   </c>
      <c r="I5457" s="5">
        <v>262.45493426141775</v>
      </c>
      <c r="J5457" s="5" cm="1">
        <f t="array" ref="J5457">[2]!PropsSI("H","P",(H5457+1)*100*1000,"T",I5457+273.15,"WATER")/1000</f>
        <v>2965.9292205053798</v>
      </c>
      <c r="K5457" s="5" cm="1">
        <f t="array" ref="K5457">[2]!PropsSI("S","P",(H5457+1)*100*1000,"T",I5457+273.15,"WATER")/1000</f>
        <v>6.9136165430319449</v>
      </c>
      <c r="L5457" s="5" cm="1">
        <f t="array" ref="L5457">[2]!PropsSI("H","P",(H5457+1)*100*1000,"S",E5457*1000,"WATER")/1000</f>
        <v>2843.5700558389776</v>
      </c>
      <c r="O5457">
        <f t="shared" si="595"/>
        <v>10.63491720554296</v>
      </c>
      <c r="Q5457">
        <f t="shared" si="596"/>
        <v>285.40225939798705</v>
      </c>
      <c r="R5457">
        <f t="shared" si="597"/>
        <v>4708.7062531040292</v>
      </c>
      <c r="S5457">
        <f t="shared" si="598"/>
        <v>10.634925793571856</v>
      </c>
      <c r="T5457">
        <f t="shared" si="599"/>
        <v>7.3754240319016662E-11</v>
      </c>
      <c r="V5457">
        <f t="shared" si="600"/>
        <v>0.61783785135699998</v>
      </c>
      <c r="W5457" s="3">
        <f t="shared" si="601"/>
        <v>10.634928144316465</v>
      </c>
    </row>
    <row r="5458" spans="1:23" x14ac:dyDescent="0.4">
      <c r="A5458" s="4">
        <v>191.94908957349361</v>
      </c>
      <c r="B5458" s="4">
        <v>41.04284329848047</v>
      </c>
      <c r="C5458" s="5">
        <v>380.64588137135922</v>
      </c>
      <c r="D5458" s="5" cm="1">
        <f t="array" ref="D5458">[2]!PropsSI("H","P",(B5458+1)*100*1000,"T",C5458+273.15,"WATER")/1000</f>
        <v>3164.3366860884244</v>
      </c>
      <c r="E5458" s="5" cm="1">
        <f t="array" ref="E5458">[2]!PropsSI("S","P",(B5458+1)*100*1000,"T",C5458+273.15,"WATER")/1000</f>
        <v>6.6741593754167061</v>
      </c>
      <c r="F5458" s="9"/>
      <c r="G5458" s="4">
        <v>78.772540720455765</v>
      </c>
      <c r="H5458" s="6">
        <v>10.341456172088456</v>
      </c>
      <c r="I5458" s="5">
        <v>263.06222966642144</v>
      </c>
      <c r="J5458" s="5" cm="1">
        <f t="array" ref="J5458">[2]!PropsSI("H","P",(H5458+1)*100*1000,"T",I5458+273.15,"WATER")/1000</f>
        <v>2967.275125577999</v>
      </c>
      <c r="K5458" s="5" cm="1">
        <f t="array" ref="K5458">[2]!PropsSI("S","P",(H5458+1)*100*1000,"T",I5458+273.15,"WATER")/1000</f>
        <v>6.9161102375090131</v>
      </c>
      <c r="L5458" s="5" cm="1">
        <f t="array" ref="L5458">[2]!PropsSI("H","P",(H5458+1)*100*1000,"S",E5458*1000,"WATER")/1000</f>
        <v>2844.2075738636499</v>
      </c>
      <c r="O5458">
        <f t="shared" si="595"/>
        <v>10.50716309164113</v>
      </c>
      <c r="Q5458">
        <f t="shared" si="596"/>
        <v>285.36042496085014</v>
      </c>
      <c r="R5458">
        <f t="shared" si="597"/>
        <v>4708.0160480714658</v>
      </c>
      <c r="S5458">
        <f t="shared" si="598"/>
        <v>10.507171110689763</v>
      </c>
      <c r="T5458">
        <f t="shared" si="599"/>
        <v>6.4305140966152043E-11</v>
      </c>
      <c r="V5458">
        <f t="shared" si="600"/>
        <v>0.61556900945660065</v>
      </c>
      <c r="W5458" s="3">
        <f t="shared" si="601"/>
        <v>10.507173490016612</v>
      </c>
    </row>
    <row r="5459" spans="1:23" x14ac:dyDescent="0.4">
      <c r="A5459" s="4">
        <v>190.85037535831836</v>
      </c>
      <c r="B5459" s="4">
        <v>40.715016603438173</v>
      </c>
      <c r="C5459" s="5">
        <v>381.69438654678555</v>
      </c>
      <c r="D5459" s="5" cm="1">
        <f t="array" ref="D5459">[2]!PropsSI("H","P",(B5459+1)*100*1000,"T",C5459+273.15,"WATER")/1000</f>
        <v>3167.517950091124</v>
      </c>
      <c r="E5459" s="5" cm="1">
        <f t="array" ref="E5459">[2]!PropsSI("S","P",(B5459+1)*100*1000,"T",C5459+273.15,"WATER")/1000</f>
        <v>6.6824012333170844</v>
      </c>
      <c r="F5459" s="9"/>
      <c r="G5459" s="4">
        <v>79.366823899215973</v>
      </c>
      <c r="H5459" s="6">
        <v>10.341601892541956</v>
      </c>
      <c r="I5459" s="5">
        <v>264.95114718154514</v>
      </c>
      <c r="J5459" s="5" cm="1">
        <f t="array" ref="J5459">[2]!PropsSI("H","P",(H5459+1)*100*1000,"T",I5459+273.15,"WATER")/1000</f>
        <v>2971.4607732836957</v>
      </c>
      <c r="K5459" s="5" cm="1">
        <f t="array" ref="K5459">[2]!PropsSI("S","P",(H5459+1)*100*1000,"T",I5459+273.15,"WATER")/1000</f>
        <v>6.9238967664932574</v>
      </c>
      <c r="L5459" s="5" cm="1">
        <f t="array" ref="L5459">[2]!PropsSI("H","P",(H5459+1)*100*1000,"S",E5459*1000,"WATER")/1000</f>
        <v>2848.1965292660566</v>
      </c>
      <c r="O5459">
        <f t="shared" si="595"/>
        <v>10.393773829274963</v>
      </c>
      <c r="Q5459">
        <f t="shared" si="596"/>
        <v>284.64044812398839</v>
      </c>
      <c r="R5459">
        <f t="shared" si="597"/>
        <v>4696.1375176037245</v>
      </c>
      <c r="S5459">
        <f t="shared" si="598"/>
        <v>10.393789250902701</v>
      </c>
      <c r="T5459">
        <f t="shared" si="599"/>
        <v>2.3782660210107096E-10</v>
      </c>
      <c r="V5459">
        <f t="shared" si="600"/>
        <v>0.61398066030413123</v>
      </c>
      <c r="W5459" s="3">
        <f t="shared" si="601"/>
        <v>10.393791656184703</v>
      </c>
    </row>
    <row r="5460" spans="1:23" x14ac:dyDescent="0.4">
      <c r="A5460" s="4">
        <v>190.47474231594788</v>
      </c>
      <c r="B5460" s="4">
        <v>41.190282966091281</v>
      </c>
      <c r="C5460" s="5">
        <v>381.53511094035611</v>
      </c>
      <c r="D5460" s="5" cm="1">
        <f t="array" ref="D5460">[2]!PropsSI("H","P",(B5460+1)*100*1000,"T",C5460+273.15,"WATER")/1000</f>
        <v>3166.2068061182508</v>
      </c>
      <c r="E5460" s="5" cm="1">
        <f t="array" ref="E5460">[2]!PropsSI("S","P",(B5460+1)*100*1000,"T",C5460+273.15,"WATER")/1000</f>
        <v>6.6755069910560838</v>
      </c>
      <c r="F5460" s="9"/>
      <c r="G5460" s="4">
        <v>78.242759169895905</v>
      </c>
      <c r="H5460" s="6">
        <v>10.342649850350838</v>
      </c>
      <c r="I5460" s="5">
        <v>263.88457089771862</v>
      </c>
      <c r="J5460" s="5" cm="1">
        <f t="array" ref="J5460">[2]!PropsSI("H","P",(H5460+1)*100*1000,"T",I5460+273.15,"WATER")/1000</f>
        <v>2969.0944242272176</v>
      </c>
      <c r="K5460" s="5" cm="1">
        <f t="array" ref="K5460">[2]!PropsSI("S","P",(H5460+1)*100*1000,"T",I5460+273.15,"WATER")/1000</f>
        <v>6.9194537314004485</v>
      </c>
      <c r="L5460" s="5" cm="1">
        <f t="array" ref="L5460">[2]!PropsSI("H","P",(H5460+1)*100*1000,"S",E5460*1000,"WATER")/1000</f>
        <v>2844.8805215873422</v>
      </c>
      <c r="O5460">
        <f t="shared" si="595"/>
        <v>10.429147263327019</v>
      </c>
      <c r="Q5460">
        <f t="shared" si="596"/>
        <v>286.42758542642122</v>
      </c>
      <c r="R5460">
        <f t="shared" si="597"/>
        <v>4725.6225840810239</v>
      </c>
      <c r="S5460">
        <f t="shared" si="598"/>
        <v>10.429160895440289</v>
      </c>
      <c r="T5460">
        <f t="shared" si="599"/>
        <v>1.8583451218767972E-10</v>
      </c>
      <c r="V5460">
        <f t="shared" si="600"/>
        <v>0.61343373194256334</v>
      </c>
      <c r="W5460" s="3">
        <f t="shared" si="601"/>
        <v>10.429163292564516</v>
      </c>
    </row>
    <row r="5461" spans="1:23" x14ac:dyDescent="0.4">
      <c r="A5461" s="4">
        <v>190.4914092882334</v>
      </c>
      <c r="B5461" s="4">
        <v>41.044296901312883</v>
      </c>
      <c r="C5461" s="5">
        <v>381.72650223751572</v>
      </c>
      <c r="D5461" s="5" cm="1">
        <f t="array" ref="D5461">[2]!PropsSI("H","P",(B5461+1)*100*1000,"T",C5461+273.15,"WATER")/1000</f>
        <v>3166.9553656497869</v>
      </c>
      <c r="E5461" s="5" cm="1">
        <f t="array" ref="E5461">[2]!PropsSI("S","P",(B5461+1)*100*1000,"T",C5461+273.15,"WATER")/1000</f>
        <v>6.6781464930982306</v>
      </c>
      <c r="F5461" s="9"/>
      <c r="G5461" s="4">
        <v>78.713462422098871</v>
      </c>
      <c r="H5461" s="6">
        <v>10.341569722493489</v>
      </c>
      <c r="I5461" s="5">
        <v>264.35765708922429</v>
      </c>
      <c r="J5461" s="5" cm="1">
        <f t="array" ref="J5461">[2]!PropsSI("H","P",(H5461+1)*100*1000,"T",I5461+273.15,"WATER")/1000</f>
        <v>2970.1464118068889</v>
      </c>
      <c r="K5461" s="5" cm="1">
        <f t="array" ref="K5461">[2]!PropsSI("S","P",(H5461+1)*100*1000,"T",I5461+273.15,"WATER")/1000</f>
        <v>6.9214540877006954</v>
      </c>
      <c r="L5461" s="5" cm="1">
        <f t="array" ref="L5461">[2]!PropsSI("H","P",(H5461+1)*100*1000,"S",E5461*1000,"WATER")/1000</f>
        <v>2846.1363972297545</v>
      </c>
      <c r="O5461">
        <f t="shared" si="595"/>
        <v>10.414004160576813</v>
      </c>
      <c r="Q5461">
        <f t="shared" si="596"/>
        <v>285.97536339096291</v>
      </c>
      <c r="R5461">
        <f t="shared" si="597"/>
        <v>4718.161603461439</v>
      </c>
      <c r="S5461">
        <f t="shared" si="598"/>
        <v>10.414018950443893</v>
      </c>
      <c r="T5461">
        <f t="shared" si="599"/>
        <v>2.1874016825492358E-10</v>
      </c>
      <c r="V5461">
        <f t="shared" si="600"/>
        <v>0.61345797230176813</v>
      </c>
      <c r="W5461" s="3">
        <f t="shared" si="601"/>
        <v>10.414021351053528</v>
      </c>
    </row>
    <row r="5462" spans="1:23" x14ac:dyDescent="0.4">
      <c r="A5462" s="4">
        <v>191.20256683935278</v>
      </c>
      <c r="B5462" s="4">
        <v>40.972692281806815</v>
      </c>
      <c r="C5462" s="5">
        <v>380.35687682243605</v>
      </c>
      <c r="D5462" s="5" cm="1">
        <f t="array" ref="D5462">[2]!PropsSI("H","P",(B5462+1)*100*1000,"T",C5462+273.15,"WATER")/1000</f>
        <v>3163.7726322342096</v>
      </c>
      <c r="E5462" s="5" cm="1">
        <f t="array" ref="E5462">[2]!PropsSI("S","P",(B5462+1)*100*1000,"T",C5462+273.15,"WATER")/1000</f>
        <v>6.6740171098788545</v>
      </c>
      <c r="F5462" s="9"/>
      <c r="G5462" s="4">
        <v>77.043474514096332</v>
      </c>
      <c r="H5462" s="6">
        <v>10.345819378323025</v>
      </c>
      <c r="I5462" s="5">
        <v>263.12962646474364</v>
      </c>
      <c r="J5462" s="5" cm="1">
        <f t="array" ref="J5462">[2]!PropsSI("H","P",(H5462+1)*100*1000,"T",I5462+273.15,"WATER")/1000</f>
        <v>2967.4097145455917</v>
      </c>
      <c r="K5462" s="5" cm="1">
        <f t="array" ref="K5462">[2]!PropsSI("S","P",(H5462+1)*100*1000,"T",I5462+273.15,"WATER")/1000</f>
        <v>6.9161902800451696</v>
      </c>
      <c r="L5462" s="5" cm="1">
        <f t="array" ref="L5462">[2]!PropsSI("H","P",(H5462+1)*100*1000,"S",E5462*1000,"WATER")/1000</f>
        <v>2844.2195336199361</v>
      </c>
      <c r="O5462">
        <f t="shared" si="595"/>
        <v>10.429192748368971</v>
      </c>
      <c r="Q5462">
        <f t="shared" si="596"/>
        <v>284.84696591271836</v>
      </c>
      <c r="R5462">
        <f t="shared" si="597"/>
        <v>4699.5447492255807</v>
      </c>
      <c r="S5462">
        <f t="shared" si="598"/>
        <v>10.429197206028135</v>
      </c>
      <c r="T5462">
        <f t="shared" si="599"/>
        <v>1.9870725226480898E-11</v>
      </c>
      <c r="V5462">
        <f t="shared" si="600"/>
        <v>0.61449229733692534</v>
      </c>
      <c r="W5462" s="3">
        <f t="shared" si="601"/>
        <v>10.429199603144017</v>
      </c>
    </row>
    <row r="5463" spans="1:23" x14ac:dyDescent="0.4">
      <c r="A5463" s="4">
        <v>190.79090459253794</v>
      </c>
      <c r="B5463" s="4">
        <v>41.154305448759139</v>
      </c>
      <c r="C5463" s="5">
        <v>380.2770896087959</v>
      </c>
      <c r="D5463" s="5" cm="1">
        <f t="array" ref="D5463">[2]!PropsSI("H","P",(B5463+1)*100*1000,"T",C5463+273.15,"WATER")/1000</f>
        <v>3163.2226136955887</v>
      </c>
      <c r="E5463" s="5" cm="1">
        <f t="array" ref="E5463">[2]!PropsSI("S","P",(B5463+1)*100*1000,"T",C5463+273.15,"WATER")/1000</f>
        <v>6.6713125097601873</v>
      </c>
      <c r="F5463" s="9"/>
      <c r="G5463" s="4">
        <v>76.949120789667504</v>
      </c>
      <c r="H5463" s="6">
        <v>10.344215507882542</v>
      </c>
      <c r="I5463" s="5">
        <v>262.7481282508254</v>
      </c>
      <c r="J5463" s="5" cm="1">
        <f t="array" ref="J5463">[2]!PropsSI("H","P",(H5463+1)*100*1000,"T",I5463+273.15,"WATER")/1000</f>
        <v>2966.5688489748668</v>
      </c>
      <c r="K5463" s="5" cm="1">
        <f t="array" ref="K5463">[2]!PropsSI("S","P",(H5463+1)*100*1000,"T",I5463+273.15,"WATER")/1000</f>
        <v>6.9146845862627941</v>
      </c>
      <c r="L5463" s="5" cm="1">
        <f t="array" ref="L5463">[2]!PropsSI("H","P",(H5463+1)*100*1000,"S",E5463*1000,"WATER")/1000</f>
        <v>2842.8847247182412</v>
      </c>
      <c r="O5463">
        <f t="shared" si="595"/>
        <v>10.422152684054073</v>
      </c>
      <c r="Q5463">
        <f t="shared" si="596"/>
        <v>285.54652874502125</v>
      </c>
      <c r="R5463">
        <f t="shared" si="597"/>
        <v>4711.0864794482213</v>
      </c>
      <c r="S5463">
        <f t="shared" si="598"/>
        <v>10.422158110141151</v>
      </c>
      <c r="T5463">
        <f t="shared" si="599"/>
        <v>2.9442420981506897E-11</v>
      </c>
      <c r="V5463">
        <f t="shared" si="600"/>
        <v>0.6138948013565394</v>
      </c>
      <c r="W5463" s="3">
        <f t="shared" si="601"/>
        <v>10.422160508876036</v>
      </c>
    </row>
    <row r="5464" spans="1:23" x14ac:dyDescent="0.4">
      <c r="A5464" s="4">
        <v>191.65816097797133</v>
      </c>
      <c r="B5464" s="4">
        <v>40.919664774110835</v>
      </c>
      <c r="C5464" s="5">
        <v>380.2616979688101</v>
      </c>
      <c r="D5464" s="5" cm="1">
        <f t="array" ref="D5464">[2]!PropsSI("H","P",(B5464+1)*100*1000,"T",C5464+273.15,"WATER")/1000</f>
        <v>3163.6456040201492</v>
      </c>
      <c r="E5464" s="5" cm="1">
        <f t="array" ref="E5464">[2]!PropsSI("S","P",(B5464+1)*100*1000,"T",C5464+273.15,"WATER")/1000</f>
        <v>6.674368281070878</v>
      </c>
      <c r="F5464" s="9"/>
      <c r="G5464" s="4">
        <v>78.230635642312194</v>
      </c>
      <c r="H5464" s="6">
        <v>10.348108274579118</v>
      </c>
      <c r="I5464" s="5">
        <v>263.0750430760711</v>
      </c>
      <c r="J5464" s="5" cm="1">
        <f t="array" ref="J5464">[2]!PropsSI("H","P",(H5464+1)*100*1000,"T",I5464+273.15,"WATER")/1000</f>
        <v>2967.2808188172785</v>
      </c>
      <c r="K5464" s="5" cm="1">
        <f t="array" ref="K5464">[2]!PropsSI("S","P",(H5464+1)*100*1000,"T",I5464+273.15,"WATER")/1000</f>
        <v>6.9158602691958491</v>
      </c>
      <c r="L5464" s="5" cm="1">
        <f t="array" ref="L5464">[2]!PropsSI("H","P",(H5464+1)*100*1000,"S",E5464*1000,"WATER")/1000</f>
        <v>2844.4314171029505</v>
      </c>
      <c r="O5464">
        <f t="shared" si="595"/>
        <v>10.454142670226823</v>
      </c>
      <c r="Q5464">
        <f t="shared" si="596"/>
        <v>284.54485972250279</v>
      </c>
      <c r="R5464">
        <f t="shared" si="597"/>
        <v>4694.5604533409924</v>
      </c>
      <c r="S5464">
        <f t="shared" si="598"/>
        <v>10.454146360589482</v>
      </c>
      <c r="T5464">
        <f t="shared" si="599"/>
        <v>1.361877655504907E-11</v>
      </c>
      <c r="V5464">
        <f t="shared" si="600"/>
        <v>0.61515055799761797</v>
      </c>
      <c r="W5464" s="3">
        <f t="shared" si="601"/>
        <v>10.454148751984572</v>
      </c>
    </row>
    <row r="5465" spans="1:23" x14ac:dyDescent="0.4">
      <c r="A5465" s="4">
        <v>195.31344893815361</v>
      </c>
      <c r="B5465" s="4">
        <v>40.952867354502622</v>
      </c>
      <c r="C5465" s="5">
        <v>380.43735453840185</v>
      </c>
      <c r="D5465" s="5" cm="1">
        <f t="array" ref="D5465">[2]!PropsSI("H","P",(B5465+1)*100*1000,"T",C5465+273.15,"WATER")/1000</f>
        <v>3164.006811198019</v>
      </c>
      <c r="E5465" s="5" cm="1">
        <f t="array" ref="E5465">[2]!PropsSI("S","P",(B5465+1)*100*1000,"T",C5465+273.15,"WATER")/1000</f>
        <v>6.6745793165528085</v>
      </c>
      <c r="F5465" s="9"/>
      <c r="G5465" s="4">
        <v>81.929293540756319</v>
      </c>
      <c r="H5465" s="6">
        <v>10.348263019703051</v>
      </c>
      <c r="I5465" s="5">
        <v>262.42270503818747</v>
      </c>
      <c r="J5465" s="5" cm="1">
        <f t="array" ref="J5465">[2]!PropsSI("H","P",(H5465+1)*100*1000,"T",I5465+273.15,"WATER")/1000</f>
        <v>2965.8327634159123</v>
      </c>
      <c r="K5465" s="5" cm="1">
        <f t="array" ref="K5465">[2]!PropsSI("S","P",(H5465+1)*100*1000,"T",I5465+273.15,"WATER")/1000</f>
        <v>6.9131521035737293</v>
      </c>
      <c r="L5465" s="5" cm="1">
        <f t="array" ref="L5465">[2]!PropsSI("H","P",(H5465+1)*100*1000,"S",E5465*1000,"WATER")/1000</f>
        <v>2844.5362009065634</v>
      </c>
      <c r="O5465">
        <f t="shared" si="595"/>
        <v>10.751682433988256</v>
      </c>
      <c r="Q5465">
        <f t="shared" si="596"/>
        <v>284.77343574790291</v>
      </c>
      <c r="R5465">
        <f t="shared" si="597"/>
        <v>4698.3316125545944</v>
      </c>
      <c r="S5465">
        <f t="shared" si="598"/>
        <v>10.751691137970575</v>
      </c>
      <c r="T5465">
        <f t="shared" si="599"/>
        <v>7.5759308207579159E-11</v>
      </c>
      <c r="V5465">
        <f t="shared" si="600"/>
        <v>0.62032012147005011</v>
      </c>
      <c r="W5465" s="3">
        <f t="shared" si="601"/>
        <v>10.751693463185674</v>
      </c>
    </row>
    <row r="5466" spans="1:23" x14ac:dyDescent="0.4">
      <c r="A5466" s="4">
        <v>195.04420655190816</v>
      </c>
      <c r="B5466" s="4">
        <v>41.035935240791545</v>
      </c>
      <c r="C5466" s="5">
        <v>379.0409231962762</v>
      </c>
      <c r="D5466" s="5" cm="1">
        <f t="array" ref="D5466">[2]!PropsSI("H","P",(B5466+1)*100*1000,"T",C5466+273.15,"WATER")/1000</f>
        <v>3160.4513259412161</v>
      </c>
      <c r="E5466" s="5" cm="1">
        <f t="array" ref="E5466">[2]!PropsSI("S","P",(B5466+1)*100*1000,"T",C5466+273.15,"WATER")/1000</f>
        <v>6.6682801830088376</v>
      </c>
      <c r="F5466" s="9"/>
      <c r="G5466" s="4">
        <v>82.274838545670619</v>
      </c>
      <c r="H5466" s="6">
        <v>10.347694259643553</v>
      </c>
      <c r="I5466" s="5">
        <v>261.01625078576319</v>
      </c>
      <c r="J5466" s="5" cm="1">
        <f t="array" ref="J5466">[2]!PropsSI("H","P",(H5466+1)*100*1000,"T",I5466+273.15,"WATER")/1000</f>
        <v>2962.7106964740324</v>
      </c>
      <c r="K5466" s="5" cm="1">
        <f t="array" ref="K5466">[2]!PropsSI("S","P",(H5466+1)*100*1000,"T",I5466+273.15,"WATER")/1000</f>
        <v>6.9073372998178568</v>
      </c>
      <c r="L5466" s="5" cm="1">
        <f t="array" ref="L5466">[2]!PropsSI("H","P",(H5466+1)*100*1000,"S",E5466*1000,"WATER")/1000</f>
        <v>2841.4872189797138</v>
      </c>
      <c r="O5466">
        <f t="shared" si="595"/>
        <v>10.71337893819492</v>
      </c>
      <c r="Q5466">
        <f t="shared" si="596"/>
        <v>284.32193822608696</v>
      </c>
      <c r="R5466">
        <f t="shared" si="597"/>
        <v>4690.8825853159151</v>
      </c>
      <c r="S5466">
        <f t="shared" si="598"/>
        <v>10.713380427630687</v>
      </c>
      <c r="T5466">
        <f t="shared" si="599"/>
        <v>2.218418905835537E-12</v>
      </c>
      <c r="V5466">
        <f t="shared" si="600"/>
        <v>0.61994633612819083</v>
      </c>
      <c r="W5466" s="3">
        <f t="shared" si="601"/>
        <v>10.71338276116068</v>
      </c>
    </row>
    <row r="5467" spans="1:23" x14ac:dyDescent="0.4">
      <c r="A5467" s="4">
        <v>196.41547060265466</v>
      </c>
      <c r="B5467" s="4">
        <v>40.421274223393752</v>
      </c>
      <c r="C5467" s="5">
        <v>379.05182128730263</v>
      </c>
      <c r="D5467" s="5" cm="1">
        <f t="array" ref="D5467">[2]!PropsSI("H","P",(B5467+1)*100*1000,"T",C5467+273.15,"WATER")/1000</f>
        <v>3161.6906505290326</v>
      </c>
      <c r="E5467" s="5" cm="1">
        <f t="array" ref="E5467">[2]!PropsSI("S","P",(B5467+1)*100*1000,"T",C5467+273.15,"WATER")/1000</f>
        <v>6.6765362150229857</v>
      </c>
      <c r="F5467" s="9"/>
      <c r="G5467" s="4">
        <v>83.408630436197924</v>
      </c>
      <c r="H5467" s="6">
        <v>10.349531746452625</v>
      </c>
      <c r="I5467" s="5">
        <v>262.08261242331992</v>
      </c>
      <c r="J5467" s="5" cm="1">
        <f t="array" ref="J5467">[2]!PropsSI("H","P",(H5467+1)*100*1000,"T",I5467+273.15,"WATER")/1000</f>
        <v>2965.0733731021492</v>
      </c>
      <c r="K5467" s="5" cm="1">
        <f t="array" ref="K5467">[2]!PropsSI("S","P",(H5467+1)*100*1000,"T",I5467+273.15,"WATER")/1000</f>
        <v>6.9116840805836004</v>
      </c>
      <c r="L5467" s="5" cm="1">
        <f t="array" ref="L5467">[2]!PropsSI("H","P",(H5467+1)*100*1000,"S",E5467*1000,"WATER")/1000</f>
        <v>2845.5052191290961</v>
      </c>
      <c r="O5467">
        <f t="shared" si="595"/>
        <v>10.727409742892783</v>
      </c>
      <c r="Q5467">
        <f t="shared" si="596"/>
        <v>281.8450243426322</v>
      </c>
      <c r="R5467">
        <f t="shared" si="597"/>
        <v>4650.0172469824874</v>
      </c>
      <c r="S5467">
        <f t="shared" si="598"/>
        <v>10.727405834482724</v>
      </c>
      <c r="T5467">
        <f t="shared" si="599"/>
        <v>1.5275669193937941E-11</v>
      </c>
      <c r="V5467">
        <f t="shared" si="600"/>
        <v>0.62184167232609211</v>
      </c>
      <c r="W5467" s="3">
        <f t="shared" si="601"/>
        <v>10.727408164961775</v>
      </c>
    </row>
    <row r="5468" spans="1:23" x14ac:dyDescent="0.4">
      <c r="A5468" s="4">
        <v>189.81618469654779</v>
      </c>
      <c r="B5468" s="4">
        <v>41.120682395047417</v>
      </c>
      <c r="C5468" s="5">
        <v>380.55955165314862</v>
      </c>
      <c r="D5468" s="5" cm="1">
        <f t="array" ref="D5468">[2]!PropsSI("H","P",(B5468+1)*100*1000,"T",C5468+273.15,"WATER")/1000</f>
        <v>3163.9746328578608</v>
      </c>
      <c r="E5468" s="5" cm="1">
        <f t="array" ref="E5468">[2]!PropsSI("S","P",(B5468+1)*100*1000,"T",C5468+273.15,"WATER")/1000</f>
        <v>6.6728074003265023</v>
      </c>
      <c r="F5468" s="9"/>
      <c r="G5468" s="4">
        <v>78.027733930121514</v>
      </c>
      <c r="H5468" s="6">
        <v>10.346545325663136</v>
      </c>
      <c r="I5468" s="5">
        <v>263.29987187831148</v>
      </c>
      <c r="J5468" s="5" cm="1">
        <f t="array" ref="J5468">[2]!PropsSI("H","P",(H5468+1)*100*1000,"T",I5468+273.15,"WATER")/1000</f>
        <v>2967.784829998996</v>
      </c>
      <c r="K5468" s="5" cm="1">
        <f t="array" ref="K5468">[2]!PropsSI("S","P",(H5468+1)*100*1000,"T",I5468+273.15,"WATER")/1000</f>
        <v>6.9168612109403718</v>
      </c>
      <c r="L5468" s="5" cm="1">
        <f t="array" ref="L5468">[2]!PropsSI("H","P",(H5468+1)*100*1000,"S",E5468*1000,"WATER")/1000</f>
        <v>2843.6489706363895</v>
      </c>
      <c r="O5468">
        <f t="shared" si="595"/>
        <v>10.344444404177107</v>
      </c>
      <c r="Q5468">
        <f t="shared" si="596"/>
        <v>285.53562980388591</v>
      </c>
      <c r="R5468">
        <f t="shared" si="597"/>
        <v>4710.9066633795455</v>
      </c>
      <c r="S5468">
        <f t="shared" si="598"/>
        <v>10.344449960036982</v>
      </c>
      <c r="T5468">
        <f t="shared" si="599"/>
        <v>3.0867578953663155E-11</v>
      </c>
      <c r="V5468">
        <f t="shared" si="600"/>
        <v>0.6124698267952704</v>
      </c>
      <c r="W5468" s="3">
        <f t="shared" si="601"/>
        <v>10.344452376791306</v>
      </c>
    </row>
    <row r="5469" spans="1:23" x14ac:dyDescent="0.4">
      <c r="A5469" s="4">
        <v>190.24468824591668</v>
      </c>
      <c r="B5469" s="4">
        <v>40.844467508262767</v>
      </c>
      <c r="C5469" s="5">
        <v>380.22769516728624</v>
      </c>
      <c r="D5469" s="5" cm="1">
        <f t="array" ref="D5469">[2]!PropsSI("H","P",(B5469+1)*100*1000,"T",C5469+273.15,"WATER")/1000</f>
        <v>3163.7105604306485</v>
      </c>
      <c r="E5469" s="5" cm="1">
        <f t="array" ref="E5469">[2]!PropsSI("S","P",(B5469+1)*100*1000,"T",C5469+273.15,"WATER")/1000</f>
        <v>6.6752425994169737</v>
      </c>
      <c r="F5469" s="9"/>
      <c r="G5469" s="4">
        <v>77.022122202302285</v>
      </c>
      <c r="H5469" s="6">
        <v>10.347605516888839</v>
      </c>
      <c r="I5469" s="5">
        <v>263.49516793615896</v>
      </c>
      <c r="J5469" s="5" cm="1">
        <f t="array" ref="J5469">[2]!PropsSI("H","P",(H5469+1)*100*1000,"T",I5469+273.15,"WATER")/1000</f>
        <v>2968.2142989558643</v>
      </c>
      <c r="K5469" s="5" cm="1">
        <f t="array" ref="K5469">[2]!PropsSI("S","P",(H5469+1)*100*1000,"T",I5469+273.15,"WATER")/1000</f>
        <v>6.9176201146421548</v>
      </c>
      <c r="L5469" s="5" cm="1">
        <f t="array" ref="L5469">[2]!PropsSI("H","P",(H5469+1)*100*1000,"S",E5469*1000,"WATER")/1000</f>
        <v>2844.8444465620228</v>
      </c>
      <c r="O5469">
        <f t="shared" si="595"/>
        <v>10.33114592153126</v>
      </c>
      <c r="Q5469">
        <f t="shared" si="596"/>
        <v>284.23458709535907</v>
      </c>
      <c r="R5469">
        <f t="shared" si="597"/>
        <v>4689.4414235804006</v>
      </c>
      <c r="S5469">
        <f t="shared" si="598"/>
        <v>10.331147579381664</v>
      </c>
      <c r="T5469">
        <f t="shared" si="599"/>
        <v>2.7484679637433485E-12</v>
      </c>
      <c r="V5469">
        <f t="shared" si="600"/>
        <v>0.61309826592401584</v>
      </c>
      <c r="W5469" s="3">
        <f t="shared" si="601"/>
        <v>10.331149999247797</v>
      </c>
    </row>
    <row r="5470" spans="1:23" x14ac:dyDescent="0.4">
      <c r="A5470" s="4">
        <v>186.59973660231245</v>
      </c>
      <c r="B5470" s="4">
        <v>41.274950145337357</v>
      </c>
      <c r="C5470" s="5">
        <v>381.25131632367192</v>
      </c>
      <c r="D5470" s="5" cm="1">
        <f t="array" ref="D5470">[2]!PropsSI("H","P",(B5470+1)*100*1000,"T",C5470+273.15,"WATER")/1000</f>
        <v>3165.3527036220344</v>
      </c>
      <c r="E5470" s="5" cm="1">
        <f t="array" ref="E5470">[2]!PropsSI("S","P",(B5470+1)*100*1000,"T",C5470+273.15,"WATER")/1000</f>
        <v>6.67333695073967</v>
      </c>
      <c r="F5470" s="9"/>
      <c r="G5470" s="4">
        <v>74.523629031374483</v>
      </c>
      <c r="H5470" s="6">
        <v>10.346325889230714</v>
      </c>
      <c r="I5470" s="5">
        <v>264.30717218579252</v>
      </c>
      <c r="J5470" s="5" cm="1">
        <f t="array" ref="J5470">[2]!PropsSI("H","P",(H5470+1)*100*1000,"T",I5470+273.15,"WATER")/1000</f>
        <v>2970.0184603872899</v>
      </c>
      <c r="K5470" s="5" cm="1">
        <f t="array" ref="K5470">[2]!PropsSI("S","P",(H5470+1)*100*1000,"T",I5470+273.15,"WATER")/1000</f>
        <v>6.92102963018782</v>
      </c>
      <c r="L5470" s="5" cm="1">
        <f t="array" ref="L5470">[2]!PropsSI("H","P",(H5470+1)*100*1000,"S",E5470*1000,"WATER")/1000</f>
        <v>2843.9005180492168</v>
      </c>
      <c r="O5470">
        <f t="shared" si="595"/>
        <v>10.124810649170929</v>
      </c>
      <c r="Q5470">
        <f t="shared" si="596"/>
        <v>286.53981372790383</v>
      </c>
      <c r="R5470">
        <f t="shared" si="597"/>
        <v>4727.4741815634015</v>
      </c>
      <c r="S5470">
        <f t="shared" si="598"/>
        <v>10.124818531687298</v>
      </c>
      <c r="T5470">
        <f t="shared" si="599"/>
        <v>6.2134064313958111E-11</v>
      </c>
      <c r="V5470">
        <f t="shared" si="600"/>
        <v>0.60766189188188291</v>
      </c>
      <c r="W5470" s="3">
        <f t="shared" si="601"/>
        <v>10.124821000866753</v>
      </c>
    </row>
    <row r="5471" spans="1:23" x14ac:dyDescent="0.4">
      <c r="A5471" s="4">
        <v>189.31247496215806</v>
      </c>
      <c r="B5471" s="4">
        <v>40.95905884231172</v>
      </c>
      <c r="C5471" s="5">
        <v>380.96761861181159</v>
      </c>
      <c r="D5471" s="5" cm="1">
        <f t="array" ref="D5471">[2]!PropsSI("H","P",(B5471+1)*100*1000,"T",C5471+273.15,"WATER")/1000</f>
        <v>3165.281216862445</v>
      </c>
      <c r="E5471" s="5" cm="1">
        <f t="array" ref="E5471">[2]!PropsSI("S","P",(B5471+1)*100*1000,"T",C5471+273.15,"WATER")/1000</f>
        <v>6.6764646935871124</v>
      </c>
      <c r="F5471" s="9"/>
      <c r="G5471" s="4">
        <v>75.511600528061749</v>
      </c>
      <c r="H5471" s="6">
        <v>10.345947302905733</v>
      </c>
      <c r="I5471" s="5">
        <v>264.11941012038665</v>
      </c>
      <c r="J5471" s="5" cm="1">
        <f t="array" ref="J5471">[2]!PropsSI("H","P",(H5471+1)*100*1000,"T",I5471+273.15,"WATER")/1000</f>
        <v>2969.6036928056324</v>
      </c>
      <c r="K5471" s="5" cm="1">
        <f t="array" ref="K5471">[2]!PropsSI("S","P",(H5471+1)*100*1000,"T",I5471+273.15,"WATER")/1000</f>
        <v>6.920272607044363</v>
      </c>
      <c r="L5471" s="5" cm="1">
        <f t="array" ref="L5471">[2]!PropsSI("H","P",(H5471+1)*100*1000,"S",E5471*1000,"WATER")/1000</f>
        <v>2845.4043241841946</v>
      </c>
      <c r="O5471">
        <f t="shared" si="595"/>
        <v>10.290054548239564</v>
      </c>
      <c r="Q5471">
        <f t="shared" si="596"/>
        <v>285.13559623125502</v>
      </c>
      <c r="R5471">
        <f t="shared" si="597"/>
        <v>4704.3067135793171</v>
      </c>
      <c r="S5471">
        <f t="shared" si="598"/>
        <v>10.290061459295536</v>
      </c>
      <c r="T5471">
        <f t="shared" si="599"/>
        <v>4.7762694659669542E-11</v>
      </c>
      <c r="V5471">
        <f t="shared" si="600"/>
        <v>0.61172760063552245</v>
      </c>
      <c r="W5471" s="3">
        <f t="shared" si="601"/>
        <v>10.290063888823699</v>
      </c>
    </row>
    <row r="5472" spans="1:23" x14ac:dyDescent="0.4">
      <c r="A5472" s="4">
        <v>190.61702862200843</v>
      </c>
      <c r="B5472" s="4">
        <v>41.036977213997559</v>
      </c>
      <c r="C5472" s="5">
        <v>382.3220394971629</v>
      </c>
      <c r="D5472" s="5" cm="1">
        <f t="array" ref="D5472">[2]!PropsSI("H","P",(B5472+1)*100*1000,"T",C5472+273.15,"WATER")/1000</f>
        <v>3168.4130509374077</v>
      </c>
      <c r="E5472" s="5" cm="1">
        <f t="array" ref="E5472">[2]!PropsSI("S","P",(B5472+1)*100*1000,"T",C5472+273.15,"WATER")/1000</f>
        <v>6.6804465579525658</v>
      </c>
      <c r="F5472" s="9"/>
      <c r="G5472" s="4">
        <v>76.037562641355095</v>
      </c>
      <c r="H5472" s="6">
        <v>10.3460168898026</v>
      </c>
      <c r="I5472" s="5">
        <v>264.92341191883736</v>
      </c>
      <c r="J5472" s="5" cm="1">
        <f t="array" ref="J5472">[2]!PropsSI("H","P",(H5472+1)*100*1000,"T",I5472+273.15,"WATER")/1000</f>
        <v>2971.3844803010561</v>
      </c>
      <c r="K5472" s="5" cm="1">
        <f t="array" ref="K5472">[2]!PropsSI("S","P",(H5472+1)*100*1000,"T",I5472+273.15,"WATER")/1000</f>
        <v>6.9235819179130385</v>
      </c>
      <c r="L5472" s="5" cm="1">
        <f t="array" ref="L5472">[2]!PropsSI("H","P",(H5472+1)*100*1000,"S",E5472*1000,"WATER")/1000</f>
        <v>2847.3317927690937</v>
      </c>
      <c r="O5472">
        <f t="shared" si="595"/>
        <v>10.432500191206344</v>
      </c>
      <c r="Q5472">
        <f t="shared" si="596"/>
        <v>286.20916870742104</v>
      </c>
      <c r="R5472">
        <f t="shared" si="597"/>
        <v>4722.0190380799932</v>
      </c>
      <c r="S5472">
        <f t="shared" si="598"/>
        <v>10.432520212859931</v>
      </c>
      <c r="T5472">
        <f t="shared" si="599"/>
        <v>4.0086661234223131E-10</v>
      </c>
      <c r="V5472">
        <f t="shared" si="600"/>
        <v>0.61364083272984826</v>
      </c>
      <c r="W5472" s="3">
        <f t="shared" si="601"/>
        <v>10.432522609212274</v>
      </c>
    </row>
    <row r="5473" spans="1:23" x14ac:dyDescent="0.4">
      <c r="A5473" s="4">
        <v>188.69582617303169</v>
      </c>
      <c r="B5473" s="4">
        <v>40.904502785768607</v>
      </c>
      <c r="C5473" s="5">
        <v>380.14459351657439</v>
      </c>
      <c r="D5473" s="5" cm="1">
        <f t="array" ref="D5473">[2]!PropsSI("H","P",(B5473+1)*100*1000,"T",C5473+273.15,"WATER")/1000</f>
        <v>3163.3911394133702</v>
      </c>
      <c r="E5473" s="5" cm="1">
        <f t="array" ref="E5473">[2]!PropsSI("S","P",(B5473+1)*100*1000,"T",C5473+273.15,"WATER")/1000</f>
        <v>6.6741349267340571</v>
      </c>
      <c r="F5473" s="9"/>
      <c r="G5473" s="4">
        <v>76.457067864782388</v>
      </c>
      <c r="H5473" s="6">
        <v>10.346362071034399</v>
      </c>
      <c r="I5473" s="5">
        <v>263.61196932476435</v>
      </c>
      <c r="J5473" s="5" cm="1">
        <f t="array" ref="J5473">[2]!PropsSI("H","P",(H5473+1)*100*1000,"T",I5473+273.15,"WATER")/1000</f>
        <v>2968.4775091886813</v>
      </c>
      <c r="K5473" s="5" cm="1">
        <f t="array" ref="K5473">[2]!PropsSI("S","P",(H5473+1)*100*1000,"T",I5473+273.15,"WATER")/1000</f>
        <v>6.9181592421275848</v>
      </c>
      <c r="L5473" s="5" cm="1">
        <f t="array" ref="L5473">[2]!PropsSI("H","P",(H5473+1)*100*1000,"S",E5473*1000,"WATER")/1000</f>
        <v>2844.2864536154871</v>
      </c>
      <c r="O5473">
        <f t="shared" si="595"/>
        <v>10.21649680212013</v>
      </c>
      <c r="Q5473">
        <f t="shared" si="596"/>
        <v>284.44725032670351</v>
      </c>
      <c r="R5473">
        <f t="shared" si="597"/>
        <v>4692.9500457242793</v>
      </c>
      <c r="S5473">
        <f t="shared" si="598"/>
        <v>10.216496871788076</v>
      </c>
      <c r="T5473">
        <f t="shared" si="599"/>
        <v>4.8536227108338974E-15</v>
      </c>
      <c r="V5473">
        <f t="shared" si="600"/>
        <v>0.61081406478670353</v>
      </c>
      <c r="W5473" s="3">
        <f t="shared" si="601"/>
        <v>10.216499318810213</v>
      </c>
    </row>
    <row r="5474" spans="1:23" x14ac:dyDescent="0.4">
      <c r="A5474" s="4">
        <v>190.68223215441279</v>
      </c>
      <c r="B5474" s="4">
        <v>41.477504835674559</v>
      </c>
      <c r="C5474" s="5">
        <v>380.38850550812231</v>
      </c>
      <c r="D5474" s="5" cm="1">
        <f t="array" ref="D5474">[2]!PropsSI("H","P",(B5474+1)*100*1000,"T",C5474+273.15,"WATER")/1000</f>
        <v>3162.8588787457579</v>
      </c>
      <c r="E5474" s="5" cm="1">
        <f t="array" ref="E5474">[2]!PropsSI("S","P",(B5474+1)*100*1000,"T",C5474+273.15,"WATER")/1000</f>
        <v>6.6674618787161437</v>
      </c>
      <c r="F5474" s="9"/>
      <c r="G5474" s="4">
        <v>79.802375385667546</v>
      </c>
      <c r="H5474" s="6">
        <v>10.341510824167701</v>
      </c>
      <c r="I5474" s="5">
        <v>262.17658007878686</v>
      </c>
      <c r="J5474" s="5" cm="1">
        <f t="array" ref="J5474">[2]!PropsSI("H","P",(H5474+1)*100*1000,"T",I5474+273.15,"WATER")/1000</f>
        <v>2965.3096034326668</v>
      </c>
      <c r="K5474" s="5" cm="1">
        <f t="array" ref="K5474">[2]!PropsSI("S","P",(H5474+1)*100*1000,"T",I5474+273.15,"WATER")/1000</f>
        <v>6.9124394977623886</v>
      </c>
      <c r="L5474" s="5" cm="1">
        <f t="array" ref="L5474">[2]!PropsSI("H","P",(H5474+1)*100*1000,"S",E5474*1000,"WATER")/1000</f>
        <v>2840.9791842008931</v>
      </c>
      <c r="O5474">
        <f t="shared" si="595"/>
        <v>10.463649104774124</v>
      </c>
      <c r="Q5474">
        <f t="shared" si="596"/>
        <v>286.92089560835501</v>
      </c>
      <c r="R5474">
        <f t="shared" si="597"/>
        <v>4733.76145706434</v>
      </c>
      <c r="S5474">
        <f t="shared" si="598"/>
        <v>10.463659883586878</v>
      </c>
      <c r="T5474">
        <f t="shared" si="599"/>
        <v>1.1618280439340041E-10</v>
      </c>
      <c r="V5474">
        <f t="shared" si="600"/>
        <v>0.61373637001993597</v>
      </c>
      <c r="W5474" s="3">
        <f t="shared" si="601"/>
        <v>10.463662272807721</v>
      </c>
    </row>
    <row r="5475" spans="1:23" x14ac:dyDescent="0.4">
      <c r="A5475" s="4">
        <v>191.46904512719334</v>
      </c>
      <c r="B5475" s="4">
        <v>41.076279346725606</v>
      </c>
      <c r="C5475" s="5">
        <v>380.01895929051744</v>
      </c>
      <c r="D5475" s="5" cm="1">
        <f t="array" ref="D5475">[2]!PropsSI("H","P",(B5475+1)*100*1000,"T",C5475+273.15,"WATER")/1000</f>
        <v>3162.7487597669387</v>
      </c>
      <c r="E5475" s="5" cm="1">
        <f t="array" ref="E5475">[2]!PropsSI("S","P",(B5475+1)*100*1000,"T",C5475+273.15,"WATER")/1000</f>
        <v>6.671386421648358</v>
      </c>
      <c r="F5475" s="9"/>
      <c r="G5475" s="4">
        <v>78.729614560371914</v>
      </c>
      <c r="H5475" s="6">
        <v>10.343338878705596</v>
      </c>
      <c r="I5475" s="5">
        <v>262.52804359241998</v>
      </c>
      <c r="J5475" s="5" cm="1">
        <f t="array" ref="J5475">[2]!PropsSI("H","P",(H5475+1)*100*1000,"T",I5475+273.15,"WATER")/1000</f>
        <v>2966.0834628422599</v>
      </c>
      <c r="K5475" s="5" cm="1">
        <f t="array" ref="K5475">[2]!PropsSI("S","P",(H5475+1)*100*1000,"T",I5475+273.15,"WATER")/1000</f>
        <v>6.9138129961749977</v>
      </c>
      <c r="L5475" s="5" cm="1">
        <f t="array" ref="L5475">[2]!PropsSI("H","P",(H5475+1)*100*1000,"S",E5475*1000,"WATER")/1000</f>
        <v>2842.9041925750298</v>
      </c>
      <c r="O5475">
        <f t="shared" si="595"/>
        <v>10.459810169951171</v>
      </c>
      <c r="Q5475">
        <f t="shared" si="596"/>
        <v>285.1067812637877</v>
      </c>
      <c r="R5475">
        <f t="shared" si="597"/>
        <v>4703.8313101337299</v>
      </c>
      <c r="S5475">
        <f t="shared" si="598"/>
        <v>10.459814014273215</v>
      </c>
      <c r="T5475">
        <f t="shared" si="599"/>
        <v>1.477881198336109E-11</v>
      </c>
      <c r="V5475">
        <f t="shared" si="600"/>
        <v>0.61487771592092832</v>
      </c>
      <c r="W5475" s="3">
        <f t="shared" si="601"/>
        <v>10.459816404372528</v>
      </c>
    </row>
    <row r="5476" spans="1:23" x14ac:dyDescent="0.4">
      <c r="A5476" s="4">
        <v>185.76666921278976</v>
      </c>
      <c r="B5476" s="4">
        <v>41.00634482897938</v>
      </c>
      <c r="C5476" s="5">
        <v>380.05109825208837</v>
      </c>
      <c r="D5476" s="5" cm="1">
        <f t="array" ref="D5476">[2]!PropsSI("H","P",(B5476+1)*100*1000,"T",C5476+273.15,"WATER")/1000</f>
        <v>3162.9642166631916</v>
      </c>
      <c r="E5476" s="5" cm="1">
        <f t="array" ref="E5476">[2]!PropsSI("S","P",(B5476+1)*100*1000,"T",C5476+273.15,"WATER")/1000</f>
        <v>6.6724339498010234</v>
      </c>
      <c r="F5476" s="9"/>
      <c r="G5476" s="4">
        <v>74.03290495976168</v>
      </c>
      <c r="H5476" s="6">
        <v>10.342485803674768</v>
      </c>
      <c r="I5476" s="5">
        <v>263.92287300109024</v>
      </c>
      <c r="J5476" s="5" cm="1">
        <f t="array" ref="J5476">[2]!PropsSI("H","P",(H5476+1)*100*1000,"T",I5476+273.15,"WATER")/1000</f>
        <v>2969.1798738296975</v>
      </c>
      <c r="K5476" s="5" cm="1">
        <f t="array" ref="K5476">[2]!PropsSI("S","P",(H5476+1)*100*1000,"T",I5476+273.15,"WATER")/1000</f>
        <v>6.9196192687075859</v>
      </c>
      <c r="L5476" s="5" cm="1">
        <f t="array" ref="L5476">[2]!PropsSI("H","P",(H5476+1)*100*1000,"S",E5476*1000,"WATER")/1000</f>
        <v>2843.3937799206042</v>
      </c>
      <c r="O5476">
        <f t="shared" si="595"/>
        <v>9.999631087157649</v>
      </c>
      <c r="Q5476">
        <f t="shared" si="596"/>
        <v>284.86242113582097</v>
      </c>
      <c r="R5476">
        <f t="shared" si="597"/>
        <v>4699.7997370656212</v>
      </c>
      <c r="S5476">
        <f t="shared" si="598"/>
        <v>9.9996289180156186</v>
      </c>
      <c r="T5476">
        <f t="shared" si="599"/>
        <v>4.705177148218221E-12</v>
      </c>
      <c r="V5476">
        <f t="shared" si="600"/>
        <v>0.6063900804115574</v>
      </c>
      <c r="W5476" s="3">
        <f t="shared" si="601"/>
        <v>9.9996314181077679</v>
      </c>
    </row>
    <row r="5477" spans="1:23" x14ac:dyDescent="0.4">
      <c r="A5477" s="4">
        <v>193.14435699772909</v>
      </c>
      <c r="B5477" s="4">
        <v>41.072623951473524</v>
      </c>
      <c r="C5477" s="5">
        <v>379.24128610772732</v>
      </c>
      <c r="D5477" s="5" cm="1">
        <f t="array" ref="D5477">[2]!PropsSI("H","P",(B5477+1)*100*1000,"T",C5477+273.15,"WATER")/1000</f>
        <v>3160.8660153855558</v>
      </c>
      <c r="E5477" s="5" cm="1">
        <f t="array" ref="E5477">[2]!PropsSI("S","P",(B5477+1)*100*1000,"T",C5477+273.15,"WATER")/1000</f>
        <v>6.6685397005775418</v>
      </c>
      <c r="F5477" s="9"/>
      <c r="G5477" s="4">
        <v>79.824413560746748</v>
      </c>
      <c r="H5477" s="6">
        <v>10.338736253526475</v>
      </c>
      <c r="I5477" s="5">
        <v>261.44583399994872</v>
      </c>
      <c r="J5477" s="5" cm="1">
        <f t="array" ref="J5477">[2]!PropsSI("H","P",(H5477+1)*100*1000,"T",I5477+273.15,"WATER")/1000</f>
        <v>2963.696328633016</v>
      </c>
      <c r="K5477" s="5" cm="1">
        <f t="array" ref="K5477">[2]!PropsSI("S","P",(H5477+1)*100*1000,"T",I5477+273.15,"WATER")/1000</f>
        <v>6.9095325056481363</v>
      </c>
      <c r="L5477" s="5" cm="1">
        <f t="array" ref="L5477">[2]!PropsSI("H","P",(H5477+1)*100*1000,"S",E5477*1000,"WATER")/1000</f>
        <v>2841.4471434353272</v>
      </c>
      <c r="O5477">
        <f t="shared" si="595"/>
        <v>10.578392324239708</v>
      </c>
      <c r="Q5477">
        <f t="shared" si="596"/>
        <v>284.7273161442094</v>
      </c>
      <c r="R5477">
        <f t="shared" si="597"/>
        <v>4697.5707087454921</v>
      </c>
      <c r="S5477">
        <f t="shared" si="598"/>
        <v>10.578394401355188</v>
      </c>
      <c r="T5477">
        <f t="shared" si="599"/>
        <v>4.3144087193463163E-12</v>
      </c>
      <c r="V5477">
        <f t="shared" si="600"/>
        <v>0.61727626031833993</v>
      </c>
      <c r="W5477" s="3">
        <f t="shared" si="601"/>
        <v>10.578396764662273</v>
      </c>
    </row>
    <row r="5478" spans="1:23" x14ac:dyDescent="0.4">
      <c r="A5478" s="4">
        <v>198.73457125179661</v>
      </c>
      <c r="B5478" s="4">
        <v>40.877977858379808</v>
      </c>
      <c r="C5478" s="5">
        <v>381.19267190237247</v>
      </c>
      <c r="D5478" s="5" cm="1">
        <f t="array" ref="D5478">[2]!PropsSI("H","P",(B5478+1)*100*1000,"T",C5478+273.15,"WATER")/1000</f>
        <v>3165.9852063671669</v>
      </c>
      <c r="E5478" s="5" cm="1">
        <f t="array" ref="E5478">[2]!PropsSI("S","P",(B5478+1)*100*1000,"T",C5478+273.15,"WATER")/1000</f>
        <v>6.6783758171730421</v>
      </c>
      <c r="F5478" s="9"/>
      <c r="G5478" s="4">
        <v>89.077097598366876</v>
      </c>
      <c r="H5478" s="6">
        <v>10.342564925582321</v>
      </c>
      <c r="I5478" s="5">
        <v>262.56360594835667</v>
      </c>
      <c r="J5478" s="5" cm="1">
        <f t="array" ref="J5478">[2]!PropsSI("H","P",(H5478+1)*100*1000,"T",I5478+273.15,"WATER")/1000</f>
        <v>2966.1650405014329</v>
      </c>
      <c r="K5478" s="5" cm="1">
        <f t="array" ref="K5478">[2]!PropsSI("S","P",(H5478+1)*100*1000,"T",I5478+273.15,"WATER")/1000</f>
        <v>6.9139955983891692</v>
      </c>
      <c r="L5478" s="5" cm="1">
        <f t="array" ref="L5478">[2]!PropsSI("H","P",(H5478+1)*100*1000,"S",E5478*1000,"WATER")/1000</f>
        <v>2846.2657511200855</v>
      </c>
      <c r="O5478">
        <f t="shared" si="595"/>
        <v>11.03088194188598</v>
      </c>
      <c r="Q5478">
        <f t="shared" si="596"/>
        <v>284.99525636415007</v>
      </c>
      <c r="R5478">
        <f t="shared" si="597"/>
        <v>4701.9913177194849</v>
      </c>
      <c r="S5478">
        <f t="shared" si="598"/>
        <v>11.030900371815298</v>
      </c>
      <c r="T5478">
        <f t="shared" si="599"/>
        <v>3.3966229465821464E-10</v>
      </c>
      <c r="V5478">
        <f t="shared" si="600"/>
        <v>0.6249859449788927</v>
      </c>
      <c r="W5478" s="3">
        <f t="shared" si="601"/>
        <v>11.030902638175615</v>
      </c>
    </row>
    <row r="5479" spans="1:23" x14ac:dyDescent="0.4">
      <c r="A5479" s="4">
        <v>195.98941216672719</v>
      </c>
      <c r="B5479" s="4">
        <v>40.960856192346796</v>
      </c>
      <c r="C5479" s="5">
        <v>380.70962380527584</v>
      </c>
      <c r="D5479" s="5" cm="1">
        <f t="array" ref="D5479">[2]!PropsSI("H","P",(B5479+1)*100*1000,"T",C5479+273.15,"WATER")/1000</f>
        <v>3164.6518368541974</v>
      </c>
      <c r="E5479" s="5" cm="1">
        <f t="array" ref="E5479">[2]!PropsSI("S","P",(B5479+1)*100*1000,"T",C5479+273.15,"WATER")/1000</f>
        <v>6.6754838325007793</v>
      </c>
      <c r="F5479" s="9"/>
      <c r="G5479" s="4">
        <v>83.281432917326256</v>
      </c>
      <c r="H5479" s="6">
        <v>10.342516874310919</v>
      </c>
      <c r="I5479" s="5">
        <v>262.48189954358827</v>
      </c>
      <c r="J5479" s="5" cm="1">
        <f t="array" ref="J5479">[2]!PropsSI("H","P",(H5479+1)*100*1000,"T",I5479+273.15,"WATER")/1000</f>
        <v>2965.9838725506756</v>
      </c>
      <c r="K5479" s="5" cm="1">
        <f t="array" ref="K5479">[2]!PropsSI("S","P",(H5479+1)*100*1000,"T",I5479+273.15,"WATER")/1000</f>
        <v>6.9136592744005529</v>
      </c>
      <c r="L5479" s="5" cm="1">
        <f t="array" ref="L5479">[2]!PropsSI("H","P",(H5479+1)*100*1000,"S",E5479*1000,"WATER")/1000</f>
        <v>2844.8668732660249</v>
      </c>
      <c r="O5479">
        <f t="shared" si="595"/>
        <v>10.81578265005766</v>
      </c>
      <c r="Q5479">
        <f t="shared" si="596"/>
        <v>285.05365055805129</v>
      </c>
      <c r="R5479">
        <f t="shared" si="597"/>
        <v>4702.9547337293916</v>
      </c>
      <c r="S5479">
        <f t="shared" si="598"/>
        <v>10.815794546507313</v>
      </c>
      <c r="T5479">
        <f t="shared" si="599"/>
        <v>1.4152551434487048E-10</v>
      </c>
      <c r="V5479">
        <f t="shared" si="600"/>
        <v>0.62125486475146341</v>
      </c>
      <c r="W5479" s="3">
        <f t="shared" si="601"/>
        <v>10.815796857941258</v>
      </c>
    </row>
    <row r="5480" spans="1:23" x14ac:dyDescent="0.4">
      <c r="A5480" s="4">
        <v>196.97074999468026</v>
      </c>
      <c r="B5480" s="4">
        <v>41.008256118777169</v>
      </c>
      <c r="C5480" s="5">
        <v>380.42034156281602</v>
      </c>
      <c r="D5480" s="5" cm="1">
        <f t="array" ref="D5480">[2]!PropsSI("H","P",(B5480+1)*100*1000,"T",C5480+273.15,"WATER")/1000</f>
        <v>3163.8569686181868</v>
      </c>
      <c r="E5480" s="5" cm="1">
        <f t="array" ref="E5480">[2]!PropsSI("S","P",(B5480+1)*100*1000,"T",C5480+273.15,"WATER")/1000</f>
        <v>6.673780664778219</v>
      </c>
      <c r="F5480" s="9"/>
      <c r="G5480" s="4">
        <v>83.647254704744057</v>
      </c>
      <c r="H5480" s="6">
        <v>10.340586177899006</v>
      </c>
      <c r="I5480" s="5">
        <v>261.90921954517921</v>
      </c>
      <c r="J5480" s="5" cm="1">
        <f t="array" ref="J5480">[2]!PropsSI("H","P",(H5480+1)*100*1000,"T",I5480+273.15,"WATER")/1000</f>
        <v>2964.7191604605973</v>
      </c>
      <c r="K5480" s="5" cm="1">
        <f t="array" ref="K5480">[2]!PropsSI("S","P",(H5480+1)*100*1000,"T",I5480+273.15,"WATER")/1000</f>
        <v>6.9113724864296007</v>
      </c>
      <c r="L5480" s="5" cm="1">
        <f t="array" ref="L5480">[2]!PropsSI("H","P",(H5480+1)*100*1000,"S",E5480*1000,"WATER")/1000</f>
        <v>2844.0086492435048</v>
      </c>
      <c r="O5480">
        <f t="shared" si="595"/>
        <v>10.895645395860321</v>
      </c>
      <c r="Q5480">
        <f t="shared" si="596"/>
        <v>285.11012596287111</v>
      </c>
      <c r="R5480">
        <f t="shared" si="597"/>
        <v>4703.8864926172946</v>
      </c>
      <c r="S5480">
        <f t="shared" si="598"/>
        <v>10.895656657933948</v>
      </c>
      <c r="T5480">
        <f t="shared" si="599"/>
        <v>1.2683430239009024E-10</v>
      </c>
      <c r="V5480">
        <f t="shared" si="600"/>
        <v>0.62260076447146251</v>
      </c>
      <c r="W5480" s="3">
        <f t="shared" si="601"/>
        <v>10.895658952425737</v>
      </c>
    </row>
    <row r="5481" spans="1:23" x14ac:dyDescent="0.4">
      <c r="A5481" s="4">
        <v>197.156391342831</v>
      </c>
      <c r="B5481" s="4">
        <v>40.901012839061863</v>
      </c>
      <c r="C5481" s="5">
        <v>380.84548929125413</v>
      </c>
      <c r="D5481" s="5" cm="1">
        <f t="array" ref="D5481">[2]!PropsSI("H","P",(B5481+1)*100*1000,"T",C5481+273.15,"WATER")/1000</f>
        <v>3165.0984328233858</v>
      </c>
      <c r="E5481" s="5" cm="1">
        <f t="array" ref="E5481">[2]!PropsSI("S","P",(B5481+1)*100*1000,"T",C5481+273.15,"WATER")/1000</f>
        <v>6.6767828338554045</v>
      </c>
      <c r="F5481" s="9"/>
      <c r="G5481" s="4">
        <v>84.582433580379487</v>
      </c>
      <c r="H5481" s="6">
        <v>10.341930546772719</v>
      </c>
      <c r="I5481" s="5">
        <v>262.4996348558891</v>
      </c>
      <c r="J5481" s="5" cm="1">
        <f t="array" ref="J5481">[2]!PropsSI("H","P",(H5481+1)*100*1000,"T",I5481+273.15,"WATER")/1000</f>
        <v>2966.0252459650292</v>
      </c>
      <c r="K5481" s="5" cm="1">
        <f t="array" ref="K5481">[2]!PropsSI("S","P",(H5481+1)*100*1000,"T",I5481+273.15,"WATER")/1000</f>
        <v>6.913759485188832</v>
      </c>
      <c r="L5481" s="5" cm="1">
        <f t="array" ref="L5481">[2]!PropsSI("H","P",(H5481+1)*100*1000,"S",E5481*1000,"WATER")/1000</f>
        <v>2845.483751437373</v>
      </c>
      <c r="O5481">
        <f t="shared" si="595"/>
        <v>10.902375315030744</v>
      </c>
      <c r="Q5481">
        <f t="shared" si="596"/>
        <v>284.90186085058463</v>
      </c>
      <c r="R5481">
        <f t="shared" si="597"/>
        <v>4700.4504327956402</v>
      </c>
      <c r="S5481">
        <f t="shared" si="598"/>
        <v>10.902389226137316</v>
      </c>
      <c r="T5481">
        <f t="shared" si="599"/>
        <v>1.9351888607007963E-10</v>
      </c>
      <c r="V5481">
        <f t="shared" si="600"/>
        <v>0.62285369994605211</v>
      </c>
      <c r="W5481" s="3">
        <f t="shared" si="601"/>
        <v>10.902391519212184</v>
      </c>
    </row>
    <row r="5482" spans="1:23" x14ac:dyDescent="0.4">
      <c r="A5482" s="4">
        <v>197.12066651023559</v>
      </c>
      <c r="B5482" s="4">
        <v>40.822228540348114</v>
      </c>
      <c r="C5482" s="5">
        <v>380.58511953833465</v>
      </c>
      <c r="D5482" s="5" cm="1">
        <f t="array" ref="D5482">[2]!PropsSI("H","P",(B5482+1)*100*1000,"T",C5482+273.15,"WATER")/1000</f>
        <v>3164.6210830607206</v>
      </c>
      <c r="E5482" s="5" cm="1">
        <f t="array" ref="E5482">[2]!PropsSI("S","P",(B5482+1)*100*1000,"T",C5482+273.15,"WATER")/1000</f>
        <v>6.6768652556280923</v>
      </c>
      <c r="F5482" s="9"/>
      <c r="G5482" s="4">
        <v>84.235099799069317</v>
      </c>
      <c r="H5482" s="6">
        <v>10.340355101149372</v>
      </c>
      <c r="I5482" s="5">
        <v>262.42605698167529</v>
      </c>
      <c r="J5482" s="5" cm="1">
        <f t="array" ref="J5482">[2]!PropsSI("H","P",(H5482+1)*100*1000,"T",I5482+273.15,"WATER")/1000</f>
        <v>2965.8673532861944</v>
      </c>
      <c r="K5482" s="5" cm="1">
        <f t="array" ref="K5482">[2]!PropsSI("S","P",(H5482+1)*100*1000,"T",I5482+273.15,"WATER")/1000</f>
        <v>6.9135264212112038</v>
      </c>
      <c r="L5482" s="5" cm="1">
        <f t="array" ref="L5482">[2]!PropsSI("H","P",(H5482+1)*100*1000,"S",E5482*1000,"WATER")/1000</f>
        <v>2845.4944223918542</v>
      </c>
      <c r="O5482">
        <f t="shared" si="595"/>
        <v>10.882907690152736</v>
      </c>
      <c r="Q5482">
        <f t="shared" si="596"/>
        <v>284.46683874637313</v>
      </c>
      <c r="R5482">
        <f t="shared" si="597"/>
        <v>4693.2732250655408</v>
      </c>
      <c r="S5482">
        <f t="shared" si="598"/>
        <v>10.882919234308009</v>
      </c>
      <c r="T5482">
        <f t="shared" si="599"/>
        <v>1.3326752095795731E-10</v>
      </c>
      <c r="V5482">
        <f t="shared" si="600"/>
        <v>0.62280515629108735</v>
      </c>
      <c r="W5482" s="3">
        <f t="shared" si="601"/>
        <v>10.88292153148528</v>
      </c>
    </row>
    <row r="5483" spans="1:23" x14ac:dyDescent="0.4">
      <c r="A5483" s="4">
        <v>195.40575832074958</v>
      </c>
      <c r="B5483" s="4">
        <v>40.952711666835334</v>
      </c>
      <c r="C5483" s="5">
        <v>379.58907482515821</v>
      </c>
      <c r="D5483" s="5" cm="1">
        <f t="array" ref="D5483">[2]!PropsSI("H","P",(B5483+1)*100*1000,"T",C5483+273.15,"WATER")/1000</f>
        <v>3161.9475733691193</v>
      </c>
      <c r="E5483" s="5" cm="1">
        <f t="array" ref="E5483">[2]!PropsSI("S","P",(B5483+1)*100*1000,"T",C5483+273.15,"WATER")/1000</f>
        <v>6.6714282015299542</v>
      </c>
      <c r="F5483" s="9"/>
      <c r="G5483" s="4">
        <v>83.0012496979068</v>
      </c>
      <c r="H5483" s="6">
        <v>10.339053404066298</v>
      </c>
      <c r="I5483" s="5">
        <v>261.56548184396331</v>
      </c>
      <c r="J5483" s="5" cm="1">
        <f t="array" ref="J5483">[2]!PropsSI("H","P",(H5483+1)*100*1000,"T",I5483+273.15,"WATER")/1000</f>
        <v>2963.961022993632</v>
      </c>
      <c r="K5483" s="5" cm="1">
        <f t="array" ref="K5483">[2]!PropsSI("S","P",(H5483+1)*100*1000,"T",I5483+273.15,"WATER")/1000</f>
        <v>6.9100151554641345</v>
      </c>
      <c r="L5483" s="5" cm="1">
        <f t="array" ref="L5483">[2]!PropsSI("H","P",(H5483+1)*100*1000,"S",E5483*1000,"WATER")/1000</f>
        <v>2842.8452269320051</v>
      </c>
      <c r="O5483">
        <f t="shared" si="595"/>
        <v>10.746586670397605</v>
      </c>
      <c r="Q5483">
        <f t="shared" si="596"/>
        <v>284.44516501841957</v>
      </c>
      <c r="R5483">
        <f t="shared" si="597"/>
        <v>4692.9156412869179</v>
      </c>
      <c r="S5483">
        <f t="shared" si="598"/>
        <v>10.746590795128368</v>
      </c>
      <c r="T5483">
        <f t="shared" si="599"/>
        <v>1.7013403868611603E-11</v>
      </c>
      <c r="V5483">
        <f t="shared" si="600"/>
        <v>0.62044843162726371</v>
      </c>
      <c r="W5483" s="3">
        <f t="shared" si="601"/>
        <v>10.746593121447017</v>
      </c>
    </row>
    <row r="5484" spans="1:23" x14ac:dyDescent="0.4">
      <c r="A5484" s="4">
        <v>193.09947951627237</v>
      </c>
      <c r="B5484" s="4">
        <v>41.305392315252575</v>
      </c>
      <c r="C5484" s="5">
        <v>379.33242165542475</v>
      </c>
      <c r="D5484" s="5" cm="1">
        <f t="array" ref="D5484">[2]!PropsSI("H","P",(B5484+1)*100*1000,"T",C5484+273.15,"WATER")/1000</f>
        <v>3160.6281591918992</v>
      </c>
      <c r="E5484" s="5" cm="1">
        <f t="array" ref="E5484">[2]!PropsSI("S","P",(B5484+1)*100*1000,"T",C5484+273.15,"WATER")/1000</f>
        <v>6.6657962375491771</v>
      </c>
      <c r="F5484" s="9"/>
      <c r="G5484" s="4">
        <v>80.960783430227337</v>
      </c>
      <c r="H5484" s="6">
        <v>10.338686616685655</v>
      </c>
      <c r="I5484" s="5">
        <v>261.04683928285715</v>
      </c>
      <c r="J5484" s="5" cm="1">
        <f t="array" ref="J5484">[2]!PropsSI("H","P",(H5484+1)*100*1000,"T",I5484+273.15,"WATER")/1000</f>
        <v>2962.8099309160566</v>
      </c>
      <c r="K5484" s="5" cm="1">
        <f t="array" ref="K5484">[2]!PropsSI("S","P",(H5484+1)*100*1000,"T",I5484+273.15,"WATER")/1000</f>
        <v>6.907875760240092</v>
      </c>
      <c r="L5484" s="5" cm="1">
        <f t="array" ref="L5484">[2]!PropsSI("H","P",(H5484+1)*100*1000,"S",E5484*1000,"WATER")/1000</f>
        <v>2840.1254293569104</v>
      </c>
      <c r="O5484">
        <f t="shared" si="595"/>
        <v>10.610721366360098</v>
      </c>
      <c r="Q5484">
        <f t="shared" si="596"/>
        <v>285.69346803311208</v>
      </c>
      <c r="R5484">
        <f t="shared" si="597"/>
        <v>4713.5107557875872</v>
      </c>
      <c r="S5484">
        <f t="shared" si="598"/>
        <v>10.610728127099286</v>
      </c>
      <c r="T5484">
        <f t="shared" si="599"/>
        <v>4.5707594368681582E-11</v>
      </c>
      <c r="V5484">
        <f t="shared" si="600"/>
        <v>0.6172123038630265</v>
      </c>
      <c r="W5484" s="3">
        <f t="shared" si="601"/>
        <v>10.610730483204744</v>
      </c>
    </row>
    <row r="5485" spans="1:23" x14ac:dyDescent="0.4">
      <c r="A5485" s="4">
        <v>191.92151879328588</v>
      </c>
      <c r="B5485" s="4">
        <v>41.127741138189258</v>
      </c>
      <c r="C5485" s="5">
        <v>380.35607354735311</v>
      </c>
      <c r="D5485" s="5" cm="1">
        <f t="array" ref="D5485">[2]!PropsSI("H","P",(B5485+1)*100*1000,"T",C5485+273.15,"WATER")/1000</f>
        <v>3163.4666106907716</v>
      </c>
      <c r="E5485" s="5" cm="1">
        <f t="array" ref="E5485">[2]!PropsSI("S","P",(B5485+1)*100*1000,"T",C5485+273.15,"WATER")/1000</f>
        <v>6.6719578441499001</v>
      </c>
      <c r="F5485" s="9"/>
      <c r="G5485" s="4">
        <v>81.391505680537122</v>
      </c>
      <c r="H5485" s="6">
        <v>10.33999233839247</v>
      </c>
      <c r="I5485" s="5">
        <v>262.61261784968895</v>
      </c>
      <c r="J5485" s="5" cm="1">
        <f t="array" ref="J5485">[2]!PropsSI("H","P",(H5485+1)*100*1000,"T",I5485+273.15,"WATER")/1000</f>
        <v>2966.2826265153944</v>
      </c>
      <c r="K5485" s="5" cm="1">
        <f t="array" ref="K5485">[2]!PropsSI("S","P",(H5485+1)*100*1000,"T",I5485+273.15,"WATER")/1000</f>
        <v>6.9143158772601856</v>
      </c>
      <c r="L5485" s="5" cm="1">
        <f t="array" ref="L5485">[2]!PropsSI("H","P",(H5485+1)*100*1000,"S",E5485*1000,"WATER")/1000</f>
        <v>2843.1180304401591</v>
      </c>
      <c r="O5485">
        <f t="shared" si="595"/>
        <v>10.512180479069345</v>
      </c>
      <c r="Q5485">
        <f t="shared" si="596"/>
        <v>285.55605895558193</v>
      </c>
      <c r="R5485">
        <f t="shared" si="597"/>
        <v>4711.2437135295331</v>
      </c>
      <c r="S5485">
        <f t="shared" si="598"/>
        <v>10.512187546298348</v>
      </c>
      <c r="T5485">
        <f t="shared" si="599"/>
        <v>4.9945725779423392E-11</v>
      </c>
      <c r="V5485">
        <f t="shared" si="600"/>
        <v>0.61552944614618821</v>
      </c>
      <c r="W5485" s="3">
        <f t="shared" si="601"/>
        <v>10.512189924489778</v>
      </c>
    </row>
    <row r="5486" spans="1:23" x14ac:dyDescent="0.4">
      <c r="A5486" s="4">
        <v>191.10493955498453</v>
      </c>
      <c r="B5486" s="4">
        <v>41.155592881658748</v>
      </c>
      <c r="C5486" s="5">
        <v>379.99407276822518</v>
      </c>
      <c r="D5486" s="5" cm="1">
        <f t="array" ref="D5486">[2]!PropsSI("H","P",(B5486+1)*100*1000,"T",C5486+273.15,"WATER")/1000</f>
        <v>3162.5323964328286</v>
      </c>
      <c r="E5486" s="5" cm="1">
        <f t="array" ref="E5486">[2]!PropsSI("S","P",(B5486+1)*100*1000,"T",C5486+273.15,"WATER")/1000</f>
        <v>6.6702428034822052</v>
      </c>
      <c r="F5486" s="9"/>
      <c r="G5486" s="4">
        <v>79.468013057536083</v>
      </c>
      <c r="H5486" s="6">
        <v>10.343994871351454</v>
      </c>
      <c r="I5486" s="5">
        <v>262.41809403519687</v>
      </c>
      <c r="J5486" s="5" cm="1">
        <f t="array" ref="J5486">[2]!PropsSI("H","P",(H5486+1)*100*1000,"T",I5486+273.15,"WATER")/1000</f>
        <v>2965.8371831131444</v>
      </c>
      <c r="K5486" s="5" cm="1">
        <f t="array" ref="K5486">[2]!PropsSI("S","P",(H5486+1)*100*1000,"T",I5486+273.15,"WATER")/1000</f>
        <v>6.9133275002655825</v>
      </c>
      <c r="L5486" s="5" cm="1">
        <f t="array" ref="L5486">[2]!PropsSI("H","P",(H5486+1)*100*1000,"S",E5486*1000,"WATER")/1000</f>
        <v>2842.3648425979127</v>
      </c>
      <c r="O5486">
        <f t="shared" si="595"/>
        <v>10.441507458948063</v>
      </c>
      <c r="Q5486">
        <f t="shared" si="596"/>
        <v>285.39469184654882</v>
      </c>
      <c r="R5486">
        <f t="shared" si="597"/>
        <v>4708.5813999341453</v>
      </c>
      <c r="S5486">
        <f t="shared" si="598"/>
        <v>10.441511748579229</v>
      </c>
      <c r="T5486">
        <f t="shared" si="599"/>
        <v>1.8400935538881279E-11</v>
      </c>
      <c r="V5486">
        <f t="shared" si="600"/>
        <v>0.61435086398887162</v>
      </c>
      <c r="W5486" s="3">
        <f t="shared" si="601"/>
        <v>10.441514142867995</v>
      </c>
    </row>
    <row r="5487" spans="1:23" x14ac:dyDescent="0.4">
      <c r="A5487" s="4">
        <v>191.25172971509267</v>
      </c>
      <c r="B5487" s="4">
        <v>40.999775429142659</v>
      </c>
      <c r="C5487" s="5">
        <v>378.86408905978749</v>
      </c>
      <c r="D5487" s="5" cm="1">
        <f t="array" ref="D5487">[2]!PropsSI("H","P",(B5487+1)*100*1000,"T",C5487+273.15,"WATER")/1000</f>
        <v>3160.0928494606328</v>
      </c>
      <c r="E5487" s="5" cm="1">
        <f t="array" ref="E5487">[2]!PropsSI("S","P",(B5487+1)*100*1000,"T",C5487+273.15,"WATER")/1000</f>
        <v>6.6681015745494587</v>
      </c>
      <c r="F5487" s="9"/>
      <c r="G5487" s="4">
        <v>79.279178277157001</v>
      </c>
      <c r="H5487" s="6">
        <v>10.345739751745153</v>
      </c>
      <c r="I5487" s="5">
        <v>261.68991197715195</v>
      </c>
      <c r="J5487" s="5" cm="1">
        <f t="array" ref="J5487">[2]!PropsSI("H","P",(H5487+1)*100*1000,"T",I5487+273.15,"WATER")/1000</f>
        <v>2964.2143229285061</v>
      </c>
      <c r="K5487" s="5" cm="1">
        <f t="array" ref="K5487">[2]!PropsSI("S","P",(H5487+1)*100*1000,"T",I5487+273.15,"WATER")/1000</f>
        <v>6.9102269409900261</v>
      </c>
      <c r="L5487" s="5" cm="1">
        <f t="array" ref="L5487">[2]!PropsSI("H","P",(H5487+1)*100*1000,"S",E5487*1000,"WATER")/1000</f>
        <v>2841.3651728860368</v>
      </c>
      <c r="O5487">
        <f t="shared" si="595"/>
        <v>10.40614083703136</v>
      </c>
      <c r="Q5487">
        <f t="shared" si="596"/>
        <v>284.11118396751181</v>
      </c>
      <c r="R5487">
        <f t="shared" si="597"/>
        <v>4687.4054583397156</v>
      </c>
      <c r="S5487">
        <f t="shared" si="598"/>
        <v>10.406137698657378</v>
      </c>
      <c r="T5487">
        <f t="shared" si="599"/>
        <v>9.8493912510555675E-12</v>
      </c>
      <c r="V5487">
        <f t="shared" si="600"/>
        <v>0.61456390808999184</v>
      </c>
      <c r="W5487" s="3">
        <f t="shared" si="601"/>
        <v>10.406140101085153</v>
      </c>
    </row>
    <row r="5488" spans="1:23" x14ac:dyDescent="0.4">
      <c r="A5488" s="4">
        <v>191.58990988781514</v>
      </c>
      <c r="B5488" s="4">
        <v>40.801081306341381</v>
      </c>
      <c r="C5488" s="5">
        <v>379.73107631034804</v>
      </c>
      <c r="D5488" s="5" cm="1">
        <f t="array" ref="D5488">[2]!PropsSI("H","P",(B5488+1)*100*1000,"T",C5488+273.15,"WATER")/1000</f>
        <v>3162.5906846361827</v>
      </c>
      <c r="E5488" s="5" cm="1">
        <f t="array" ref="E5488">[2]!PropsSI("S","P",(B5488+1)*100*1000,"T",C5488+273.15,"WATER")/1000</f>
        <v>6.6739756892647435</v>
      </c>
      <c r="F5488" s="9"/>
      <c r="G5488" s="4">
        <v>79.234510587429924</v>
      </c>
      <c r="H5488" s="6">
        <v>10.34868578536422</v>
      </c>
      <c r="I5488" s="5">
        <v>262.85740980774801</v>
      </c>
      <c r="J5488" s="5" cm="1">
        <f t="array" ref="J5488">[2]!PropsSI("H","P",(H5488+1)*100*1000,"T",I5488+273.15,"WATER")/1000</f>
        <v>2966.796020130284</v>
      </c>
      <c r="K5488" s="5" cm="1">
        <f t="array" ref="K5488">[2]!PropsSI("S","P",(H5488+1)*100*1000,"T",I5488+273.15,"WATER")/1000</f>
        <v>6.9149333752209534</v>
      </c>
      <c r="L5488" s="5" cm="1">
        <f t="array" ref="L5488">[2]!PropsSI("H","P",(H5488+1)*100*1000,"S",E5488*1000,"WATER")/1000</f>
        <v>2844.2525020342196</v>
      </c>
      <c r="O5488">
        <f t="shared" si="595"/>
        <v>10.42007836922226</v>
      </c>
      <c r="Q5488">
        <f t="shared" si="596"/>
        <v>283.76398869157509</v>
      </c>
      <c r="R5488">
        <f t="shared" si="597"/>
        <v>4681.6772606362374</v>
      </c>
      <c r="S5488">
        <f t="shared" si="598"/>
        <v>10.420077467926504</v>
      </c>
      <c r="T5488">
        <f t="shared" si="599"/>
        <v>8.1233404023501609E-13</v>
      </c>
      <c r="V5488">
        <f t="shared" si="600"/>
        <v>0.61505240403634598</v>
      </c>
      <c r="W5488" s="3">
        <f t="shared" si="601"/>
        <v>10.420079867140359</v>
      </c>
    </row>
    <row r="5489" spans="1:23" x14ac:dyDescent="0.4">
      <c r="A5489" s="4">
        <v>192.8285298597965</v>
      </c>
      <c r="B5489" s="4">
        <v>40.935669793175038</v>
      </c>
      <c r="C5489" s="5">
        <v>378.99835960231184</v>
      </c>
      <c r="D5489" s="5" cm="1">
        <f t="array" ref="D5489">[2]!PropsSI("H","P",(B5489+1)*100*1000,"T",C5489+273.15,"WATER")/1000</f>
        <v>3160.5459452078644</v>
      </c>
      <c r="E5489" s="5" cm="1">
        <f t="array" ref="E5489">[2]!PropsSI("S","P",(B5489+1)*100*1000,"T",C5489+273.15,"WATER")/1000</f>
        <v>6.6694551884010771</v>
      </c>
      <c r="F5489" s="9"/>
      <c r="G5489" s="4">
        <v>79.002182437277156</v>
      </c>
      <c r="H5489" s="6">
        <v>10.348743400420865</v>
      </c>
      <c r="I5489" s="5">
        <v>261.64442117705721</v>
      </c>
      <c r="J5489" s="5" cm="1">
        <f t="array" ref="J5489">[2]!PropsSI("H","P",(H5489+1)*100*1000,"T",I5489+273.15,"WATER")/1000</f>
        <v>2964.1029030917739</v>
      </c>
      <c r="K5489" s="5" cm="1">
        <f t="array" ref="K5489">[2]!PropsSI("S","P",(H5489+1)*100*1000,"T",I5489+273.15,"WATER")/1000</f>
        <v>6.9099010221430825</v>
      </c>
      <c r="L5489" s="5" cm="1">
        <f t="array" ref="L5489">[2]!PropsSI("H","P",(H5489+1)*100*1000,"S",E5489*1000,"WATER")/1000</f>
        <v>2842.0727434307987</v>
      </c>
      <c r="O5489">
        <f t="shared" si="595"/>
        <v>10.522173059008839</v>
      </c>
      <c r="Q5489">
        <f t="shared" si="596"/>
        <v>283.88434490515039</v>
      </c>
      <c r="R5489">
        <f t="shared" si="597"/>
        <v>4683.6629563930164</v>
      </c>
      <c r="S5489">
        <f t="shared" si="598"/>
        <v>10.522170620904639</v>
      </c>
      <c r="T5489">
        <f t="shared" si="599"/>
        <v>5.944352091562165E-12</v>
      </c>
      <c r="V5489">
        <f t="shared" si="600"/>
        <v>0.61682754159517172</v>
      </c>
      <c r="W5489" s="3">
        <f t="shared" si="601"/>
        <v>10.522172996839725</v>
      </c>
    </row>
    <row r="5490" spans="1:23" x14ac:dyDescent="0.4">
      <c r="A5490" s="4">
        <v>193.64046786263606</v>
      </c>
      <c r="B5490" s="4">
        <v>40.862433631054031</v>
      </c>
      <c r="C5490" s="5">
        <v>379.56551136363635</v>
      </c>
      <c r="D5490" s="5" cm="1">
        <f t="array" ref="D5490">[2]!PropsSI("H","P",(B5490+1)*100*1000,"T",C5490+273.15,"WATER")/1000</f>
        <v>3162.0680795638318</v>
      </c>
      <c r="E5490" s="5" cm="1">
        <f t="array" ref="E5490">[2]!PropsSI("S","P",(B5490+1)*100*1000,"T",C5490+273.15,"WATER")/1000</f>
        <v>6.6725422466146398</v>
      </c>
      <c r="F5490" s="9"/>
      <c r="G5490" s="4">
        <v>79.769207198894335</v>
      </c>
      <c r="H5490" s="6">
        <v>10.349623462123441</v>
      </c>
      <c r="I5490" s="5">
        <v>262.16136608457555</v>
      </c>
      <c r="J5490" s="5" cm="1">
        <f t="array" ref="J5490">[2]!PropsSI("H","P",(H5490+1)*100*1000,"T",I5490+273.15,"WATER")/1000</f>
        <v>2965.2479196367644</v>
      </c>
      <c r="K5490" s="5" cm="1">
        <f t="array" ref="K5490">[2]!PropsSI("S","P",(H5490+1)*100*1000,"T",I5490+273.15,"WATER")/1000</f>
        <v>6.9120065798077315</v>
      </c>
      <c r="L5490" s="5" cm="1">
        <f t="array" ref="L5490">[2]!PropsSI("H","P",(H5490+1)*100*1000,"S",E5490*1000,"WATER")/1000</f>
        <v>2843.5778425813915</v>
      </c>
      <c r="O5490">
        <f t="shared" si="595"/>
        <v>10.586763292521161</v>
      </c>
      <c r="Q5490">
        <f t="shared" si="596"/>
        <v>283.89953010247376</v>
      </c>
      <c r="R5490">
        <f t="shared" si="597"/>
        <v>4683.9134892155034</v>
      </c>
      <c r="S5490">
        <f t="shared" si="598"/>
        <v>10.586763687180483</v>
      </c>
      <c r="T5490">
        <f t="shared" si="599"/>
        <v>1.5575598052957111E-13</v>
      </c>
      <c r="V5490">
        <f t="shared" si="600"/>
        <v>0.61797862877008336</v>
      </c>
      <c r="W5490" s="3">
        <f t="shared" si="601"/>
        <v>10.586766048619271</v>
      </c>
    </row>
    <row r="5491" spans="1:23" x14ac:dyDescent="0.4">
      <c r="A5491" s="4">
        <v>194.43032276534788</v>
      </c>
      <c r="B5491" s="4">
        <v>40.884711644210682</v>
      </c>
      <c r="C5491" s="5">
        <v>379.11932052362437</v>
      </c>
      <c r="D5491" s="5" cm="1">
        <f t="array" ref="D5491">[2]!PropsSI("H","P",(B5491+1)*100*1000,"T",C5491+273.15,"WATER")/1000</f>
        <v>3160.940485927345</v>
      </c>
      <c r="E5491" s="5" cm="1">
        <f t="array" ref="E5491">[2]!PropsSI("S","P",(B5491+1)*100*1000,"T",C5491+273.15,"WATER")/1000</f>
        <v>6.6705845823125793</v>
      </c>
      <c r="F5491" s="9"/>
      <c r="G5491" s="4">
        <v>79.354884576474987</v>
      </c>
      <c r="H5491" s="6">
        <v>10.351551804830322</v>
      </c>
      <c r="I5491" s="5">
        <v>261.55834301825553</v>
      </c>
      <c r="J5491" s="5" cm="1">
        <f t="array" ref="J5491">[2]!PropsSI("H","P",(H5491+1)*100*1000,"T",I5491+273.15,"WATER")/1000</f>
        <v>2963.9019766243714</v>
      </c>
      <c r="K5491" s="5" cm="1">
        <f t="array" ref="K5491">[2]!PropsSI("S","P",(H5491+1)*100*1000,"T",I5491+273.15,"WATER")/1000</f>
        <v>6.9094153726944514</v>
      </c>
      <c r="L5491" s="5" cm="1">
        <f t="array" ref="L5491">[2]!PropsSI("H","P",(H5491+1)*100*1000,"S",E5491*1000,"WATER")/1000</f>
        <v>2842.6690112747738</v>
      </c>
      <c r="O5491">
        <f t="shared" si="595"/>
        <v>10.641739155827821</v>
      </c>
      <c r="Q5491">
        <f t="shared" si="596"/>
        <v>283.70452516576051</v>
      </c>
      <c r="R5491">
        <f t="shared" si="597"/>
        <v>4680.6962022647112</v>
      </c>
      <c r="S5491">
        <f t="shared" si="598"/>
        <v>10.641737797171002</v>
      </c>
      <c r="T5491">
        <f t="shared" si="599"/>
        <v>1.8459483519522933E-12</v>
      </c>
      <c r="V5491">
        <f t="shared" si="600"/>
        <v>0.61908944091852103</v>
      </c>
      <c r="W5491" s="3">
        <f t="shared" si="601"/>
        <v>10.64174014641085</v>
      </c>
    </row>
    <row r="5492" spans="1:23" x14ac:dyDescent="0.4">
      <c r="A5492" s="4">
        <v>192.10918217707029</v>
      </c>
      <c r="B5492" s="4">
        <v>41.27856717691882</v>
      </c>
      <c r="C5492" s="5">
        <v>379.80258496800298</v>
      </c>
      <c r="D5492" s="5" cm="1">
        <f t="array" ref="D5492">[2]!PropsSI("H","P",(B5492+1)*100*1000,"T",C5492+273.15,"WATER")/1000</f>
        <v>3161.8248978784181</v>
      </c>
      <c r="E5492" s="5" cm="1">
        <f t="array" ref="E5492">[2]!PropsSI("S","P",(B5492+1)*100*1000,"T",C5492+273.15,"WATER")/1000</f>
        <v>6.6679031785516365</v>
      </c>
      <c r="F5492" s="9"/>
      <c r="G5492" s="4">
        <v>78.454866327731608</v>
      </c>
      <c r="H5492" s="6">
        <v>10.352639248206966</v>
      </c>
      <c r="I5492" s="5">
        <v>261.83172978905668</v>
      </c>
      <c r="J5492" s="5" cm="1">
        <f t="array" ref="J5492">[2]!PropsSI("H","P",(H5492+1)*100*1000,"T",I5492+273.15,"WATER")/1000</f>
        <v>2964.5055144729217</v>
      </c>
      <c r="K5492" s="5" cm="1">
        <f t="array" ref="K5492">[2]!PropsSI("S","P",(H5492+1)*100*1000,"T",I5492+273.15,"WATER")/1000</f>
        <v>6.9105012552696623</v>
      </c>
      <c r="L5492" s="5" cm="1">
        <f t="array" ref="L5492">[2]!PropsSI("H","P",(H5492+1)*100*1000,"S",E5492*1000,"WATER")/1000</f>
        <v>2841.3966800833537</v>
      </c>
      <c r="O5492">
        <f t="shared" si="595"/>
        <v>10.529684826031581</v>
      </c>
      <c r="Q5492">
        <f t="shared" si="596"/>
        <v>285.62704793400957</v>
      </c>
      <c r="R5492">
        <f t="shared" si="597"/>
        <v>4712.4149244629325</v>
      </c>
      <c r="S5492">
        <f t="shared" si="598"/>
        <v>10.529690238385243</v>
      </c>
      <c r="T5492">
        <f t="shared" si="599"/>
        <v>2.9293572164053726E-11</v>
      </c>
      <c r="V5492">
        <f t="shared" si="600"/>
        <v>0.61579902283042842</v>
      </c>
      <c r="W5492" s="3">
        <f t="shared" si="601"/>
        <v>10.529692612623592</v>
      </c>
    </row>
    <row r="5493" spans="1:23" x14ac:dyDescent="0.4">
      <c r="A5493" s="4">
        <v>194.69007077554434</v>
      </c>
      <c r="B5493" s="4">
        <v>40.937973473721854</v>
      </c>
      <c r="C5493" s="5">
        <v>379.56874194915792</v>
      </c>
      <c r="D5493" s="5" cm="1">
        <f t="array" ref="D5493">[2]!PropsSI("H","P",(B5493+1)*100*1000,"T",C5493+273.15,"WATER")/1000</f>
        <v>3161.9272053832187</v>
      </c>
      <c r="E5493" s="5" cm="1">
        <f t="array" ref="E5493">[2]!PropsSI("S","P",(B5493+1)*100*1000,"T",C5493+273.15,"WATER")/1000</f>
        <v>6.6715485822488025</v>
      </c>
      <c r="F5493" s="9"/>
      <c r="G5493" s="4">
        <v>79.771401058065791</v>
      </c>
      <c r="H5493" s="6">
        <v>10.349702571308315</v>
      </c>
      <c r="I5493" s="5">
        <v>261.79262724856062</v>
      </c>
      <c r="J5493" s="5" cm="1">
        <f t="array" ref="J5493">[2]!PropsSI("H","P",(H5493+1)*100*1000,"T",I5493+273.15,"WATER")/1000</f>
        <v>2964.428793720796</v>
      </c>
      <c r="K5493" s="5" cm="1">
        <f t="array" ref="K5493">[2]!PropsSI("S","P",(H5493+1)*100*1000,"T",I5493+273.15,"WATER")/1000</f>
        <v>6.9104727700338904</v>
      </c>
      <c r="L5493" s="5" cm="1">
        <f t="array" ref="L5493">[2]!PropsSI("H","P",(H5493+1)*100*1000,"S",E5493*1000,"WATER")/1000</f>
        <v>2843.0998560839685</v>
      </c>
      <c r="O5493">
        <f t="shared" si="595"/>
        <v>10.680827706837411</v>
      </c>
      <c r="Q5493">
        <f t="shared" si="596"/>
        <v>284.20003232351013</v>
      </c>
      <c r="R5493">
        <f t="shared" si="597"/>
        <v>4688.8713220310192</v>
      </c>
      <c r="S5493">
        <f t="shared" si="598"/>
        <v>10.680829902267917</v>
      </c>
      <c r="T5493">
        <f t="shared" si="599"/>
        <v>4.8199151059545068E-12</v>
      </c>
      <c r="V5493">
        <f t="shared" si="600"/>
        <v>0.61945254099594649</v>
      </c>
      <c r="W5493" s="3">
        <f t="shared" si="601"/>
        <v>10.680832242909492</v>
      </c>
    </row>
    <row r="5494" spans="1:23" x14ac:dyDescent="0.4">
      <c r="A5494" s="4">
        <v>191.32770207286492</v>
      </c>
      <c r="B5494" s="4">
        <v>41.131495697703095</v>
      </c>
      <c r="C5494" s="5">
        <v>380.68158139055083</v>
      </c>
      <c r="D5494" s="5" cm="1">
        <f t="array" ref="D5494">[2]!PropsSI("H","P",(B5494+1)*100*1000,"T",C5494+273.15,"WATER")/1000</f>
        <v>3164.2497745913997</v>
      </c>
      <c r="E5494" s="5" cm="1">
        <f t="array" ref="E5494">[2]!PropsSI("S","P",(B5494+1)*100*1000,"T",C5494+273.15,"WATER")/1000</f>
        <v>6.6731174981370005</v>
      </c>
      <c r="F5494" s="9"/>
      <c r="G5494" s="4">
        <v>78.96354362961219</v>
      </c>
      <c r="H5494" s="6">
        <v>10.347851243615008</v>
      </c>
      <c r="I5494" s="5">
        <v>263.0796294436999</v>
      </c>
      <c r="J5494" s="5" cm="1">
        <f t="array" ref="J5494">[2]!PropsSI("H","P",(H5494+1)*100*1000,"T",I5494+273.15,"WATER")/1000</f>
        <v>2967.2918708589573</v>
      </c>
      <c r="K5494" s="5" cm="1">
        <f t="array" ref="K5494">[2]!PropsSI("S","P",(H5494+1)*100*1000,"T",I5494+273.15,"WATER")/1000</f>
        <v>6.9158909457942706</v>
      </c>
      <c r="L5494" s="5" cm="1">
        <f t="array" ref="L5494">[2]!PropsSI("H","P",(H5494+1)*100*1000,"S",E5494*1000,"WATER")/1000</f>
        <v>2843.8227618292858</v>
      </c>
      <c r="O5494">
        <f t="shared" si="595"/>
        <v>10.467639757282432</v>
      </c>
      <c r="Q5494">
        <f t="shared" si="596"/>
        <v>285.62597376655856</v>
      </c>
      <c r="R5494">
        <f t="shared" si="597"/>
        <v>4712.3972023222441</v>
      </c>
      <c r="S5494">
        <f t="shared" si="598"/>
        <v>10.467647579088879</v>
      </c>
      <c r="T5494">
        <f t="shared" si="599"/>
        <v>6.1180656094075994E-11</v>
      </c>
      <c r="V5494">
        <f t="shared" si="600"/>
        <v>0.61467322007169434</v>
      </c>
      <c r="W5494" s="3">
        <f t="shared" si="601"/>
        <v>10.467649967399538</v>
      </c>
    </row>
    <row r="5495" spans="1:23" x14ac:dyDescent="0.4">
      <c r="A5495" s="4">
        <v>191.5063663596294</v>
      </c>
      <c r="B5495" s="4">
        <v>41.308916076876045</v>
      </c>
      <c r="C5495" s="5">
        <v>380.98194527032257</v>
      </c>
      <c r="D5495" s="5" cm="1">
        <f t="array" ref="D5495">[2]!PropsSI("H","P",(B5495+1)*100*1000,"T",C5495+273.15,"WATER")/1000</f>
        <v>3164.6320501499554</v>
      </c>
      <c r="E5495" s="5" cm="1">
        <f t="array" ref="E5495">[2]!PropsSI("S","P",(B5495+1)*100*1000,"T",C5495+273.15,"WATER")/1000</f>
        <v>6.6718889740441929</v>
      </c>
      <c r="F5495" s="9"/>
      <c r="G5495" s="4">
        <v>78.23850102101386</v>
      </c>
      <c r="H5495" s="6">
        <v>10.346112390370065</v>
      </c>
      <c r="I5495" s="5">
        <v>262.93281078169923</v>
      </c>
      <c r="J5495" s="5" cm="1">
        <f t="array" ref="J5495">[2]!PropsSI("H","P",(H5495+1)*100*1000,"T",I5495+273.15,"WATER")/1000</f>
        <v>2966.9721128921656</v>
      </c>
      <c r="K5495" s="5" cm="1">
        <f t="array" ref="K5495">[2]!PropsSI("S","P",(H5495+1)*100*1000,"T",I5495+273.15,"WATER")/1000</f>
        <v>6.9153626580588199</v>
      </c>
      <c r="L5495" s="5" cm="1">
        <f t="array" ref="L5495">[2]!PropsSI("H","P",(H5495+1)*100*1000,"S",E5495*1000,"WATER")/1000</f>
        <v>2843.1978079780511</v>
      </c>
      <c r="O5495">
        <f t="shared" si="595"/>
        <v>10.514760099753238</v>
      </c>
      <c r="Q5495">
        <f t="shared" si="596"/>
        <v>286.52381896426419</v>
      </c>
      <c r="R5495">
        <f t="shared" si="597"/>
        <v>4727.2102921193382</v>
      </c>
      <c r="S5495">
        <f t="shared" si="598"/>
        <v>10.514771776028025</v>
      </c>
      <c r="T5495">
        <f t="shared" si="599"/>
        <v>1.3633539292326498E-10</v>
      </c>
      <c r="V5495">
        <f t="shared" si="600"/>
        <v>0.61493117821616683</v>
      </c>
      <c r="W5495" s="3">
        <f t="shared" si="601"/>
        <v>10.514774153634965</v>
      </c>
    </row>
    <row r="5496" spans="1:23" x14ac:dyDescent="0.4">
      <c r="A5496" s="4">
        <v>190.50368459026384</v>
      </c>
      <c r="B5496" s="4">
        <v>41.549223607902114</v>
      </c>
      <c r="C5496" s="5">
        <v>381.41809671892707</v>
      </c>
      <c r="D5496" s="5" cm="1">
        <f t="array" ref="D5496">[2]!PropsSI("H","P",(B5496+1)*100*1000,"T",C5496+273.15,"WATER")/1000</f>
        <v>3165.2222302743512</v>
      </c>
      <c r="E5496" s="5" cm="1">
        <f t="array" ref="E5496">[2]!PropsSI("S","P",(B5496+1)*100*1000,"T",C5496+273.15,"WATER")/1000</f>
        <v>6.670347786737759</v>
      </c>
      <c r="F5496" s="9"/>
      <c r="G5496" s="4">
        <v>77.720190641292746</v>
      </c>
      <c r="H5496" s="6">
        <v>10.344409096157849</v>
      </c>
      <c r="I5496" s="5">
        <v>263.02964494013258</v>
      </c>
      <c r="J5496" s="5" cm="1">
        <f t="array" ref="J5496">[2]!PropsSI("H","P",(H5496+1)*100*1000,"T",I5496+273.15,"WATER")/1000</f>
        <v>2967.1927544235214</v>
      </c>
      <c r="K5496" s="5" cm="1">
        <f t="array" ref="K5496">[2]!PropsSI("S","P",(H5496+1)*100*1000,"T",I5496+273.15,"WATER")/1000</f>
        <v>6.9158409211338636</v>
      </c>
      <c r="L5496" s="5" cm="1">
        <f t="array" ref="L5496">[2]!PropsSI("H","P",(H5496+1)*100*1000,"S",E5496*1000,"WATER")/1000</f>
        <v>2842.4230965908441</v>
      </c>
      <c r="O5496">
        <f t="shared" si="595"/>
        <v>10.479262446406045</v>
      </c>
      <c r="Q5496">
        <f t="shared" si="596"/>
        <v>287.74048447975656</v>
      </c>
      <c r="R5496">
        <f t="shared" si="597"/>
        <v>4747.2834356635394</v>
      </c>
      <c r="S5496">
        <f t="shared" si="598"/>
        <v>10.479278369664588</v>
      </c>
      <c r="T5496">
        <f t="shared" si="599"/>
        <v>2.5355016262171484E-10</v>
      </c>
      <c r="V5496">
        <f t="shared" si="600"/>
        <v>0.61347585909257929</v>
      </c>
      <c r="W5496" s="3">
        <f t="shared" si="601"/>
        <v>10.479280755324499</v>
      </c>
    </row>
    <row r="5497" spans="1:23" x14ac:dyDescent="0.4">
      <c r="A5497" s="4">
        <v>188.79199281256666</v>
      </c>
      <c r="B5497" s="4">
        <v>40.782393680452273</v>
      </c>
      <c r="C5497" s="5">
        <v>381.86244490217229</v>
      </c>
      <c r="D5497" s="5" cm="1">
        <f t="array" ref="D5497">[2]!PropsSI("H","P",(B5497+1)*100*1000,"T",C5497+273.15,"WATER")/1000</f>
        <v>3167.7939371510679</v>
      </c>
      <c r="E5497" s="5" cm="1">
        <f t="array" ref="E5497">[2]!PropsSI("S","P",(B5497+1)*100*1000,"T",C5497+273.15,"WATER")/1000</f>
        <v>6.6821254620918422</v>
      </c>
      <c r="F5497" s="9"/>
      <c r="G5497" s="4">
        <v>76.210710116872278</v>
      </c>
      <c r="H5497" s="6">
        <v>10.343601182833339</v>
      </c>
      <c r="I5497" s="5">
        <v>265.41232926866064</v>
      </c>
      <c r="J5497" s="5" cm="1">
        <f t="array" ref="J5497">[2]!PropsSI("H","P",(H5497+1)*100*1000,"T",I5497+273.15,"WATER")/1000</f>
        <v>2972.4749943727315</v>
      </c>
      <c r="K5497" s="5" cm="1">
        <f t="array" ref="K5497">[2]!PropsSI("S","P",(H5497+1)*100*1000,"T",I5497+273.15,"WATER")/1000</f>
        <v>6.9257023899153731</v>
      </c>
      <c r="L5497" s="5" cm="1">
        <f t="array" ref="L5497">[2]!PropsSI("H","P",(H5497+1)*100*1000,"S",E5497*1000,"WATER")/1000</f>
        <v>2848.1000481058913</v>
      </c>
      <c r="O5497">
        <f t="shared" si="595"/>
        <v>10.242959011434943</v>
      </c>
      <c r="Q5497">
        <f t="shared" si="596"/>
        <v>284.97246662888142</v>
      </c>
      <c r="R5497">
        <f t="shared" si="597"/>
        <v>4701.6153215056065</v>
      </c>
      <c r="S5497">
        <f t="shared" si="598"/>
        <v>10.242973531710831</v>
      </c>
      <c r="T5497">
        <f t="shared" si="599"/>
        <v>2.1083841187321896E-10</v>
      </c>
      <c r="V5497">
        <f t="shared" si="600"/>
        <v>0.61095613482538436</v>
      </c>
      <c r="W5497" s="3">
        <f t="shared" si="601"/>
        <v>10.242975972407759</v>
      </c>
    </row>
    <row r="5498" spans="1:23" x14ac:dyDescent="0.4">
      <c r="A5498" s="4">
        <v>188.02113624311446</v>
      </c>
      <c r="B5498" s="4">
        <v>41.041102261368771</v>
      </c>
      <c r="C5498" s="5">
        <v>381.64621365491632</v>
      </c>
      <c r="D5498" s="5" cm="1">
        <f t="array" ref="D5498">[2]!PropsSI("H","P",(B5498+1)*100*1000,"T",C5498+273.15,"WATER")/1000</f>
        <v>3166.7669103626013</v>
      </c>
      <c r="E5498" s="5" cm="1">
        <f t="array" ref="E5498">[2]!PropsSI("S","P",(B5498+1)*100*1000,"T",C5498+273.15,"WATER")/1000</f>
        <v>6.6778915097403519</v>
      </c>
      <c r="F5498" s="9"/>
      <c r="G5498" s="4">
        <v>74.891997622649953</v>
      </c>
      <c r="H5498" s="6">
        <v>10.341404499942374</v>
      </c>
      <c r="I5498" s="5">
        <v>264.81828870241566</v>
      </c>
      <c r="J5498" s="5" cm="1">
        <f t="array" ref="J5498">[2]!PropsSI("H","P",(H5498+1)*100*1000,"T",I5498+273.15,"WATER")/1000</f>
        <v>2971.167245051483</v>
      </c>
      <c r="K5498" s="5" cm="1">
        <f t="array" ref="K5498">[2]!PropsSI("S","P",(H5498+1)*100*1000,"T",I5498+273.15,"WATER")/1000</f>
        <v>6.9233589492743697</v>
      </c>
      <c r="L5498" s="5" cm="1">
        <f t="array" ref="L5498">[2]!PropsSI("H","P",(H5498+1)*100*1000,"S",E5498*1000,"WATER")/1000</f>
        <v>2846.0100246000557</v>
      </c>
      <c r="O5498">
        <f t="shared" si="595"/>
        <v>10.215797589047046</v>
      </c>
      <c r="Q5498">
        <f t="shared" si="596"/>
        <v>285.92002285449371</v>
      </c>
      <c r="R5498">
        <f t="shared" si="597"/>
        <v>4717.2485681873932</v>
      </c>
      <c r="S5498">
        <f t="shared" si="598"/>
        <v>10.215809090634595</v>
      </c>
      <c r="T5498">
        <f t="shared" si="599"/>
        <v>1.3228651614810079E-10</v>
      </c>
      <c r="V5498">
        <f t="shared" si="600"/>
        <v>0.60980659805981385</v>
      </c>
      <c r="W5498" s="3">
        <f t="shared" si="601"/>
        <v>10.215811537821478</v>
      </c>
    </row>
    <row r="5499" spans="1:23" x14ac:dyDescent="0.4">
      <c r="A5499" s="4">
        <v>187.45678348381415</v>
      </c>
      <c r="B5499" s="4">
        <v>41.203849056508474</v>
      </c>
      <c r="C5499" s="5">
        <v>382.01101946582179</v>
      </c>
      <c r="D5499" s="5" cm="1">
        <f t="array" ref="D5499">[2]!PropsSI("H","P",(B5499+1)*100*1000,"T",C5499+273.15,"WATER")/1000</f>
        <v>3167.3350229044668</v>
      </c>
      <c r="E5499" s="5" cm="1">
        <f t="array" ref="E5499">[2]!PropsSI("S","P",(B5499+1)*100*1000,"T",C5499+273.15,"WATER")/1000</f>
        <v>6.6770908902912041</v>
      </c>
      <c r="F5499" s="9"/>
      <c r="G5499" s="4">
        <v>75.705224446690991</v>
      </c>
      <c r="H5499" s="6">
        <v>10.341055648621717</v>
      </c>
      <c r="I5499" s="5">
        <v>264.932669118479</v>
      </c>
      <c r="J5499" s="5" cm="1">
        <f t="array" ref="J5499">[2]!PropsSI("H","P",(H5499+1)*100*1000,"T",I5499+273.15,"WATER")/1000</f>
        <v>2971.4216996248679</v>
      </c>
      <c r="K5499" s="5" cm="1">
        <f t="array" ref="K5499">[2]!PropsSI("S","P",(H5499+1)*100*1000,"T",I5499+273.15,"WATER")/1000</f>
        <v>6.923845568343598</v>
      </c>
      <c r="L5499" s="5" cm="1">
        <f t="array" ref="L5499">[2]!PropsSI("H","P",(H5499+1)*100*1000,"S",E5499*1000,"WATER")/1000</f>
        <v>2845.616464367602</v>
      </c>
      <c r="O5499">
        <f t="shared" si="595"/>
        <v>10.201467062116182</v>
      </c>
      <c r="Q5499">
        <f t="shared" si="596"/>
        <v>286.7772588265513</v>
      </c>
      <c r="R5499">
        <f t="shared" si="597"/>
        <v>4731.3916670911221</v>
      </c>
      <c r="S5499">
        <f t="shared" si="598"/>
        <v>10.201481254000699</v>
      </c>
      <c r="T5499">
        <f t="shared" si="599"/>
        <v>2.0140958615365638E-10</v>
      </c>
      <c r="V5499">
        <f t="shared" si="600"/>
        <v>0.60895872519940364</v>
      </c>
      <c r="W5499" s="3">
        <f t="shared" si="601"/>
        <v>10.201483704624621</v>
      </c>
    </row>
    <row r="5500" spans="1:23" x14ac:dyDescent="0.4">
      <c r="A5500" s="4">
        <v>186.80521793603941</v>
      </c>
      <c r="B5500" s="4">
        <v>41.009561557408446</v>
      </c>
      <c r="C5500" s="5">
        <v>381.48836901783676</v>
      </c>
      <c r="D5500" s="5" cm="1">
        <f t="array" ref="D5500">[2]!PropsSI("H","P",(B5500+1)*100*1000,"T",C5500+273.15,"WATER")/1000</f>
        <v>3166.4455991663817</v>
      </c>
      <c r="E5500" s="5" cm="1">
        <f t="array" ref="E5500">[2]!PropsSI("S","P",(B5500+1)*100*1000,"T",C5500+273.15,"WATER")/1000</f>
        <v>6.6777247723617856</v>
      </c>
      <c r="F5500" s="9"/>
      <c r="G5500" s="4">
        <v>74.276221481549541</v>
      </c>
      <c r="H5500" s="6">
        <v>10.339418017185306</v>
      </c>
      <c r="I5500" s="5">
        <v>264.99161858429068</v>
      </c>
      <c r="J5500" s="5" cm="1">
        <f t="array" ref="J5500">[2]!PropsSI("H","P",(H5500+1)*100*1000,"T",I5500+273.15,"WATER")/1000</f>
        <v>2971.5577403420334</v>
      </c>
      <c r="K5500" s="5" cm="1">
        <f t="array" ref="K5500">[2]!PropsSI("S","P",(H5500+1)*100*1000,"T",I5500+273.15,"WATER")/1000</f>
        <v>6.9241625942987746</v>
      </c>
      <c r="L5500" s="5" cm="1">
        <f t="array" ref="L5500">[2]!PropsSI("H","P",(H5500+1)*100*1000,"S",E5500*1000,"WATER")/1000</f>
        <v>2845.8925977491695</v>
      </c>
      <c r="O5500">
        <f t="shared" si="595"/>
        <v>10.112796927991797</v>
      </c>
      <c r="Q5500">
        <f t="shared" si="596"/>
        <v>285.73828016651657</v>
      </c>
      <c r="R5500">
        <f t="shared" si="597"/>
        <v>4714.2500883115199</v>
      </c>
      <c r="S5500">
        <f t="shared" si="598"/>
        <v>10.11280593923715</v>
      </c>
      <c r="T5500">
        <f t="shared" si="599"/>
        <v>8.1202542820308185E-11</v>
      </c>
      <c r="V5500">
        <f t="shared" si="600"/>
        <v>0.60797390123542827</v>
      </c>
      <c r="W5500" s="3">
        <f t="shared" si="601"/>
        <v>10.112808411349642</v>
      </c>
    </row>
    <row r="5501" spans="1:23" x14ac:dyDescent="0.4">
      <c r="A5501" s="4">
        <v>185.96150527201539</v>
      </c>
      <c r="B5501" s="4">
        <v>41.243768992110354</v>
      </c>
      <c r="C5501" s="5">
        <v>380.51874738312421</v>
      </c>
      <c r="D5501" s="5" cm="1">
        <f t="array" ref="D5501">[2]!PropsSI("H","P",(B5501+1)*100*1000,"T",C5501+273.15,"WATER")/1000</f>
        <v>3163.6342474331741</v>
      </c>
      <c r="E5501" s="5" cm="1">
        <f t="array" ref="E5501">[2]!PropsSI("S","P",(B5501+1)*100*1000,"T",C5501+273.15,"WATER")/1000</f>
        <v>6.6710278124003182</v>
      </c>
      <c r="F5501" s="9"/>
      <c r="G5501" s="4">
        <v>73.366307452707716</v>
      </c>
      <c r="H5501" s="6">
        <v>10.341032070583767</v>
      </c>
      <c r="I5501" s="5">
        <v>263.80352956263857</v>
      </c>
      <c r="J5501" s="5" cm="1">
        <f t="array" ref="J5501">[2]!PropsSI("H","P",(H5501+1)*100*1000,"T",I5501+273.15,"WATER")/1000</f>
        <v>2968.9202921075344</v>
      </c>
      <c r="K5501" s="5" cm="1">
        <f t="array" ref="K5501">[2]!PropsSI("S","P",(H5501+1)*100*1000,"T",I5501+273.15,"WATER")/1000</f>
        <v>6.9191928653596024</v>
      </c>
      <c r="L5501" s="5" cm="1">
        <f t="array" ref="L5501">[2]!PropsSI("H","P",(H5501+1)*100*1000,"S",E5501*1000,"WATER")/1000</f>
        <v>2842.6886685097293</v>
      </c>
      <c r="O5501">
        <f t="shared" si="595"/>
        <v>10.058138952728868</v>
      </c>
      <c r="Q5501">
        <f t="shared" si="596"/>
        <v>286.08822410706489</v>
      </c>
      <c r="R5501">
        <f t="shared" si="597"/>
        <v>4720.0236348299359</v>
      </c>
      <c r="S5501">
        <f t="shared" si="598"/>
        <v>10.058142141711025</v>
      </c>
      <c r="T5501">
        <f t="shared" si="599"/>
        <v>1.016960720055856E-11</v>
      </c>
      <c r="V5501">
        <f t="shared" si="600"/>
        <v>0.60668838617055665</v>
      </c>
      <c r="W5501" s="3">
        <f t="shared" si="601"/>
        <v>10.058144627258899</v>
      </c>
    </row>
    <row r="5502" spans="1:23" x14ac:dyDescent="0.4">
      <c r="A5502" s="4">
        <v>189.67493999268709</v>
      </c>
      <c r="B5502" s="4">
        <v>40.910625582003746</v>
      </c>
      <c r="C5502" s="5">
        <v>382.35846642501434</v>
      </c>
      <c r="D5502" s="5" cm="1">
        <f t="array" ref="D5502">[2]!PropsSI("H","P",(B5502+1)*100*1000,"T",C5502+273.15,"WATER")/1000</f>
        <v>3168.7462418541654</v>
      </c>
      <c r="E5502" s="5" cm="1">
        <f t="array" ref="E5502">[2]!PropsSI("S","P",(B5502+1)*100*1000,"T",C5502+273.15,"WATER")/1000</f>
        <v>6.6822550635206737</v>
      </c>
      <c r="F5502" s="9"/>
      <c r="G5502" s="4">
        <v>76.041382301666829</v>
      </c>
      <c r="H5502" s="6">
        <v>10.339593037543031</v>
      </c>
      <c r="I5502" s="5">
        <v>265.38134209587963</v>
      </c>
      <c r="J5502" s="5" cm="1">
        <f t="array" ref="J5502">[2]!PropsSI("H","P",(H5502+1)*100*1000,"T",I5502+273.15,"WATER")/1000</f>
        <v>2972.4198727168609</v>
      </c>
      <c r="K5502" s="5" cm="1">
        <f t="array" ref="K5502">[2]!PropsSI("S","P",(H5502+1)*100*1000,"T",I5502+273.15,"WATER")/1000</f>
        <v>6.9257572055072822</v>
      </c>
      <c r="L5502" s="5" cm="1">
        <f t="array" ref="L5502">[2]!PropsSI("H","P",(H5502+1)*100*1000,"S",E5502*1000,"WATER")/1000</f>
        <v>2848.088412569035</v>
      </c>
      <c r="O5502">
        <f t="shared" si="595"/>
        <v>10.343942301416767</v>
      </c>
      <c r="Q5502">
        <f t="shared" si="596"/>
        <v>285.83172382183602</v>
      </c>
      <c r="R5502">
        <f t="shared" si="597"/>
        <v>4715.7917675015997</v>
      </c>
      <c r="S5502">
        <f t="shared" si="598"/>
        <v>10.343962416918693</v>
      </c>
      <c r="T5502">
        <f t="shared" si="599"/>
        <v>4.0463341771432705E-10</v>
      </c>
      <c r="V5502">
        <f t="shared" si="600"/>
        <v>0.61226126795341751</v>
      </c>
      <c r="W5502" s="3">
        <f t="shared" si="601"/>
        <v>10.343964833786924</v>
      </c>
    </row>
    <row r="5503" spans="1:23" x14ac:dyDescent="0.4">
      <c r="A5503" s="4">
        <v>189.8384648787999</v>
      </c>
      <c r="B5503" s="4">
        <v>41.093777973604993</v>
      </c>
      <c r="C5503" s="5">
        <v>380.93369679251646</v>
      </c>
      <c r="D5503" s="5" cm="1">
        <f t="array" ref="D5503">[2]!PropsSI("H","P",(B5503+1)*100*1000,"T",C5503+273.15,"WATER")/1000</f>
        <v>3164.9356231675592</v>
      </c>
      <c r="E5503" s="5" cm="1">
        <f t="array" ref="E5503">[2]!PropsSI("S","P",(B5503+1)*100*1000,"T",C5503+273.15,"WATER")/1000</f>
        <v>6.6745527550251031</v>
      </c>
      <c r="F5503" s="9"/>
      <c r="G5503" s="4">
        <v>78.091688704427085</v>
      </c>
      <c r="H5503" s="6">
        <v>10.341622706096304</v>
      </c>
      <c r="I5503" s="5">
        <v>263.66317360116591</v>
      </c>
      <c r="J5503" s="5" cm="1">
        <f t="array" ref="J5503">[2]!PropsSI("H","P",(H5503+1)*100*1000,"T",I5503+273.15,"WATER")/1000</f>
        <v>2968.6071542019149</v>
      </c>
      <c r="K5503" s="5" cm="1">
        <f t="array" ref="K5503">[2]!PropsSI("S","P",(H5503+1)*100*1000,"T",I5503+273.15,"WATER")/1000</f>
        <v>6.9185864648646351</v>
      </c>
      <c r="L5503" s="5" cm="1">
        <f t="array" ref="L5503">[2]!PropsSI("H","P",(H5503+1)*100*1000,"S",E5503*1000,"WATER")/1000</f>
        <v>2844.4006085181827</v>
      </c>
      <c r="O5503">
        <f t="shared" si="595"/>
        <v>10.352970877900841</v>
      </c>
      <c r="Q5503">
        <f t="shared" si="596"/>
        <v>285.72224674556344</v>
      </c>
      <c r="R5503">
        <f t="shared" si="597"/>
        <v>4713.985561080166</v>
      </c>
      <c r="S5503">
        <f t="shared" si="598"/>
        <v>10.352979078891902</v>
      </c>
      <c r="T5503">
        <f t="shared" si="599"/>
        <v>6.7256254388471421E-11</v>
      </c>
      <c r="V5503">
        <f t="shared" si="600"/>
        <v>0.61250241001096895</v>
      </c>
      <c r="W5503" s="3">
        <f t="shared" si="601"/>
        <v>10.352981493655225</v>
      </c>
    </row>
    <row r="5504" spans="1:23" x14ac:dyDescent="0.4">
      <c r="A5504" s="4">
        <v>185.43687186858537</v>
      </c>
      <c r="B5504" s="4">
        <v>40.827881328898187</v>
      </c>
      <c r="C5504" s="5">
        <v>381.60055213837518</v>
      </c>
      <c r="D5504" s="5" cm="1">
        <f t="array" ref="D5504">[2]!PropsSI("H","P",(B5504+1)*100*1000,"T",C5504+273.15,"WATER")/1000</f>
        <v>3167.0712167164993</v>
      </c>
      <c r="E5504" s="5" cm="1">
        <f t="array" ref="E5504">[2]!PropsSI("S","P",(B5504+1)*100*1000,"T",C5504+273.15,"WATER")/1000</f>
        <v>6.6805518891060718</v>
      </c>
      <c r="F5504" s="9"/>
      <c r="G5504" s="4">
        <v>73.877749722055285</v>
      </c>
      <c r="H5504" s="6">
        <v>10.341721907419897</v>
      </c>
      <c r="I5504" s="5">
        <v>265.79553845543569</v>
      </c>
      <c r="J5504" s="5" cm="1">
        <f t="array" ref="J5504">[2]!PropsSI("H","P",(H5504+1)*100*1000,"T",I5504+273.15,"WATER")/1000</f>
        <v>2973.3293034736016</v>
      </c>
      <c r="K5504" s="5" cm="1">
        <f t="array" ref="K5504">[2]!PropsSI("S","P",(H5504+1)*100*1000,"T",I5504+273.15,"WATER")/1000</f>
        <v>6.9273617908092948</v>
      </c>
      <c r="L5504" s="5" cm="1">
        <f t="array" ref="L5504">[2]!PropsSI("H","P",(H5504+1)*100*1000,"S",E5504*1000,"WATER")/1000</f>
        <v>2847.3031248617353</v>
      </c>
      <c r="O5504">
        <f t="shared" si="595"/>
        <v>9.979692872666055</v>
      </c>
      <c r="Q5504">
        <f t="shared" si="596"/>
        <v>285.0386110797848</v>
      </c>
      <c r="R5504">
        <f t="shared" si="597"/>
        <v>4702.7066050512722</v>
      </c>
      <c r="S5504">
        <f t="shared" si="598"/>
        <v>9.9797012839491686</v>
      </c>
      <c r="T5504">
        <f t="shared" si="599"/>
        <v>7.0749683616696576E-11</v>
      </c>
      <c r="V5504">
        <f t="shared" si="600"/>
        <v>0.60588256983093125</v>
      </c>
      <c r="W5504" s="3">
        <f t="shared" si="601"/>
        <v>9.9797037890335396</v>
      </c>
    </row>
    <row r="5505" spans="1:23" x14ac:dyDescent="0.4">
      <c r="A5505" s="4">
        <v>185.79563333729061</v>
      </c>
      <c r="B5505" s="4">
        <v>41.102884444408623</v>
      </c>
      <c r="C5505" s="5">
        <v>381.99120398699063</v>
      </c>
      <c r="D5505" s="5" cm="1">
        <f t="array" ref="D5505">[2]!PropsSI("H","P",(B5505+1)*100*1000,"T",C5505+273.15,"WATER")/1000</f>
        <v>3167.4832197947871</v>
      </c>
      <c r="E5505" s="5" cm="1">
        <f t="array" ref="E5505">[2]!PropsSI("S","P",(B5505+1)*100*1000,"T",C5505+273.15,"WATER")/1000</f>
        <v>6.6783511449821873</v>
      </c>
      <c r="F5505" s="9"/>
      <c r="G5505" s="4">
        <v>73.755797583295802</v>
      </c>
      <c r="H5505" s="6">
        <v>10.341052927652996</v>
      </c>
      <c r="I5505" s="5">
        <v>265.49291395013086</v>
      </c>
      <c r="J5505" s="5" cm="1">
        <f t="array" ref="J5505">[2]!PropsSI("H","P",(H5505+1)*100*1000,"T",I5505+273.15,"WATER")/1000</f>
        <v>2972.6619002224529</v>
      </c>
      <c r="K5505" s="5" cm="1">
        <f t="array" ref="K5505">[2]!PropsSI("S","P",(H5505+1)*100*1000,"T",I5505+273.15,"WATER")/1000</f>
        <v>6.9261493274902666</v>
      </c>
      <c r="L5505" s="5" cm="1">
        <f t="array" ref="L5505">[2]!PropsSI("H","P",(H5505+1)*100*1000,"S",E5505*1000,"WATER")/1000</f>
        <v>2846.2258018263751</v>
      </c>
      <c r="O5505">
        <f t="shared" si="595"/>
        <v>10.054708460430147</v>
      </c>
      <c r="Q5505">
        <f t="shared" si="596"/>
        <v>286.36619771095235</v>
      </c>
      <c r="R5505">
        <f t="shared" si="597"/>
        <v>4724.609779486198</v>
      </c>
      <c r="S5505">
        <f t="shared" si="598"/>
        <v>10.054720517763293</v>
      </c>
      <c r="T5505">
        <f t="shared" si="599"/>
        <v>1.4537928259680265E-10</v>
      </c>
      <c r="V5505">
        <f t="shared" si="600"/>
        <v>0.6064336842534489</v>
      </c>
      <c r="W5505" s="3">
        <f t="shared" si="601"/>
        <v>10.054723004157001</v>
      </c>
    </row>
    <row r="5506" spans="1:23" x14ac:dyDescent="0.4">
      <c r="A5506" s="4">
        <v>187.75460519163803</v>
      </c>
      <c r="B5506" s="4">
        <v>41.019755483250862</v>
      </c>
      <c r="C5506" s="5">
        <v>381.74075458563806</v>
      </c>
      <c r="D5506" s="5" cm="1">
        <f t="array" ref="D5506">[2]!PropsSI("H","P",(B5506+1)*100*1000,"T",C5506+273.15,"WATER")/1000</f>
        <v>3167.0376712028974</v>
      </c>
      <c r="E5506" s="5" cm="1">
        <f t="array" ref="E5506">[2]!PropsSI("S","P",(B5506+1)*100*1000,"T",C5506+273.15,"WATER")/1000</f>
        <v>6.6785242685696877</v>
      </c>
      <c r="F5506" s="9"/>
      <c r="G5506" s="4">
        <v>75.217051033434046</v>
      </c>
      <c r="H5506" s="6">
        <v>10.34005010816786</v>
      </c>
      <c r="I5506" s="5">
        <v>264.9992150792192</v>
      </c>
      <c r="J5506" s="5" cm="1">
        <f t="array" ref="J5506">[2]!PropsSI("H","P",(H5506+1)*100*1000,"T",I5506+273.15,"WATER")/1000</f>
        <v>2971.5724302887643</v>
      </c>
      <c r="K5506" s="5" cm="1">
        <f t="array" ref="K5506">[2]!PropsSI("S","P",(H5506+1)*100*1000,"T",I5506+273.15,"WATER")/1000</f>
        <v>6.9241651046913519</v>
      </c>
      <c r="L5506" s="5" cm="1">
        <f t="array" ref="L5506">[2]!PropsSI("H","P",(H5506+1)*100*1000,"S",E5506*1000,"WATER")/1000</f>
        <v>2846.2909547857698</v>
      </c>
      <c r="O5506">
        <f t="shared" si="595"/>
        <v>10.19430531570041</v>
      </c>
      <c r="Q5506">
        <f t="shared" si="596"/>
        <v>285.91095789088297</v>
      </c>
      <c r="R5506">
        <f t="shared" si="597"/>
        <v>4717.0990099781211</v>
      </c>
      <c r="S5506">
        <f t="shared" si="598"/>
        <v>10.194317384123483</v>
      </c>
      <c r="T5506">
        <f t="shared" si="599"/>
        <v>1.4564683547689206E-10</v>
      </c>
      <c r="V5506">
        <f t="shared" si="600"/>
        <v>0.60940683383312555</v>
      </c>
      <c r="W5506" s="3">
        <f t="shared" si="601"/>
        <v>10.194319836469536</v>
      </c>
    </row>
    <row r="5507" spans="1:23" x14ac:dyDescent="0.4">
      <c r="A5507" s="4">
        <v>186.85374211597514</v>
      </c>
      <c r="B5507" s="4">
        <v>41.214805210076214</v>
      </c>
      <c r="C5507" s="5">
        <v>380.89082374318593</v>
      </c>
      <c r="D5507" s="5" cm="1">
        <f t="array" ref="D5507">[2]!PropsSI("H","P",(B5507+1)*100*1000,"T",C5507+273.15,"WATER")/1000</f>
        <v>3164.5948315515425</v>
      </c>
      <c r="E5507" s="5" cm="1">
        <f t="array" ref="E5507">[2]!PropsSI("S","P",(B5507+1)*100*1000,"T",C5507+273.15,"WATER")/1000</f>
        <v>6.6727928170487933</v>
      </c>
      <c r="F5507" s="9"/>
      <c r="G5507" s="4">
        <v>74.402934000040304</v>
      </c>
      <c r="H5507" s="6">
        <v>10.340831690164647</v>
      </c>
      <c r="I5507" s="5">
        <v>264.00882782930512</v>
      </c>
      <c r="J5507" s="5" cm="1">
        <f t="array" ref="J5507">[2]!PropsSI("H","P",(H5507+1)*100*1000,"T",I5507+273.15,"WATER")/1000</f>
        <v>2969.3759848372752</v>
      </c>
      <c r="K5507" s="5" cm="1">
        <f t="array" ref="K5507">[2]!PropsSI("S","P",(H5507+1)*100*1000,"T",I5507+273.15,"WATER")/1000</f>
        <v>6.9200492207690774</v>
      </c>
      <c r="L5507" s="5" cm="1">
        <f t="array" ref="L5507">[2]!PropsSI("H","P",(H5507+1)*100*1000,"S",E5507*1000,"WATER")/1000</f>
        <v>2843.5363908408594</v>
      </c>
      <c r="O5507">
        <f t="shared" si="595"/>
        <v>10.132603344479385</v>
      </c>
      <c r="Q5507">
        <f t="shared" si="596"/>
        <v>286.18882920525931</v>
      </c>
      <c r="R5507">
        <f t="shared" si="597"/>
        <v>4721.6834670119297</v>
      </c>
      <c r="S5507">
        <f t="shared" si="598"/>
        <v>10.132609224319285</v>
      </c>
      <c r="T5507">
        <f t="shared" si="599"/>
        <v>3.4572517253187974E-11</v>
      </c>
      <c r="V5507">
        <f t="shared" si="600"/>
        <v>0.6080477008551407</v>
      </c>
      <c r="W5507" s="3">
        <f t="shared" si="601"/>
        <v>10.132611691600255</v>
      </c>
    </row>
    <row r="5508" spans="1:23" x14ac:dyDescent="0.4">
      <c r="A5508" s="4">
        <v>184.63248058546372</v>
      </c>
      <c r="B5508" s="4">
        <v>40.877221291182295</v>
      </c>
      <c r="C5508" s="5">
        <v>379.85604042583623</v>
      </c>
      <c r="D5508" s="5" cm="1">
        <f t="array" ref="D5508">[2]!PropsSI("H","P",(B5508+1)*100*1000,"T",C5508+273.15,"WATER")/1000</f>
        <v>3162.7443262523607</v>
      </c>
      <c r="E5508" s="5" cm="1">
        <f t="array" ref="E5508">[2]!PropsSI("S","P",(B5508+1)*100*1000,"T",C5508+273.15,"WATER")/1000</f>
        <v>6.6734256696533309</v>
      </c>
      <c r="F5508" s="9"/>
      <c r="G5508" s="4">
        <v>74.680264870501745</v>
      </c>
      <c r="H5508" s="6">
        <v>10.337000582335424</v>
      </c>
      <c r="I5508" s="5">
        <v>264.23063234415224</v>
      </c>
      <c r="J5508" s="5" cm="1">
        <f t="array" ref="J5508">[2]!PropsSI("H","P",(H5508+1)*100*1000,"T",I5508+273.15,"WATER")/1000</f>
        <v>2969.8804592293791</v>
      </c>
      <c r="K5508" s="5" cm="1">
        <f t="array" ref="K5508">[2]!PropsSI("S","P",(H5508+1)*100*1000,"T",I5508+273.15,"WATER")/1000</f>
        <v>6.9211383860714175</v>
      </c>
      <c r="L5508" s="5" cm="1">
        <f t="array" ref="L5508">[2]!PropsSI("H","P",(H5508+1)*100*1000,"S",E5508*1000,"WATER")/1000</f>
        <v>2843.771008137353</v>
      </c>
      <c r="O5508">
        <f t="shared" ref="O5508:O5571" si="602">A5508/3.6*(D5508-J5508)/1000</f>
        <v>9.8913706065994731</v>
      </c>
      <c r="Q5508">
        <f t="shared" ref="Q5508:Q5571" si="603">(1+$Z$5)/$Z$3*((D5508-L5508)-$Z$4/($AD$3/3.6))</f>
        <v>284.33014905656887</v>
      </c>
      <c r="R5508">
        <f t="shared" ref="R5508:R5571" si="604">$Z$5/$Z$3*($AD$3/3.6*(D5508-L5508)-$Z$4)</f>
        <v>4691.0180516185128</v>
      </c>
      <c r="S5508">
        <f t="shared" ref="S5508:S5571" si="605">(Q5508*A5508/3.6-R5508)/1000</f>
        <v>9.8913654832561946</v>
      </c>
      <c r="T5508">
        <f t="shared" ref="T5508:T5571" si="606">IFERROR((O5508-S5508)^2,0)</f>
        <v>2.6248646349479143E-11</v>
      </c>
      <c r="V5508">
        <f t="shared" ref="V5508:V5571" si="607">O5508/(A5508/3.6*(D5508-L5508)/1000)</f>
        <v>0.60463949825873331</v>
      </c>
      <c r="W5508" s="3">
        <f t="shared" ref="W5508:W5571" si="608">0.5*(S5508 + SQRT(S5508^2 + $Z$7^2) )</f>
        <v>9.8913680107124549</v>
      </c>
    </row>
    <row r="5509" spans="1:23" x14ac:dyDescent="0.4">
      <c r="A5509" s="4">
        <v>195.13651637153254</v>
      </c>
      <c r="B5509" s="4">
        <v>40.66833389813263</v>
      </c>
      <c r="C5509" s="5">
        <v>382.40099795927114</v>
      </c>
      <c r="D5509" s="5" cm="1">
        <f t="array" ref="D5509">[2]!PropsSI("H","P",(B5509+1)*100*1000,"T",C5509+273.15,"WATER")/1000</f>
        <v>3169.3184531604534</v>
      </c>
      <c r="E5509" s="5" cm="1">
        <f t="array" ref="E5509">[2]!PropsSI("S","P",(B5509+1)*100*1000,"T",C5509+273.15,"WATER")/1000</f>
        <v>6.6856330703564382</v>
      </c>
      <c r="F5509" s="9"/>
      <c r="G5509" s="4">
        <v>82.147748736416219</v>
      </c>
      <c r="H5509" s="6">
        <v>10.342465755167449</v>
      </c>
      <c r="I5509" s="5">
        <v>264.82604800148636</v>
      </c>
      <c r="J5509" s="5" cm="1">
        <f t="array" ref="J5509">[2]!PropsSI("H","P",(H5509+1)*100*1000,"T",I5509+273.15,"WATER")/1000</f>
        <v>2971.1808483376453</v>
      </c>
      <c r="K5509" s="5" cm="1">
        <f t="array" ref="K5509">[2]!PropsSI("S","P",(H5509+1)*100*1000,"T",I5509+273.15,"WATER")/1000</f>
        <v>6.9233426297310006</v>
      </c>
      <c r="L5509" s="5" cm="1">
        <f t="array" ref="L5509">[2]!PropsSI("H","P",(H5509+1)*100*1000,"S",E5509*1000,"WATER")/1000</f>
        <v>2849.7794045422638</v>
      </c>
      <c r="O5509">
        <f t="shared" si="602"/>
        <v>10.739967213145036</v>
      </c>
      <c r="Q5509">
        <f t="shared" si="603"/>
        <v>284.83444173362955</v>
      </c>
      <c r="R5509">
        <f t="shared" si="604"/>
        <v>4699.3381191851777</v>
      </c>
      <c r="S5509">
        <f t="shared" si="605"/>
        <v>10.739995409295581</v>
      </c>
      <c r="T5509">
        <f t="shared" si="606"/>
        <v>7.9502290555950427E-10</v>
      </c>
      <c r="V5509">
        <f t="shared" si="607"/>
        <v>0.62007321383609215</v>
      </c>
      <c r="W5509" s="3">
        <f t="shared" si="608"/>
        <v>10.739997737042813</v>
      </c>
    </row>
    <row r="5510" spans="1:23" x14ac:dyDescent="0.4">
      <c r="A5510" s="4">
        <v>193.31257311016469</v>
      </c>
      <c r="B5510" s="4">
        <v>40.962416001474296</v>
      </c>
      <c r="C5510" s="5">
        <v>380.80134256280007</v>
      </c>
      <c r="D5510" s="5" cm="1">
        <f t="array" ref="D5510">[2]!PropsSI("H","P",(B5510+1)*100*1000,"T",C5510+273.15,"WATER")/1000</f>
        <v>3164.8713061163435</v>
      </c>
      <c r="E5510" s="5" cm="1">
        <f t="array" ref="E5510">[2]!PropsSI("S","P",(B5510+1)*100*1000,"T",C5510+273.15,"WATER")/1000</f>
        <v>6.6758034162461959</v>
      </c>
      <c r="F5510" s="9"/>
      <c r="G5510" s="4">
        <v>79.705102349793336</v>
      </c>
      <c r="H5510" s="6">
        <v>10.341164950544652</v>
      </c>
      <c r="I5510" s="5">
        <v>263.09277865809577</v>
      </c>
      <c r="J5510" s="5" cm="1">
        <f t="array" ref="J5510">[2]!PropsSI("H","P",(H5510+1)*100*1000,"T",I5510+273.15,"WATER")/1000</f>
        <v>2967.343881373848</v>
      </c>
      <c r="K5510" s="5" cm="1">
        <f t="array" ref="K5510">[2]!PropsSI("S","P",(H5510+1)*100*1000,"T",I5510+273.15,"WATER")/1000</f>
        <v>6.9162498706365403</v>
      </c>
      <c r="L5510" s="5" cm="1">
        <f t="array" ref="L5510">[2]!PropsSI("H","P",(H5510+1)*100*1000,"S",E5510*1000,"WATER")/1000</f>
        <v>2844.9962629876159</v>
      </c>
      <c r="O5510">
        <f t="shared" si="602"/>
        <v>10.606815204665612</v>
      </c>
      <c r="Q5510">
        <f t="shared" si="603"/>
        <v>285.13394754115438</v>
      </c>
      <c r="R5510">
        <f t="shared" si="604"/>
        <v>4704.2795126825804</v>
      </c>
      <c r="S5510">
        <f t="shared" si="605"/>
        <v>10.606825231828328</v>
      </c>
      <c r="T5510">
        <f t="shared" si="606"/>
        <v>1.0054399213598624E-10</v>
      </c>
      <c r="V5510">
        <f t="shared" si="607"/>
        <v>0.61751433563075531</v>
      </c>
      <c r="W5510" s="3">
        <f t="shared" si="608"/>
        <v>10.606827588800741</v>
      </c>
    </row>
    <row r="5511" spans="1:23" x14ac:dyDescent="0.4">
      <c r="A5511" s="4">
        <v>193.09825778380491</v>
      </c>
      <c r="B5511" s="4">
        <v>41.157765215964666</v>
      </c>
      <c r="C5511" s="5">
        <v>380.52964113374094</v>
      </c>
      <c r="D5511" s="5" cm="1">
        <f t="array" ref="D5511">[2]!PropsSI("H","P",(B5511+1)*100*1000,"T",C5511+273.15,"WATER")/1000</f>
        <v>3163.8293187578925</v>
      </c>
      <c r="E5511" s="5" cm="1">
        <f t="array" ref="E5511">[2]!PropsSI("S","P",(B5511+1)*100*1000,"T",C5511+273.15,"WATER")/1000</f>
        <v>6.6722054209752306</v>
      </c>
      <c r="F5511" s="9"/>
      <c r="G5511" s="4">
        <v>81.026721919307008</v>
      </c>
      <c r="H5511" s="6">
        <v>10.344923084975038</v>
      </c>
      <c r="I5511" s="5">
        <v>262.49869235085794</v>
      </c>
      <c r="J5511" s="5" cm="1">
        <f t="array" ref="J5511">[2]!PropsSI("H","P",(H5511+1)*100*1000,"T",I5511+273.15,"WATER")/1000</f>
        <v>2966.0128858226244</v>
      </c>
      <c r="K5511" s="5" cm="1">
        <f t="array" ref="K5511">[2]!PropsSI("S","P",(H5511+1)*100*1000,"T",I5511+273.15,"WATER")/1000</f>
        <v>6.9136191878626034</v>
      </c>
      <c r="L5511" s="5" cm="1">
        <f t="array" ref="L5511">[2]!PropsSI("H","P",(H5511+1)*100*1000,"S",E5511*1000,"WATER")/1000</f>
        <v>2843.3285247195913</v>
      </c>
      <c r="O5511">
        <f t="shared" si="602"/>
        <v>10.610557933557541</v>
      </c>
      <c r="Q5511">
        <f t="shared" si="603"/>
        <v>285.69174246221155</v>
      </c>
      <c r="R5511">
        <f t="shared" si="604"/>
        <v>4713.4822864737616</v>
      </c>
      <c r="S5511">
        <f t="shared" si="605"/>
        <v>10.61056708371305</v>
      </c>
      <c r="T5511">
        <f t="shared" si="606"/>
        <v>8.3725345852233664E-11</v>
      </c>
      <c r="V5511">
        <f t="shared" si="607"/>
        <v>0.61721043009842969</v>
      </c>
      <c r="W5511" s="3">
        <f t="shared" si="608"/>
        <v>10.610569439854267</v>
      </c>
    </row>
    <row r="5512" spans="1:23" x14ac:dyDescent="0.4">
      <c r="A5512" s="4">
        <v>193.57245316643508</v>
      </c>
      <c r="B5512" s="4">
        <v>40.700620513513108</v>
      </c>
      <c r="C5512" s="5">
        <v>380.2801697621951</v>
      </c>
      <c r="D5512" s="5" cm="1">
        <f t="array" ref="D5512">[2]!PropsSI("H","P",(B5512+1)*100*1000,"T",C5512+273.15,"WATER")/1000</f>
        <v>3164.119776944392</v>
      </c>
      <c r="E5512" s="5" cm="1">
        <f t="array" ref="E5512">[2]!PropsSI("S","P",(B5512+1)*100*1000,"T",C5512+273.15,"WATER")/1000</f>
        <v>6.6773554027505932</v>
      </c>
      <c r="F5512" s="9"/>
      <c r="G5512" s="4">
        <v>81.239655246066377</v>
      </c>
      <c r="H5512" s="6">
        <v>10.350715430050673</v>
      </c>
      <c r="I5512" s="5">
        <v>263.18315506424074</v>
      </c>
      <c r="J5512" s="5" cm="1">
        <f t="array" ref="J5512">[2]!PropsSI("H","P",(H5512+1)*100*1000,"T",I5512+273.15,"WATER")/1000</f>
        <v>2967.5117277940576</v>
      </c>
      <c r="K5512" s="5" cm="1">
        <f t="array" ref="K5512">[2]!PropsSI("S","P",(H5512+1)*100*1000,"T",I5512+273.15,"WATER")/1000</f>
        <v>6.9161887555744217</v>
      </c>
      <c r="L5512" s="5" cm="1">
        <f t="array" ref="L5512">[2]!PropsSI("H","P",(H5512+1)*100*1000,"S",E5512*1000,"WATER")/1000</f>
        <v>2845.9231826115483</v>
      </c>
      <c r="O5512">
        <f t="shared" si="602"/>
        <v>10.571639551749241</v>
      </c>
      <c r="Q5512">
        <f t="shared" si="603"/>
        <v>283.63777678171164</v>
      </c>
      <c r="R5512">
        <f t="shared" si="604"/>
        <v>4679.5949547342307</v>
      </c>
      <c r="S5512">
        <f t="shared" si="605"/>
        <v>10.571644007018447</v>
      </c>
      <c r="T5512">
        <f t="shared" si="606"/>
        <v>1.9849423697977684E-11</v>
      </c>
      <c r="V5512">
        <f t="shared" si="607"/>
        <v>0.61788231757338086</v>
      </c>
      <c r="W5512" s="3">
        <f t="shared" si="608"/>
        <v>10.571646371834589</v>
      </c>
    </row>
    <row r="5513" spans="1:23" x14ac:dyDescent="0.4">
      <c r="A5513" s="4">
        <v>185.86294196969331</v>
      </c>
      <c r="B5513" s="4">
        <v>41.218503494941054</v>
      </c>
      <c r="C5513" s="5">
        <v>379.74313047215395</v>
      </c>
      <c r="D5513" s="5" cm="1">
        <f t="array" ref="D5513">[2]!PropsSI("H","P",(B5513+1)*100*1000,"T",C5513+273.15,"WATER")/1000</f>
        <v>3161.798593807614</v>
      </c>
      <c r="E5513" s="5" cm="1">
        <f t="array" ref="E5513">[2]!PropsSI("S","P",(B5513+1)*100*1000,"T",C5513+273.15,"WATER")/1000</f>
        <v>6.6684759473466224</v>
      </c>
      <c r="F5513" s="9"/>
      <c r="G5513" s="4">
        <v>73.930836119957533</v>
      </c>
      <c r="H5513" s="6">
        <v>10.348490396023664</v>
      </c>
      <c r="I5513" s="5">
        <v>263.21221372631089</v>
      </c>
      <c r="J5513" s="5" cm="1">
        <f t="array" ref="J5513">[2]!PropsSI("H","P",(H5513+1)*100*1000,"T",I5513+273.15,"WATER")/1000</f>
        <v>2967.5837774951842</v>
      </c>
      <c r="K5513" s="5" cm="1">
        <f t="array" ref="K5513">[2]!PropsSI("S","P",(H5513+1)*100*1000,"T",I5513+273.15,"WATER")/1000</f>
        <v>6.9164102166262866</v>
      </c>
      <c r="L5513" s="5" cm="1">
        <f t="array" ref="L5513">[2]!PropsSI("H","P",(H5513+1)*100*1000,"S",E5513*1000,"WATER")/1000</f>
        <v>2841.5961986481857</v>
      </c>
      <c r="O5513">
        <f t="shared" si="602"/>
        <v>10.027038092758827</v>
      </c>
      <c r="Q5513">
        <f t="shared" si="603"/>
        <v>285.42574943441417</v>
      </c>
      <c r="R5513">
        <f t="shared" si="604"/>
        <v>4709.093803229398</v>
      </c>
      <c r="S5513">
        <f t="shared" si="605"/>
        <v>10.027036614488587</v>
      </c>
      <c r="T5513">
        <f t="shared" si="606"/>
        <v>2.1852829037715351E-12</v>
      </c>
      <c r="V5513">
        <f t="shared" si="607"/>
        <v>0.60653767507182599</v>
      </c>
      <c r="W5513" s="3">
        <f t="shared" si="608"/>
        <v>10.02703910774704</v>
      </c>
    </row>
    <row r="5514" spans="1:23" x14ac:dyDescent="0.4">
      <c r="A5514" s="4">
        <v>186.52825284090909</v>
      </c>
      <c r="B5514" s="4">
        <v>40.976143600601922</v>
      </c>
      <c r="C5514" s="5">
        <v>379.01079801666157</v>
      </c>
      <c r="D5514" s="5" cm="1">
        <f t="array" ref="D5514">[2]!PropsSI("H","P",(B5514+1)*100*1000,"T",C5514+273.15,"WATER")/1000</f>
        <v>3160.4962200768018</v>
      </c>
      <c r="E5514" s="5" cm="1">
        <f t="array" ref="E5514">[2]!PropsSI("S","P",(B5514+1)*100*1000,"T",C5514+273.15,"WATER")/1000</f>
        <v>6.6689628805708105</v>
      </c>
      <c r="F5514" s="9"/>
      <c r="G5514" s="4">
        <v>76.480070241425494</v>
      </c>
      <c r="H5514" s="6">
        <v>10.349085435338816</v>
      </c>
      <c r="I5514" s="5">
        <v>262.90328349325318</v>
      </c>
      <c r="J5514" s="5" cm="1">
        <f t="array" ref="J5514">[2]!PropsSI("H","P",(H5514+1)*100*1000,"T",I5514+273.15,"WATER")/1000</f>
        <v>2966.8964332672458</v>
      </c>
      <c r="K5514" s="5" cm="1">
        <f t="array" ref="K5514">[2]!PropsSI("S","P",(H5514+1)*100*1000,"T",I5514+273.15,"WATER")/1000</f>
        <v>6.91510505368168</v>
      </c>
      <c r="L5514" s="5" cm="1">
        <f t="array" ref="L5514">[2]!PropsSI("H","P",(H5514+1)*100*1000,"S",E5514*1000,"WATER")/1000</f>
        <v>2841.8417859879996</v>
      </c>
      <c r="O5514">
        <f t="shared" si="602"/>
        <v>10.031063884433044</v>
      </c>
      <c r="Q5514">
        <f t="shared" si="603"/>
        <v>284.04589555009784</v>
      </c>
      <c r="R5514">
        <f t="shared" si="604"/>
        <v>4686.328298053807</v>
      </c>
      <c r="S5514">
        <f t="shared" si="605"/>
        <v>10.031056319610387</v>
      </c>
      <c r="T5514">
        <f t="shared" si="606"/>
        <v>5.722654182114695E-11</v>
      </c>
      <c r="V5514">
        <f t="shared" si="607"/>
        <v>0.60755403377065165</v>
      </c>
      <c r="W5514" s="3">
        <f t="shared" si="608"/>
        <v>10.031058811869727</v>
      </c>
    </row>
    <row r="5515" spans="1:23" x14ac:dyDescent="0.4">
      <c r="A5515" s="4">
        <v>187.33991561781318</v>
      </c>
      <c r="B5515" s="4">
        <v>41.08131742894038</v>
      </c>
      <c r="C5515" s="5">
        <v>379.69383705234804</v>
      </c>
      <c r="D5515" s="5" cm="1">
        <f t="array" ref="D5515">[2]!PropsSI("H","P",(B5515+1)*100*1000,"T",C5515+273.15,"WATER")/1000</f>
        <v>3161.9488950639147</v>
      </c>
      <c r="E5515" s="5" cm="1">
        <f t="array" ref="E5515">[2]!PropsSI("S","P",(B5515+1)*100*1000,"T",C5515+273.15,"WATER")/1000</f>
        <v>6.6701098784937809</v>
      </c>
      <c r="F5515" s="9"/>
      <c r="G5515" s="4">
        <v>75.8433977026897</v>
      </c>
      <c r="H5515" s="6">
        <v>10.350691112990059</v>
      </c>
      <c r="I5515" s="5">
        <v>263.14517566818063</v>
      </c>
      <c r="J5515" s="5" cm="1">
        <f t="array" ref="J5515">[2]!PropsSI("H","P",(H5515+1)*100*1000,"T",I5515+273.15,"WATER")/1000</f>
        <v>2967.427566569912</v>
      </c>
      <c r="K5515" s="5" cm="1">
        <f t="array" ref="K5515">[2]!PropsSI("S","P",(H5515+1)*100*1000,"T",I5515+273.15,"WATER")/1000</f>
        <v>6.9160327824368224</v>
      </c>
      <c r="L5515" s="5" cm="1">
        <f t="array" ref="L5515">[2]!PropsSI("H","P",(H5515+1)*100*1000,"S",E5515*1000,"WATER")/1000</f>
        <v>2842.4242473994973</v>
      </c>
      <c r="O5515">
        <f t="shared" si="602"/>
        <v>10.122669240536499</v>
      </c>
      <c r="Q5515">
        <f t="shared" si="603"/>
        <v>284.82160471054323</v>
      </c>
      <c r="R5515">
        <f t="shared" si="604"/>
        <v>4699.1263276912869</v>
      </c>
      <c r="S5515">
        <f t="shared" si="605"/>
        <v>10.122666836920743</v>
      </c>
      <c r="T5515">
        <f t="shared" si="606"/>
        <v>5.7773687034911405E-12</v>
      </c>
      <c r="V5515">
        <f t="shared" si="607"/>
        <v>0.60878348482931388</v>
      </c>
      <c r="W5515" s="3">
        <f t="shared" si="608"/>
        <v>10.122669306625053</v>
      </c>
    </row>
    <row r="5516" spans="1:23" x14ac:dyDescent="0.4">
      <c r="A5516" s="4">
        <v>186.28091380017014</v>
      </c>
      <c r="B5516" s="4">
        <v>41.204173183589667</v>
      </c>
      <c r="C5516" s="5">
        <v>380.49593977625358</v>
      </c>
      <c r="D5516" s="5" cm="1">
        <f t="array" ref="D5516">[2]!PropsSI("H","P",(B5516+1)*100*1000,"T",C5516+273.15,"WATER")/1000</f>
        <v>3163.6564731204176</v>
      </c>
      <c r="E5516" s="5" cm="1">
        <f t="array" ref="E5516">[2]!PropsSI("S","P",(B5516+1)*100*1000,"T",C5516+273.15,"WATER")/1000</f>
        <v>6.6714663459283292</v>
      </c>
      <c r="F5516" s="9"/>
      <c r="G5516" s="4">
        <v>74.35682293820544</v>
      </c>
      <c r="H5516" s="6">
        <v>10.350165242275068</v>
      </c>
      <c r="I5516" s="5">
        <v>263.85488227747624</v>
      </c>
      <c r="J5516" s="5" cm="1">
        <f t="array" ref="J5516">[2]!PropsSI("H","P",(H5516+1)*100*1000,"T",I5516+273.15,"WATER")/1000</f>
        <v>2969.00308934656</v>
      </c>
      <c r="K5516" s="5" cm="1">
        <f t="array" ref="K5516">[2]!PropsSI("S","P",(H5516+1)*100*1000,"T",I5516+273.15,"WATER")/1000</f>
        <v>6.9189892230164025</v>
      </c>
      <c r="L5516" s="5" cm="1">
        <f t="array" ref="L5516">[2]!PropsSI("H","P",(H5516+1)*100*1000,"S",E5516*1000,"WATER")/1000</f>
        <v>2843.0687222261927</v>
      </c>
      <c r="O5516">
        <f t="shared" si="602"/>
        <v>10.072280612135941</v>
      </c>
      <c r="Q5516">
        <f t="shared" si="603"/>
        <v>285.76925588143843</v>
      </c>
      <c r="R5516">
        <f t="shared" si="604"/>
        <v>4714.7611408268522</v>
      </c>
      <c r="S5516">
        <f t="shared" si="605"/>
        <v>10.072282781836755</v>
      </c>
      <c r="T5516">
        <f t="shared" si="606"/>
        <v>4.7076016208887516E-12</v>
      </c>
      <c r="V5516">
        <f t="shared" si="607"/>
        <v>0.60717660993255385</v>
      </c>
      <c r="W5516" s="3">
        <f t="shared" si="608"/>
        <v>10.072285263895131</v>
      </c>
    </row>
    <row r="5517" spans="1:23" x14ac:dyDescent="0.4">
      <c r="A5517" s="4">
        <v>190.09663816521476</v>
      </c>
      <c r="B5517" s="4">
        <v>41.19241533712902</v>
      </c>
      <c r="C5517" s="5">
        <v>379.26546983403466</v>
      </c>
      <c r="D5517" s="5" cm="1">
        <f t="array" ref="D5517">[2]!PropsSI("H","P",(B5517+1)*100*1000,"T",C5517+273.15,"WATER")/1000</f>
        <v>3160.6883413850383</v>
      </c>
      <c r="E5517" s="5" cm="1">
        <f t="array" ref="E5517">[2]!PropsSI("S","P",(B5517+1)*100*1000,"T",C5517+273.15,"WATER")/1000</f>
        <v>6.6670413485133313</v>
      </c>
      <c r="F5517" s="9"/>
      <c r="G5517" s="4">
        <v>76.659775564275336</v>
      </c>
      <c r="H5517" s="6">
        <v>10.351515770617988</v>
      </c>
      <c r="I5517" s="5">
        <v>261.93253620925918</v>
      </c>
      <c r="J5517" s="5" cm="1">
        <f t="array" ref="J5517">[2]!PropsSI("H","P",(H5517+1)*100*1000,"T",I5517+273.15,"WATER")/1000</f>
        <v>2964.7332742170993</v>
      </c>
      <c r="K5517" s="5" cm="1">
        <f t="array" ref="K5517">[2]!PropsSI("S","P",(H5517+1)*100*1000,"T",I5517+273.15,"WATER")/1000</f>
        <v>6.9109709139460307</v>
      </c>
      <c r="L5517" s="5" cm="1">
        <f t="array" ref="L5517">[2]!PropsSI("H","P",(H5517+1)*100*1000,"S",E5517*1000,"WATER")/1000</f>
        <v>2840.9609181337446</v>
      </c>
      <c r="O5517">
        <f t="shared" si="602"/>
        <v>10.347333194462236</v>
      </c>
      <c r="Q5517">
        <f t="shared" si="603"/>
        <v>285.00235905023891</v>
      </c>
      <c r="R5517">
        <f t="shared" si="604"/>
        <v>4702.1085013131642</v>
      </c>
      <c r="S5517">
        <f t="shared" si="605"/>
        <v>10.347333255521804</v>
      </c>
      <c r="T5517">
        <f t="shared" si="606"/>
        <v>3.7282708526928027E-15</v>
      </c>
      <c r="V5517">
        <f t="shared" si="607"/>
        <v>0.61288163891379976</v>
      </c>
      <c r="W5517" s="3">
        <f t="shared" si="608"/>
        <v>10.347335671602696</v>
      </c>
    </row>
    <row r="5518" spans="1:23" x14ac:dyDescent="0.4">
      <c r="A5518" s="4">
        <v>186.52353781377766</v>
      </c>
      <c r="B5518" s="4">
        <v>41.156682790742671</v>
      </c>
      <c r="C5518" s="5">
        <v>379.11014859179079</v>
      </c>
      <c r="D5518" s="5" cm="1">
        <f t="array" ref="D5518">[2]!PropsSI("H","P",(B5518+1)*100*1000,"T",C5518+273.15,"WATER")/1000</f>
        <v>3160.3810974399021</v>
      </c>
      <c r="E5518" s="5" cm="1">
        <f t="array" ref="E5518">[2]!PropsSI("S","P",(B5518+1)*100*1000,"T",C5518+273.15,"WATER")/1000</f>
        <v>6.6669356640594044</v>
      </c>
      <c r="F5518" s="9"/>
      <c r="G5518" s="4">
        <v>73.536796968919447</v>
      </c>
      <c r="H5518" s="6">
        <v>10.350078232802835</v>
      </c>
      <c r="I5518" s="5">
        <v>262.62315631821707</v>
      </c>
      <c r="J5518" s="5" cm="1">
        <f t="array" ref="J5518">[2]!PropsSI("H","P",(H5518+1)*100*1000,"T",I5518+273.15,"WATER")/1000</f>
        <v>2966.2714352070361</v>
      </c>
      <c r="K5518" s="5" cm="1">
        <f t="array" ref="K5518">[2]!PropsSI("S","P",(H5518+1)*100*1000,"T",I5518+273.15,"WATER")/1000</f>
        <v>6.9138999531070926</v>
      </c>
      <c r="L5518" s="5" cm="1">
        <f t="array" ref="L5518">[2]!PropsSI("H","P",(H5518+1)*100*1000,"S",E5518*1000,"WATER")/1000</f>
        <v>2840.8835697362606</v>
      </c>
      <c r="O5518">
        <f t="shared" si="602"/>
        <v>10.057228034308773</v>
      </c>
      <c r="Q5518">
        <f t="shared" si="603"/>
        <v>284.79742995322579</v>
      </c>
      <c r="R5518">
        <f t="shared" si="604"/>
        <v>4698.7274807053245</v>
      </c>
      <c r="S5518">
        <f t="shared" si="605"/>
        <v>10.057223684613342</v>
      </c>
      <c r="T5518">
        <f t="shared" si="606"/>
        <v>1.8919850338160971E-11</v>
      </c>
      <c r="V5518">
        <f t="shared" si="607"/>
        <v>0.6075466800260112</v>
      </c>
      <c r="W5518" s="3">
        <f t="shared" si="608"/>
        <v>10.057226170388205</v>
      </c>
    </row>
    <row r="5519" spans="1:23" x14ac:dyDescent="0.4">
      <c r="A5519" s="4">
        <v>184.44882437198669</v>
      </c>
      <c r="B5519" s="4">
        <v>41.262687311927657</v>
      </c>
      <c r="C5519" s="5">
        <v>380.76343636460126</v>
      </c>
      <c r="D5519" s="5" cm="1">
        <f t="array" ref="D5519">[2]!PropsSI("H","P",(B5519+1)*100*1000,"T",C5519+273.15,"WATER")/1000</f>
        <v>3164.1916829998554</v>
      </c>
      <c r="E5519" s="5" cm="1">
        <f t="array" ref="E5519">[2]!PropsSI("S","P",(B5519+1)*100*1000,"T",C5519+273.15,"WATER")/1000</f>
        <v>6.6716872855296385</v>
      </c>
      <c r="F5519" s="9"/>
      <c r="G5519" s="4">
        <v>72.403118842230896</v>
      </c>
      <c r="H5519" s="6">
        <v>10.350883546737736</v>
      </c>
      <c r="I5519" s="5">
        <v>264.39259738346959</v>
      </c>
      <c r="J5519" s="5" cm="1">
        <f t="array" ref="J5519">[2]!PropsSI("H","P",(H5519+1)*100*1000,"T",I5519+273.15,"WATER")/1000</f>
        <v>2970.1923026543568</v>
      </c>
      <c r="K5519" s="5" cm="1">
        <f t="array" ref="K5519">[2]!PropsSI("S","P",(H5519+1)*100*1000,"T",I5519+273.15,"WATER")/1000</f>
        <v>6.9211745123130903</v>
      </c>
      <c r="L5519" s="5" cm="1">
        <f t="array" ref="L5519">[2]!PropsSI("H","P",(H5519+1)*100*1000,"S",E5519*1000,"WATER")/1000</f>
        <v>2843.1885614958182</v>
      </c>
      <c r="O5519">
        <f t="shared" si="602"/>
        <v>9.9397104537836434</v>
      </c>
      <c r="Q5519">
        <f t="shared" si="603"/>
        <v>286.13951761492535</v>
      </c>
      <c r="R5519">
        <f t="shared" si="604"/>
        <v>4720.869900243938</v>
      </c>
      <c r="S5519">
        <f t="shared" si="605"/>
        <v>9.939712774878382</v>
      </c>
      <c r="T5519">
        <f t="shared" si="606"/>
        <v>5.3874807857106214E-12</v>
      </c>
      <c r="V5519">
        <f t="shared" si="607"/>
        <v>0.60435356340626345</v>
      </c>
      <c r="W5519" s="3">
        <f t="shared" si="608"/>
        <v>9.9397152900409669</v>
      </c>
    </row>
    <row r="5520" spans="1:23" x14ac:dyDescent="0.4">
      <c r="A5520" s="4">
        <v>189.51261034190321</v>
      </c>
      <c r="B5520" s="4">
        <v>40.899073528340885</v>
      </c>
      <c r="C5520" s="5">
        <v>382.14061147762118</v>
      </c>
      <c r="D5520" s="5" cm="1">
        <f t="array" ref="D5520">[2]!PropsSI("H","P",(B5520+1)*100*1000,"T",C5520+273.15,"WATER")/1000</f>
        <v>3168.2410498586796</v>
      </c>
      <c r="E5520" s="5" cm="1">
        <f t="array" ref="E5520">[2]!PropsSI("S","P",(B5520+1)*100*1000,"T",C5520+273.15,"WATER")/1000</f>
        <v>6.6816033275334243</v>
      </c>
      <c r="F5520" s="9"/>
      <c r="G5520" s="4">
        <v>76.460522033527212</v>
      </c>
      <c r="H5520" s="6">
        <v>10.351823062861985</v>
      </c>
      <c r="I5520" s="5">
        <v>265.32143406652472</v>
      </c>
      <c r="J5520" s="5" cm="1">
        <f t="array" ref="J5520">[2]!PropsSI("H","P",(H5520+1)*100*1000,"T",I5520+273.15,"WATER")/1000</f>
        <v>2972.246173867421</v>
      </c>
      <c r="K5520" s="5" cm="1">
        <f t="array" ref="K5520">[2]!PropsSI("S","P",(H5520+1)*100*1000,"T",I5520+273.15,"WATER")/1000</f>
        <v>6.9249552667573857</v>
      </c>
      <c r="L5520" s="5" cm="1">
        <f t="array" ref="L5520">[2]!PropsSI("H","P",(H5520+1)*100*1000,"S",E5520*1000,"WATER")/1000</f>
        <v>2847.9996747235705</v>
      </c>
      <c r="O5520">
        <f t="shared" si="602"/>
        <v>10.317639045205842</v>
      </c>
      <c r="Q5520">
        <f t="shared" si="603"/>
        <v>285.46049621963664</v>
      </c>
      <c r="R5520">
        <f t="shared" si="604"/>
        <v>4709.6670727094552</v>
      </c>
      <c r="S5520">
        <f t="shared" si="605"/>
        <v>10.317656201756748</v>
      </c>
      <c r="T5520">
        <f t="shared" si="606"/>
        <v>2.9434723896560147E-10</v>
      </c>
      <c r="V5520">
        <f t="shared" si="607"/>
        <v>0.61202234067527594</v>
      </c>
      <c r="W5520" s="3">
        <f t="shared" si="608"/>
        <v>10.3176586247871</v>
      </c>
    </row>
    <row r="5521" spans="1:23" x14ac:dyDescent="0.4">
      <c r="A5521" s="4">
        <v>193.51268432837716</v>
      </c>
      <c r="B5521" s="4">
        <v>40.701003021907994</v>
      </c>
      <c r="C5521" s="5">
        <v>381.45414180225242</v>
      </c>
      <c r="D5521" s="5" cm="1">
        <f t="array" ref="D5521">[2]!PropsSI("H","P",(B5521+1)*100*1000,"T",C5521+273.15,"WATER")/1000</f>
        <v>3166.9635079690897</v>
      </c>
      <c r="E5521" s="5" cm="1">
        <f t="array" ref="E5521">[2]!PropsSI("S","P",(B5521+1)*100*1000,"T",C5521+273.15,"WATER")/1000</f>
        <v>6.6816995419942957</v>
      </c>
      <c r="F5521" s="9"/>
      <c r="G5521" s="4">
        <v>80.211126060367448</v>
      </c>
      <c r="H5521" s="6">
        <v>10.352474882958511</v>
      </c>
      <c r="I5521" s="5">
        <v>264.28332606992137</v>
      </c>
      <c r="J5521" s="5" cm="1">
        <f t="array" ref="J5521">[2]!PropsSI("H","P",(H5521+1)*100*1000,"T",I5521+273.15,"WATER")/1000</f>
        <v>2969.9448011377467</v>
      </c>
      <c r="K5521" s="5" cm="1">
        <f t="array" ref="K5521">[2]!PropsSI("S","P",(H5521+1)*100*1000,"T",I5521+273.15,"WATER")/1000</f>
        <v>6.9206517115332611</v>
      </c>
      <c r="L5521" s="5" cm="1">
        <f t="array" ref="L5521">[2]!PropsSI("H","P",(H5521+1)*100*1000,"S",E5521*1000,"WATER")/1000</f>
        <v>2848.0583746657749</v>
      </c>
      <c r="O5521">
        <f t="shared" si="602"/>
        <v>10.590449672732989</v>
      </c>
      <c r="Q5521">
        <f t="shared" si="603"/>
        <v>284.26936905437691</v>
      </c>
      <c r="R5521">
        <f t="shared" si="604"/>
        <v>4690.0152733749601</v>
      </c>
      <c r="S5521">
        <f t="shared" si="605"/>
        <v>10.590464914971314</v>
      </c>
      <c r="T5521">
        <f t="shared" si="606"/>
        <v>2.3232582915093891E-10</v>
      </c>
      <c r="V5521">
        <f t="shared" si="607"/>
        <v>0.61779722637438983</v>
      </c>
      <c r="W5521" s="3">
        <f t="shared" si="608"/>
        <v>10.590467275584812</v>
      </c>
    </row>
    <row r="5522" spans="1:23" x14ac:dyDescent="0.4">
      <c r="A5522" s="4">
        <v>189.27189679873629</v>
      </c>
      <c r="B5522" s="4">
        <v>41.191772651115457</v>
      </c>
      <c r="C5522" s="5">
        <v>380.35932520925178</v>
      </c>
      <c r="D5522" s="5" cm="1">
        <f t="array" ref="D5522">[2]!PropsSI("H","P",(B5522+1)*100*1000,"T",C5522+273.15,"WATER")/1000</f>
        <v>3163.3488811873995</v>
      </c>
      <c r="E5522" s="5" cm="1">
        <f t="array" ref="E5522">[2]!PropsSI("S","P",(B5522+1)*100*1000,"T",C5522+273.15,"WATER")/1000</f>
        <v>6.6711224875959978</v>
      </c>
      <c r="F5522" s="9"/>
      <c r="G5522" s="4">
        <v>76.081148913210328</v>
      </c>
      <c r="H5522" s="6">
        <v>10.353585973688139</v>
      </c>
      <c r="I5522" s="5">
        <v>263.12861899891607</v>
      </c>
      <c r="J5522" s="5" cm="1">
        <f t="array" ref="J5522">[2]!PropsSI("H","P",(H5522+1)*100*1000,"T",I5522+273.15,"WATER")/1000</f>
        <v>2967.3809523794971</v>
      </c>
      <c r="K5522" s="5" cm="1">
        <f t="array" ref="K5522">[2]!PropsSI("S","P",(H5522+1)*100*1000,"T",I5522+273.15,"WATER")/1000</f>
        <v>6.9158325346801588</v>
      </c>
      <c r="L5522" s="5" cm="1">
        <f t="array" ref="L5522">[2]!PropsSI("H","P",(H5522+1)*100*1000,"S",E5522*1000,"WATER")/1000</f>
        <v>2842.9659548130221</v>
      </c>
      <c r="O5522">
        <f t="shared" si="602"/>
        <v>10.303117110330943</v>
      </c>
      <c r="Q5522">
        <f t="shared" si="603"/>
        <v>285.58667512105762</v>
      </c>
      <c r="R5522">
        <f t="shared" si="604"/>
        <v>4711.7488340220107</v>
      </c>
      <c r="S5522">
        <f t="shared" si="605"/>
        <v>10.303121082813279</v>
      </c>
      <c r="T5522">
        <f t="shared" si="606"/>
        <v>1.5780615909575374E-11</v>
      </c>
      <c r="V5522">
        <f t="shared" si="607"/>
        <v>0.61166782832524536</v>
      </c>
      <c r="W5522" s="3">
        <f t="shared" si="608"/>
        <v>10.303123509261916</v>
      </c>
    </row>
    <row r="5523" spans="1:23" x14ac:dyDescent="0.4">
      <c r="A5523" s="4">
        <v>193.56568690795226</v>
      </c>
      <c r="B5523" s="4">
        <v>40.940167810105969</v>
      </c>
      <c r="C5523" s="5">
        <v>380.91293173569915</v>
      </c>
      <c r="D5523" s="5" cm="1">
        <f t="array" ref="D5523">[2]!PropsSI("H","P",(B5523+1)*100*1000,"T",C5523+273.15,"WATER")/1000</f>
        <v>3165.1854834174064</v>
      </c>
      <c r="E5523" s="5" cm="1">
        <f t="array" ref="E5523">[2]!PropsSI("S","P",(B5523+1)*100*1000,"T",C5523+273.15,"WATER")/1000</f>
        <v>6.6765127270715459</v>
      </c>
      <c r="F5523" s="9"/>
      <c r="G5523" s="4">
        <v>79.314491994468284</v>
      </c>
      <c r="H5523" s="6">
        <v>10.34966577485606</v>
      </c>
      <c r="I5523" s="5">
        <v>263.24765569494957</v>
      </c>
      <c r="J5523" s="5" cm="1">
        <f t="array" ref="J5523">[2]!PropsSI("H","P",(H5523+1)*100*1000,"T",I5523+273.15,"WATER")/1000</f>
        <v>2967.6583753663399</v>
      </c>
      <c r="K5523" s="5" cm="1">
        <f t="array" ref="K5523">[2]!PropsSI("S","P",(H5523+1)*100*1000,"T",I5523+273.15,"WATER")/1000</f>
        <v>6.9165032654387382</v>
      </c>
      <c r="L5523" s="5" cm="1">
        <f t="array" ref="L5523">[2]!PropsSI("H","P",(H5523+1)*100*1000,"S",E5523*1000,"WATER")/1000</f>
        <v>2845.496344969984</v>
      </c>
      <c r="O5523">
        <f t="shared" si="602"/>
        <v>10.620686209123887</v>
      </c>
      <c r="Q5523">
        <f t="shared" si="603"/>
        <v>284.96823194179001</v>
      </c>
      <c r="R5523">
        <f t="shared" si="604"/>
        <v>4701.5454555640072</v>
      </c>
      <c r="S5523">
        <f t="shared" si="605"/>
        <v>10.620696645201892</v>
      </c>
      <c r="T5523">
        <f t="shared" si="606"/>
        <v>1.0891172413326949E-10</v>
      </c>
      <c r="V5523">
        <f t="shared" si="607"/>
        <v>0.61787244011592446</v>
      </c>
      <c r="W5523" s="3">
        <f t="shared" si="608"/>
        <v>10.620698999095925</v>
      </c>
    </row>
    <row r="5524" spans="1:23" x14ac:dyDescent="0.4">
      <c r="A5524" s="4">
        <v>196.02453543211939</v>
      </c>
      <c r="B5524" s="4">
        <v>40.903700158768352</v>
      </c>
      <c r="C5524" s="5">
        <v>380.78677331787037</v>
      </c>
      <c r="D5524" s="5" cm="1">
        <f t="array" ref="D5524">[2]!PropsSI("H","P",(B5524+1)*100*1000,"T",C5524+273.15,"WATER")/1000</f>
        <v>3164.9507753242283</v>
      </c>
      <c r="E5524" s="5" cm="1">
        <f t="array" ref="E5524">[2]!PropsSI("S","P",(B5524+1)*100*1000,"T",C5524+273.15,"WATER")/1000</f>
        <v>6.6765293608309877</v>
      </c>
      <c r="F5524" s="9"/>
      <c r="G5524" s="4">
        <v>81.954277111449613</v>
      </c>
      <c r="H5524" s="6">
        <v>10.352432922363279</v>
      </c>
      <c r="I5524" s="5">
        <v>262.73406304092077</v>
      </c>
      <c r="J5524" s="5" cm="1">
        <f t="array" ref="J5524">[2]!PropsSI("H","P",(H5524+1)*100*1000,"T",I5524+273.15,"WATER")/1000</f>
        <v>2966.5094906639761</v>
      </c>
      <c r="K5524" s="5" cm="1">
        <f t="array" ref="K5524">[2]!PropsSI("S","P",(H5524+1)*100*1000,"T",I5524+273.15,"WATER")/1000</f>
        <v>6.9142520528900953</v>
      </c>
      <c r="L5524" s="5" cm="1">
        <f t="array" ref="L5524">[2]!PropsSI("H","P",(H5524+1)*100*1000,"S",E5524*1000,"WATER")/1000</f>
        <v>2845.5555760706948</v>
      </c>
      <c r="O5524">
        <f t="shared" si="602"/>
        <v>10.805377954466362</v>
      </c>
      <c r="Q5524">
        <f t="shared" si="603"/>
        <v>284.70621428118022</v>
      </c>
      <c r="R5524">
        <f t="shared" si="604"/>
        <v>4697.2225598744662</v>
      </c>
      <c r="S5524">
        <f t="shared" si="605"/>
        <v>10.805389492654919</v>
      </c>
      <c r="T5524">
        <f t="shared" si="606"/>
        <v>1.3312979518797548E-10</v>
      </c>
      <c r="V5524">
        <f t="shared" si="607"/>
        <v>0.6213032792103147</v>
      </c>
      <c r="W5524" s="3">
        <f t="shared" si="608"/>
        <v>10.80539180631466</v>
      </c>
    </row>
    <row r="5525" spans="1:23" x14ac:dyDescent="0.4">
      <c r="A5525" s="4">
        <v>195.64812776953886</v>
      </c>
      <c r="B5525" s="4">
        <v>40.979799195300167</v>
      </c>
      <c r="C5525" s="5">
        <v>380.09033504781638</v>
      </c>
      <c r="D5525" s="5" cm="1">
        <f t="array" ref="D5525">[2]!PropsSI("H","P",(B5525+1)*100*1000,"T",C5525+273.15,"WATER")/1000</f>
        <v>3163.1116237522087</v>
      </c>
      <c r="E5525" s="5" cm="1">
        <f t="array" ref="E5525">[2]!PropsSI("S","P",(B5525+1)*100*1000,"T",C5525+273.15,"WATER")/1000</f>
        <v>6.6729323653209915</v>
      </c>
      <c r="F5525" s="9"/>
      <c r="G5525" s="4">
        <v>83.328521817141862</v>
      </c>
      <c r="H5525" s="6">
        <v>10.351651161476418</v>
      </c>
      <c r="I5525" s="5">
        <v>262.00345997246802</v>
      </c>
      <c r="J5525" s="5" cm="1">
        <f t="array" ref="J5525">[2]!PropsSI("H","P",(H5525+1)*100*1000,"T",I5525+273.15,"WATER")/1000</f>
        <v>2964.8903120832588</v>
      </c>
      <c r="K5525" s="5" cm="1">
        <f t="array" ref="K5525">[2]!PropsSI("S","P",(H5525+1)*100*1000,"T",I5525+273.15,"WATER")/1000</f>
        <v>6.9112590793069106</v>
      </c>
      <c r="L5525" s="5" cm="1">
        <f t="array" ref="L5525">[2]!PropsSI("H","P",(H5525+1)*100*1000,"S",E5525*1000,"WATER")/1000</f>
        <v>2843.8035699823286</v>
      </c>
      <c r="O5525">
        <f t="shared" si="602"/>
        <v>10.772674586681196</v>
      </c>
      <c r="Q5525">
        <f t="shared" si="603"/>
        <v>284.62853271902634</v>
      </c>
      <c r="R5525">
        <f t="shared" si="604"/>
        <v>4695.9409314170161</v>
      </c>
      <c r="S5525">
        <f t="shared" si="605"/>
        <v>10.772681161990883</v>
      </c>
      <c r="T5525">
        <f t="shared" si="606"/>
        <v>4.3234697479317101E-11</v>
      </c>
      <c r="V5525">
        <f t="shared" si="607"/>
        <v>0.62078393992468672</v>
      </c>
      <c r="W5525" s="3">
        <f t="shared" si="608"/>
        <v>10.772683482675422</v>
      </c>
    </row>
    <row r="5526" spans="1:23" x14ac:dyDescent="0.4">
      <c r="A5526" s="4">
        <v>193.34561110208125</v>
      </c>
      <c r="B5526" s="4">
        <v>41.070255266701423</v>
      </c>
      <c r="C5526" s="5">
        <v>380.06219040043783</v>
      </c>
      <c r="D5526" s="5" cm="1">
        <f t="array" ref="D5526">[2]!PropsSI("H","P",(B5526+1)*100*1000,"T",C5526+273.15,"WATER")/1000</f>
        <v>3162.8656122847724</v>
      </c>
      <c r="E5526" s="5" cm="1">
        <f t="array" ref="E5526">[2]!PropsSI("S","P",(B5526+1)*100*1000,"T",C5526+273.15,"WATER")/1000</f>
        <v>6.671627085792073</v>
      </c>
      <c r="F5526" s="9"/>
      <c r="G5526" s="4">
        <v>82.079472700546376</v>
      </c>
      <c r="H5526" s="6">
        <v>10.349547578034576</v>
      </c>
      <c r="I5526" s="5">
        <v>262.23526146190204</v>
      </c>
      <c r="J5526" s="5" cm="1">
        <f t="array" ref="J5526">[2]!PropsSI("H","P",(H5526+1)*100*1000,"T",I5526+273.15,"WATER")/1000</f>
        <v>2965.4122433559373</v>
      </c>
      <c r="K5526" s="5" cm="1">
        <f t="array" ref="K5526">[2]!PropsSI("S","P",(H5526+1)*100*1000,"T",I5526+273.15,"WATER")/1000</f>
        <v>6.9123164976502931</v>
      </c>
      <c r="L5526" s="5" cm="1">
        <f t="array" ref="L5526">[2]!PropsSI("H","P",(H5526+1)*100*1000,"S",E5526*1000,"WATER")/1000</f>
        <v>2843.1348671698547</v>
      </c>
      <c r="O5526">
        <f t="shared" si="602"/>
        <v>10.604650633252866</v>
      </c>
      <c r="Q5526">
        <f t="shared" si="603"/>
        <v>285.00532016244762</v>
      </c>
      <c r="R5526">
        <f t="shared" si="604"/>
        <v>4702.1573551926058</v>
      </c>
      <c r="S5526">
        <f t="shared" si="605"/>
        <v>10.604655920960937</v>
      </c>
      <c r="T5526">
        <f t="shared" si="606"/>
        <v>2.7959856638953493E-11</v>
      </c>
      <c r="V5526">
        <f t="shared" si="607"/>
        <v>0.61756140735813936</v>
      </c>
      <c r="W5526" s="3">
        <f t="shared" si="608"/>
        <v>10.604658278415496</v>
      </c>
    </row>
    <row r="5527" spans="1:23" x14ac:dyDescent="0.4">
      <c r="A5527" s="4">
        <v>194.07813283605259</v>
      </c>
      <c r="B5527" s="4">
        <v>40.854118326751873</v>
      </c>
      <c r="C5527" s="5">
        <v>380.66095789715143</v>
      </c>
      <c r="D5527" s="5" cm="1">
        <f t="array" ref="D5527">[2]!PropsSI("H","P",(B5527+1)*100*1000,"T",C5527+273.15,"WATER")/1000</f>
        <v>3164.7426050324534</v>
      </c>
      <c r="E5527" s="5" cm="1">
        <f t="array" ref="E5527">[2]!PropsSI("S","P",(B5527+1)*100*1000,"T",C5527+273.15,"WATER")/1000</f>
        <v>6.6767220850794535</v>
      </c>
      <c r="F5527" s="9"/>
      <c r="G5527" s="4">
        <v>82.505313281283634</v>
      </c>
      <c r="H5527" s="6">
        <v>10.350351083112763</v>
      </c>
      <c r="I5527" s="5">
        <v>263.10021606611929</v>
      </c>
      <c r="J5527" s="5" cm="1">
        <f t="array" ref="J5527">[2]!PropsSI("H","P",(H5527+1)*100*1000,"T",I5527+273.15,"WATER")/1000</f>
        <v>2967.3289968241652</v>
      </c>
      <c r="K5527" s="5" cm="1">
        <f t="array" ref="K5527">[2]!PropsSI("S","P",(H5527+1)*100*1000,"T",I5527+273.15,"WATER")/1000</f>
        <v>6.91586229051783</v>
      </c>
      <c r="L5527" s="5" cm="1">
        <f t="array" ref="L5527">[2]!PropsSI("H","P",(H5527+1)*100*1000,"S",E5527*1000,"WATER")/1000</f>
        <v>2845.6102304919764</v>
      </c>
      <c r="O5527">
        <f t="shared" si="602"/>
        <v>10.642684577081278</v>
      </c>
      <c r="Q5527">
        <f t="shared" si="603"/>
        <v>284.47193209664272</v>
      </c>
      <c r="R5527">
        <f t="shared" si="604"/>
        <v>4693.3572576527895</v>
      </c>
      <c r="S5527">
        <f t="shared" si="605"/>
        <v>10.642693138341865</v>
      </c>
      <c r="T5527">
        <f t="shared" si="606"/>
        <v>7.3295182848271953E-11</v>
      </c>
      <c r="V5527">
        <f t="shared" si="607"/>
        <v>0.6185947398553554</v>
      </c>
      <c r="W5527" s="3">
        <f t="shared" si="608"/>
        <v>10.642695487370833</v>
      </c>
    </row>
    <row r="5528" spans="1:23" x14ac:dyDescent="0.4">
      <c r="A5528" s="4">
        <v>196.18380582902188</v>
      </c>
      <c r="B5528" s="4">
        <v>40.495761086367935</v>
      </c>
      <c r="C5528" s="5">
        <v>380.41400179959646</v>
      </c>
      <c r="D5528" s="5" cm="1">
        <f t="array" ref="D5528">[2]!PropsSI("H","P",(B5528+1)*100*1000,"T",C5528+273.15,"WATER")/1000</f>
        <v>3164.8451128059555</v>
      </c>
      <c r="E5528" s="5" cm="1">
        <f t="array" ref="E5528">[2]!PropsSI("S","P",(B5528+1)*100*1000,"T",C5528+273.15,"WATER")/1000</f>
        <v>6.6805919752293166</v>
      </c>
      <c r="F5528" s="9"/>
      <c r="G5528" s="4">
        <v>81.25351339902231</v>
      </c>
      <c r="H5528" s="6">
        <v>10.347253797076005</v>
      </c>
      <c r="I5528" s="5">
        <v>263.20021916405949</v>
      </c>
      <c r="J5528" s="5" cm="1">
        <f t="array" ref="J5528">[2]!PropsSI("H","P",(H5528+1)*100*1000,"T",I5528+273.15,"WATER")/1000</f>
        <v>2967.5613947981219</v>
      </c>
      <c r="K5528" s="5" cm="1">
        <f t="array" ref="K5528">[2]!PropsSI("S","P",(H5528+1)*100*1000,"T",I5528+273.15,"WATER")/1000</f>
        <v>6.916416915717007</v>
      </c>
      <c r="L5528" s="5" cm="1">
        <f t="array" ref="L5528">[2]!PropsSI("H","P",(H5528+1)*100*1000,"S",E5528*1000,"WATER")/1000</f>
        <v>2847.4251347912041</v>
      </c>
      <c r="O5528">
        <f t="shared" si="602"/>
        <v>10.751075174132314</v>
      </c>
      <c r="Q5528">
        <f t="shared" si="603"/>
        <v>282.94550030042416</v>
      </c>
      <c r="R5528">
        <f t="shared" si="604"/>
        <v>4668.1734382991781</v>
      </c>
      <c r="S5528">
        <f t="shared" si="605"/>
        <v>10.751083531460228</v>
      </c>
      <c r="T5528">
        <f t="shared" si="606"/>
        <v>6.9844929864708786E-11</v>
      </c>
      <c r="V5528">
        <f t="shared" si="607"/>
        <v>0.62152268814871259</v>
      </c>
      <c r="W5528" s="3">
        <f t="shared" si="608"/>
        <v>10.751085856806741</v>
      </c>
    </row>
    <row r="5529" spans="1:23" x14ac:dyDescent="0.4">
      <c r="A5529" s="4">
        <v>193.00462548022136</v>
      </c>
      <c r="B5529" s="4">
        <v>40.895880190272131</v>
      </c>
      <c r="C5529" s="5">
        <v>381.14613509642805</v>
      </c>
      <c r="D5529" s="5" cm="1">
        <f t="array" ref="D5529">[2]!PropsSI("H","P",(B5529+1)*100*1000,"T",C5529+273.15,"WATER")/1000</f>
        <v>3165.8374650851551</v>
      </c>
      <c r="E5529" s="5" cm="1">
        <f t="array" ref="E5529">[2]!PropsSI("S","P",(B5529+1)*100*1000,"T",C5529+273.15,"WATER")/1000</f>
        <v>6.6779654879022869</v>
      </c>
      <c r="F5529" s="9"/>
      <c r="G5529" s="4">
        <v>80.36502181236871</v>
      </c>
      <c r="H5529" s="6">
        <v>10.347028421686304</v>
      </c>
      <c r="I5529" s="5">
        <v>263.65271871612254</v>
      </c>
      <c r="J5529" s="5" cm="1">
        <f t="array" ref="J5529">[2]!PropsSI("H","P",(H5529+1)*100*1000,"T",I5529+273.15,"WATER")/1000</f>
        <v>2968.5655858437417</v>
      </c>
      <c r="K5529" s="5" cm="1">
        <f t="array" ref="K5529">[2]!PropsSI("S","P",(H5529+1)*100*1000,"T",I5529+273.15,"WATER")/1000</f>
        <v>6.9182972216381549</v>
      </c>
      <c r="L5529" s="5" cm="1">
        <f t="array" ref="L5529">[2]!PropsSI("H","P",(H5529+1)*100*1000,"S",E5529*1000,"WATER")/1000</f>
        <v>2846.1499664023881</v>
      </c>
      <c r="O5529">
        <f t="shared" si="602"/>
        <v>10.576218102991239</v>
      </c>
      <c r="Q5529">
        <f t="shared" si="603"/>
        <v>284.96677025410798</v>
      </c>
      <c r="R5529">
        <f t="shared" si="604"/>
        <v>4701.5213399247586</v>
      </c>
      <c r="S5529">
        <f t="shared" si="605"/>
        <v>10.576229984298129</v>
      </c>
      <c r="T5529">
        <f t="shared" si="606"/>
        <v>1.4116545340128397E-10</v>
      </c>
      <c r="V5529">
        <f t="shared" si="607"/>
        <v>0.61707723966138184</v>
      </c>
      <c r="W5529" s="3">
        <f t="shared" si="608"/>
        <v>10.576232348088862</v>
      </c>
    </row>
    <row r="5530" spans="1:23" x14ac:dyDescent="0.4">
      <c r="A5530" s="4">
        <v>192.5889989264488</v>
      </c>
      <c r="B5530" s="4">
        <v>41.093291620625678</v>
      </c>
      <c r="C5530" s="5">
        <v>381.83757710289063</v>
      </c>
      <c r="D5530" s="5" cm="1">
        <f t="array" ref="D5530">[2]!PropsSI("H","P",(B5530+1)*100*1000,"T",C5530+273.15,"WATER")/1000</f>
        <v>3167.1293708202265</v>
      </c>
      <c r="E5530" s="5" cm="1">
        <f t="array" ref="E5530">[2]!PropsSI("S","P",(B5530+1)*100*1000,"T",C5530+273.15,"WATER")/1000</f>
        <v>6.6779093524415902</v>
      </c>
      <c r="F5530" s="9"/>
      <c r="G5530" s="4">
        <v>79.403558153975425</v>
      </c>
      <c r="H5530" s="6">
        <v>10.346966709509266</v>
      </c>
      <c r="I5530" s="5">
        <v>263.95368968562479</v>
      </c>
      <c r="J5530" s="5" cm="1">
        <f t="array" ref="J5530">[2]!PropsSI("H","P",(H5530+1)*100*1000,"T",I5530+273.15,"WATER")/1000</f>
        <v>2969.2329624491863</v>
      </c>
      <c r="K5530" s="5" cm="1">
        <f t="array" ref="K5530">[2]!PropsSI("S","P",(H5530+1)*100*1000,"T",I5530+273.15,"WATER")/1000</f>
        <v>6.9195425344948465</v>
      </c>
      <c r="L5530" s="5" cm="1">
        <f t="array" ref="L5530">[2]!PropsSI("H","P",(H5530+1)*100*1000,"S",E5530*1000,"WATER")/1000</f>
        <v>2846.1216739640822</v>
      </c>
      <c r="O5530">
        <f t="shared" si="602"/>
        <v>10.586853105366206</v>
      </c>
      <c r="Q5530">
        <f t="shared" si="603"/>
        <v>286.14359608789022</v>
      </c>
      <c r="R5530">
        <f t="shared" si="604"/>
        <v>4720.9371888883697</v>
      </c>
      <c r="S5530">
        <f t="shared" si="605"/>
        <v>10.586870788828543</v>
      </c>
      <c r="T5530">
        <f t="shared" si="606"/>
        <v>3.1270484022776172E-10</v>
      </c>
      <c r="V5530">
        <f t="shared" si="607"/>
        <v>0.61648493263301751</v>
      </c>
      <c r="W5530" s="3">
        <f t="shared" si="608"/>
        <v>10.586873150243443</v>
      </c>
    </row>
    <row r="5531" spans="1:23" x14ac:dyDescent="0.4">
      <c r="A5531" s="4">
        <v>188.32002716815984</v>
      </c>
      <c r="B5531" s="4">
        <v>40.85796632058328</v>
      </c>
      <c r="C5531" s="5">
        <v>380.44968773686213</v>
      </c>
      <c r="D5531" s="5" cm="1">
        <f t="array" ref="D5531">[2]!PropsSI("H","P",(B5531+1)*100*1000,"T",C5531+273.15,"WATER")/1000</f>
        <v>3164.2226477659619</v>
      </c>
      <c r="E5531" s="5" cm="1">
        <f t="array" ref="E5531">[2]!PropsSI("S","P",(B5531+1)*100*1000,"T",C5531+273.15,"WATER")/1000</f>
        <v>6.6758869996202526</v>
      </c>
      <c r="F5531" s="9"/>
      <c r="G5531" s="4">
        <v>75.487123714753949</v>
      </c>
      <c r="H5531" s="6">
        <v>10.35029124497933</v>
      </c>
      <c r="I5531" s="5">
        <v>264.09782069319658</v>
      </c>
      <c r="J5531" s="5" cm="1">
        <f t="array" ref="J5531">[2]!PropsSI("H","P",(H5531+1)*100*1000,"T",I5531+273.15,"WATER")/1000</f>
        <v>2969.5411185442085</v>
      </c>
      <c r="K5531" s="5" cm="1">
        <f t="array" ref="K5531">[2]!PropsSI("S","P",(H5531+1)*100*1000,"T",I5531+273.15,"WATER")/1000</f>
        <v>6.9199859690780059</v>
      </c>
      <c r="L5531" s="5" cm="1">
        <f t="array" ref="L5531">[2]!PropsSI("H","P",(H5531+1)*100*1000,"S",E5531*1000,"WATER")/1000</f>
        <v>2845.2054822197979</v>
      </c>
      <c r="O5531">
        <f t="shared" si="602"/>
        <v>10.184008575605418</v>
      </c>
      <c r="Q5531">
        <f t="shared" si="603"/>
        <v>284.36923469596024</v>
      </c>
      <c r="R5531">
        <f t="shared" si="604"/>
        <v>4691.6629056396305</v>
      </c>
      <c r="S5531">
        <f t="shared" si="605"/>
        <v>10.18400987317483</v>
      </c>
      <c r="T5531">
        <f t="shared" si="606"/>
        <v>1.6836863787444992E-12</v>
      </c>
      <c r="V5531">
        <f t="shared" si="607"/>
        <v>0.61025408738885434</v>
      </c>
      <c r="W5531" s="3">
        <f t="shared" si="608"/>
        <v>10.184012328002966</v>
      </c>
    </row>
    <row r="5532" spans="1:23" x14ac:dyDescent="0.4">
      <c r="A5532" s="4">
        <v>193.29358344550607</v>
      </c>
      <c r="B5532" s="4">
        <v>41.181654969003532</v>
      </c>
      <c r="C5532" s="5">
        <v>380.41052173411316</v>
      </c>
      <c r="D5532" s="5" cm="1">
        <f t="array" ref="D5532">[2]!PropsSI("H","P",(B5532+1)*100*1000,"T",C5532+273.15,"WATER")/1000</f>
        <v>3163.4931161354002</v>
      </c>
      <c r="E5532" s="5" cm="1">
        <f t="array" ref="E5532">[2]!PropsSI("S","P",(B5532+1)*100*1000,"T",C5532+273.15,"WATER")/1000</f>
        <v>6.6714466472285867</v>
      </c>
      <c r="F5532" s="9"/>
      <c r="G5532" s="4">
        <v>81.519980501904911</v>
      </c>
      <c r="H5532" s="6">
        <v>10.344627318668888</v>
      </c>
      <c r="I5532" s="5">
        <v>262.29694032777309</v>
      </c>
      <c r="J5532" s="5" cm="1">
        <f t="array" ref="J5532">[2]!PropsSI("H","P",(H5532+1)*100*1000,"T",I5532+273.15,"WATER")/1000</f>
        <v>2965.5660829687981</v>
      </c>
      <c r="K5532" s="5" cm="1">
        <f t="array" ref="K5532">[2]!PropsSI("S","P",(H5532+1)*100*1000,"T",I5532+273.15,"WATER")/1000</f>
        <v>6.9127964804262101</v>
      </c>
      <c r="L5532" s="5" cm="1">
        <f t="array" ref="L5532">[2]!PropsSI("H","P",(H5532+1)*100*1000,"S",E5532*1000,"WATER")/1000</f>
        <v>2842.9570228118655</v>
      </c>
      <c r="O5532">
        <f t="shared" si="602"/>
        <v>10.627229305975014</v>
      </c>
      <c r="Q5532">
        <f t="shared" si="603"/>
        <v>285.72320827667386</v>
      </c>
      <c r="R5532">
        <f t="shared" si="604"/>
        <v>4714.0014248913403</v>
      </c>
      <c r="S5532">
        <f t="shared" si="605"/>
        <v>10.627238242148927</v>
      </c>
      <c r="T5532">
        <f t="shared" si="606"/>
        <v>7.9855204200584972E-11</v>
      </c>
      <c r="V5532">
        <f t="shared" si="607"/>
        <v>0.6174875069898087</v>
      </c>
      <c r="W5532" s="3">
        <f t="shared" si="608"/>
        <v>10.627240594594021</v>
      </c>
    </row>
    <row r="5533" spans="1:23" x14ac:dyDescent="0.4">
      <c r="A5533" s="4">
        <v>190.1447301016195</v>
      </c>
      <c r="B5533" s="4">
        <v>41.278139665332787</v>
      </c>
      <c r="C5533" s="5">
        <v>380.57252942306945</v>
      </c>
      <c r="D5533" s="5" cm="1">
        <f t="array" ref="D5533">[2]!PropsSI("H","P",(B5533+1)*100*1000,"T",C5533+273.15,"WATER")/1000</f>
        <v>3163.6975462145988</v>
      </c>
      <c r="E5533" s="5" cm="1">
        <f t="array" ref="E5533">[2]!PropsSI("S","P",(B5533+1)*100*1000,"T",C5533+273.15,"WATER")/1000</f>
        <v>6.6707738200724922</v>
      </c>
      <c r="F5533" s="9"/>
      <c r="G5533" s="4">
        <v>78.441900362094771</v>
      </c>
      <c r="H5533" s="6">
        <v>10.347898440890843</v>
      </c>
      <c r="I5533" s="5">
        <v>262.91983026131493</v>
      </c>
      <c r="J5533" s="5" cm="1">
        <f t="array" ref="J5533">[2]!PropsSI("H","P",(H5533+1)*100*1000,"T",I5533+273.15,"WATER")/1000</f>
        <v>2966.9372053300881</v>
      </c>
      <c r="K5533" s="5" cm="1">
        <f t="array" ref="K5533">[2]!PropsSI("S","P",(H5533+1)*100*1000,"T",I5533+273.15,"WATER")/1000</f>
        <v>6.9152275928401652</v>
      </c>
      <c r="L5533" s="5" cm="1">
        <f t="array" ref="L5533">[2]!PropsSI("H","P",(H5533+1)*100*1000,"S",E5533*1000,"WATER")/1000</f>
        <v>2842.6928871787723</v>
      </c>
      <c r="O5533">
        <f t="shared" si="602"/>
        <v>10.392483864496649</v>
      </c>
      <c r="Q5533">
        <f t="shared" si="603"/>
        <v>286.14088817213906</v>
      </c>
      <c r="R5533">
        <f t="shared" si="604"/>
        <v>4720.8925123680883</v>
      </c>
      <c r="S5533">
        <f t="shared" si="605"/>
        <v>10.392491363334429</v>
      </c>
      <c r="T5533">
        <f t="shared" si="606"/>
        <v>5.6232568051688447E-11</v>
      </c>
      <c r="V5533">
        <f t="shared" si="607"/>
        <v>0.61295166704278514</v>
      </c>
      <c r="W5533" s="3">
        <f t="shared" si="608"/>
        <v>10.392493768916818</v>
      </c>
    </row>
    <row r="5534" spans="1:23" x14ac:dyDescent="0.4">
      <c r="A5534" s="4">
        <v>187.13001242930341</v>
      </c>
      <c r="B5534" s="4">
        <v>41.077302609897856</v>
      </c>
      <c r="C5534" s="5">
        <v>380.59056838440534</v>
      </c>
      <c r="D5534" s="5" cm="1">
        <f t="array" ref="D5534">[2]!PropsSI("H","P",(B5534+1)*100*1000,"T",C5534+273.15,"WATER")/1000</f>
        <v>3164.1349291702463</v>
      </c>
      <c r="E5534" s="5" cm="1">
        <f t="array" ref="E5534">[2]!PropsSI("S","P",(B5534+1)*100*1000,"T",C5534+273.15,"WATER")/1000</f>
        <v>6.6734972229270646</v>
      </c>
      <c r="F5534" s="9"/>
      <c r="G5534" s="4">
        <v>75.135938329227614</v>
      </c>
      <c r="H5534" s="6">
        <v>10.349756905274374</v>
      </c>
      <c r="I5534" s="5">
        <v>264.01923094547044</v>
      </c>
      <c r="J5534" s="5" cm="1">
        <f t="array" ref="J5534">[2]!PropsSI("H","P",(H5534+1)*100*1000,"T",I5534+273.15,"WATER")/1000</f>
        <v>2969.3687560629141</v>
      </c>
      <c r="K5534" s="5" cm="1">
        <f t="array" ref="K5534">[2]!PropsSI("S","P",(H5534+1)*100*1000,"T",I5534+273.15,"WATER")/1000</f>
        <v>6.9196860488167626</v>
      </c>
      <c r="L5534" s="5" cm="1">
        <f t="array" ref="L5534">[2]!PropsSI("H","P",(H5534+1)*100*1000,"S",E5534*1000,"WATER")/1000</f>
        <v>2844.0412704917489</v>
      </c>
      <c r="O5534">
        <f t="shared" si="602"/>
        <v>10.124054553995258</v>
      </c>
      <c r="Q5534">
        <f t="shared" si="603"/>
        <v>285.32882163795563</v>
      </c>
      <c r="R5534">
        <f t="shared" si="604"/>
        <v>4707.4946409724243</v>
      </c>
      <c r="S5534">
        <f t="shared" si="605"/>
        <v>10.124057008902332</v>
      </c>
      <c r="T5534">
        <f t="shared" si="606"/>
        <v>6.0265687423071039E-12</v>
      </c>
      <c r="V5534">
        <f t="shared" si="607"/>
        <v>0.60846620302139653</v>
      </c>
      <c r="W5534" s="3">
        <f t="shared" si="608"/>
        <v>10.124059478267515</v>
      </c>
    </row>
    <row r="5535" spans="1:23" x14ac:dyDescent="0.4">
      <c r="A5535" s="4">
        <v>186.46007069524495</v>
      </c>
      <c r="B5535" s="4">
        <v>41.235544826745148</v>
      </c>
      <c r="C5535" s="5">
        <v>379.65831521125165</v>
      </c>
      <c r="D5535" s="5" cm="1">
        <f t="array" ref="D5535">[2]!PropsSI("H","P",(B5535+1)*100*1000,"T",C5535+273.15,"WATER")/1000</f>
        <v>3161.5587722201949</v>
      </c>
      <c r="E5535" s="5" cm="1">
        <f t="array" ref="E5535">[2]!PropsSI("S","P",(B5535+1)*100*1000,"T",C5535+273.15,"WATER")/1000</f>
        <v>6.6679345758250417</v>
      </c>
      <c r="F5535" s="9"/>
      <c r="G5535" s="4">
        <v>74.516199790062643</v>
      </c>
      <c r="H5535" s="6">
        <v>10.349650076582362</v>
      </c>
      <c r="I5535" s="5">
        <v>262.97431724797502</v>
      </c>
      <c r="J5535" s="5" cm="1">
        <f t="array" ref="J5535">[2]!PropsSI("H","P",(H5535+1)*100*1000,"T",I5535+273.15,"WATER")/1000</f>
        <v>2967.0520976990829</v>
      </c>
      <c r="K5535" s="5" cm="1">
        <f t="array" ref="K5535">[2]!PropsSI("S","P",(H5535+1)*100*1000,"T",I5535+273.15,"WATER")/1000</f>
        <v>6.9153733155279946</v>
      </c>
      <c r="L5535" s="5" cm="1">
        <f t="array" ref="L5535">[2]!PropsSI("H","P",(H5535+1)*100*1000,"S",E5535*1000,"WATER")/1000</f>
        <v>2841.3567594856945</v>
      </c>
      <c r="O5535">
        <f t="shared" si="602"/>
        <v>10.074368967195429</v>
      </c>
      <c r="Q5535">
        <f t="shared" si="603"/>
        <v>285.42540854049105</v>
      </c>
      <c r="R5535">
        <f t="shared" si="604"/>
        <v>4709.0881789944988</v>
      </c>
      <c r="S5535">
        <f t="shared" si="605"/>
        <v>10.074367891749706</v>
      </c>
      <c r="T5535">
        <f t="shared" si="606"/>
        <v>1.1565835043798435E-12</v>
      </c>
      <c r="V5535">
        <f t="shared" si="607"/>
        <v>0.60744988096745567</v>
      </c>
      <c r="W5535" s="3">
        <f t="shared" si="608"/>
        <v>10.074370373294364</v>
      </c>
    </row>
    <row r="5536" spans="1:23" x14ac:dyDescent="0.4">
      <c r="A5536" s="4">
        <v>188.76168398750923</v>
      </c>
      <c r="B5536" s="4">
        <v>40.250176828537342</v>
      </c>
      <c r="C5536" s="5">
        <v>379.72404797576468</v>
      </c>
      <c r="D5536" s="5" cm="1">
        <f t="array" ref="D5536">[2]!PropsSI("H","P",(B5536+1)*100*1000,"T",C5536+273.15,"WATER")/1000</f>
        <v>3163.6556100671069</v>
      </c>
      <c r="E5536" s="5" cm="1">
        <f t="array" ref="E5536">[2]!PropsSI("S","P",(B5536+1)*100*1000,"T",C5536+273.15,"WATER")/1000</f>
        <v>6.6813349834765212</v>
      </c>
      <c r="F5536" s="9"/>
      <c r="G5536" s="4">
        <v>74.511870704882512</v>
      </c>
      <c r="H5536" s="6">
        <v>10.351062576293945</v>
      </c>
      <c r="I5536" s="5">
        <v>264.63537225825473</v>
      </c>
      <c r="J5536" s="5" cm="1">
        <f t="array" ref="J5536">[2]!PropsSI("H","P",(H5536+1)*100*1000,"T",I5536+273.15,"WATER")/1000</f>
        <v>2970.7295252201648</v>
      </c>
      <c r="K5536" s="5" cm="1">
        <f t="array" ref="K5536">[2]!PropsSI("S","P",(H5536+1)*100*1000,"T",I5536+273.15,"WATER")/1000</f>
        <v>6.9221666790717498</v>
      </c>
      <c r="L5536" s="5" cm="1">
        <f t="array" ref="L5536">[2]!PropsSI("H","P",(H5536+1)*100*1000,"S",E5536*1000,"WATER")/1000</f>
        <v>2847.8555858452842</v>
      </c>
      <c r="O5536">
        <f t="shared" si="602"/>
        <v>10.115847961340522</v>
      </c>
      <c r="Q5536">
        <f t="shared" si="603"/>
        <v>281.50147203898888</v>
      </c>
      <c r="R5536">
        <f t="shared" si="604"/>
        <v>4644.349152820073</v>
      </c>
      <c r="S5536">
        <f t="shared" si="605"/>
        <v>10.11584304358056</v>
      </c>
      <c r="T5536">
        <f t="shared" si="606"/>
        <v>2.4184363051798101E-11</v>
      </c>
      <c r="V5536">
        <f t="shared" si="607"/>
        <v>0.61091219141714814</v>
      </c>
      <c r="W5536" s="3">
        <f t="shared" si="608"/>
        <v>10.115845514950843</v>
      </c>
    </row>
    <row r="5537" spans="1:23" x14ac:dyDescent="0.4">
      <c r="A5537" s="4">
        <v>178.67661832463614</v>
      </c>
      <c r="B5537" s="4">
        <v>40.956123554328727</v>
      </c>
      <c r="C5537" s="5">
        <v>380.43443404433896</v>
      </c>
      <c r="D5537" s="5" cm="1">
        <f t="array" ref="D5537">[2]!PropsSI("H","P",(B5537+1)*100*1000,"T",C5537+273.15,"WATER")/1000</f>
        <v>3163.9933431184413</v>
      </c>
      <c r="E5537" s="5" cm="1">
        <f t="array" ref="E5537">[2]!PropsSI("S","P",(B5537+1)*100*1000,"T",C5537+273.15,"WATER")/1000</f>
        <v>6.6745252144904423</v>
      </c>
      <c r="F5537" s="9"/>
      <c r="G5537" s="4">
        <v>66.985359023035244</v>
      </c>
      <c r="H5537" s="6">
        <v>10.348633336950233</v>
      </c>
      <c r="I5537" s="5">
        <v>266.05441409813341</v>
      </c>
      <c r="J5537" s="5" cm="1">
        <f t="array" ref="J5537">[2]!PropsSI("H","P",(H5537+1)*100*1000,"T",I5537+273.15,"WATER")/1000</f>
        <v>2973.878895228745</v>
      </c>
      <c r="K5537" s="5" cm="1">
        <f t="array" ref="K5537">[2]!PropsSI("S","P",(H5537+1)*100*1000,"T",I5537+273.15,"WATER")/1000</f>
        <v>6.9281103342380606</v>
      </c>
      <c r="L5537" s="5" cm="1">
        <f t="array" ref="L5537">[2]!PropsSI("H","P",(H5537+1)*100*1000,"S",E5537*1000,"WATER")/1000</f>
        <v>2844.5169149310955</v>
      </c>
      <c r="O5537">
        <f t="shared" si="602"/>
        <v>9.4358351787739405</v>
      </c>
      <c r="Q5537">
        <f t="shared" si="603"/>
        <v>284.77862182550854</v>
      </c>
      <c r="R5537">
        <f t="shared" si="604"/>
        <v>4698.4171750028454</v>
      </c>
      <c r="S5537">
        <f t="shared" si="605"/>
        <v>9.435827580256122</v>
      </c>
      <c r="T5537">
        <f t="shared" si="606"/>
        <v>5.7737473038181204E-11</v>
      </c>
      <c r="V5537">
        <f t="shared" si="607"/>
        <v>0.59508129901280316</v>
      </c>
      <c r="W5537" s="3">
        <f t="shared" si="608"/>
        <v>9.4358302297315149</v>
      </c>
    </row>
    <row r="5538" spans="1:23" x14ac:dyDescent="0.4">
      <c r="A5538" s="4">
        <v>189.5172513139178</v>
      </c>
      <c r="B5538" s="4">
        <v>40.76854676353684</v>
      </c>
      <c r="C5538" s="5">
        <v>379.56287043780446</v>
      </c>
      <c r="D5538" s="5" cm="1">
        <f t="array" ref="D5538">[2]!PropsSI("H","P",(B5538+1)*100*1000,"T",C5538+273.15,"WATER")/1000</f>
        <v>3162.246448447836</v>
      </c>
      <c r="E5538" s="5" cm="1">
        <f t="array" ref="E5538">[2]!PropsSI("S","P",(B5538+1)*100*1000,"T",C5538+273.15,"WATER")/1000</f>
        <v>6.6737843799033048</v>
      </c>
      <c r="F5538" s="9"/>
      <c r="G5538" s="4">
        <v>75.635335402747927</v>
      </c>
      <c r="H5538" s="6">
        <v>10.348940942871984</v>
      </c>
      <c r="I5538" s="5">
        <v>263.20707087863968</v>
      </c>
      <c r="J5538" s="5" cm="1">
        <f t="array" ref="J5538">[2]!PropsSI("H","P",(H5538+1)*100*1000,"T",I5538+273.15,"WATER")/1000</f>
        <v>2967.5708326657759</v>
      </c>
      <c r="K5538" s="5" cm="1">
        <f t="array" ref="K5538">[2]!PropsSI("S","P",(H5538+1)*100*1000,"T",I5538+273.15,"WATER")/1000</f>
        <v>6.9163684381635715</v>
      </c>
      <c r="L5538" s="5" cm="1">
        <f t="array" ref="L5538">[2]!PropsSI("H","P",(H5538+1)*100*1000,"S",E5538*1000,"WATER")/1000</f>
        <v>2844.1648410956732</v>
      </c>
      <c r="O5538">
        <f t="shared" si="602"/>
        <v>10.248441000238993</v>
      </c>
      <c r="Q5538">
        <f t="shared" si="603"/>
        <v>283.53527728417959</v>
      </c>
      <c r="R5538">
        <f t="shared" si="604"/>
        <v>4677.9038678241714</v>
      </c>
      <c r="S5538">
        <f t="shared" si="605"/>
        <v>10.248436799238949</v>
      </c>
      <c r="T5538">
        <f t="shared" si="606"/>
        <v>1.7648401368304016E-11</v>
      </c>
      <c r="V5538">
        <f t="shared" si="607"/>
        <v>0.61203040755049276</v>
      </c>
      <c r="W5538" s="3">
        <f t="shared" si="608"/>
        <v>10.248439238634784</v>
      </c>
    </row>
    <row r="5539" spans="1:23" x14ac:dyDescent="0.4">
      <c r="A5539" s="4">
        <v>189.04191420324298</v>
      </c>
      <c r="B5539" s="4">
        <v>42.128487959734095</v>
      </c>
      <c r="C5539" s="5">
        <v>379.14702410947677</v>
      </c>
      <c r="D5539" s="5" cm="1">
        <f t="array" ref="D5539">[2]!PropsSI("H","P",(B5539+1)*100*1000,"T",C5539+273.15,"WATER")/1000</f>
        <v>3158.5471321731502</v>
      </c>
      <c r="E5539" s="5" cm="1">
        <f t="array" ref="E5539">[2]!PropsSI("S","P",(B5539+1)*100*1000,"T",C5539+273.15,"WATER")/1000</f>
        <v>6.6543060691479763</v>
      </c>
      <c r="F5539" s="9"/>
      <c r="G5539" s="4">
        <v>78.816894777298089</v>
      </c>
      <c r="H5539" s="6">
        <v>10.34612070263583</v>
      </c>
      <c r="I5539" s="5">
        <v>260.0640907924369</v>
      </c>
      <c r="J5539" s="5" cm="1">
        <f t="array" ref="J5539">[2]!PropsSI("H","P",(H5539+1)*100*1000,"T",I5539+273.15,"WATER")/1000</f>
        <v>2960.5987643957465</v>
      </c>
      <c r="K5539" s="5" cm="1">
        <f t="array" ref="K5539">[2]!PropsSI("S","P",(H5539+1)*100*1000,"T",I5539+273.15,"WATER")/1000</f>
        <v>6.9034416548869482</v>
      </c>
      <c r="L5539" s="5" cm="1">
        <f t="array" ref="L5539">[2]!PropsSI("H","P",(H5539+1)*100*1000,"S",E5539*1000,"WATER")/1000</f>
        <v>2834.745647376159</v>
      </c>
      <c r="O5539">
        <f t="shared" si="602"/>
        <v>10.394593988346651</v>
      </c>
      <c r="Q5539">
        <f t="shared" si="603"/>
        <v>288.63398115976702</v>
      </c>
      <c r="R5539">
        <f t="shared" si="604"/>
        <v>4762.0247814859849</v>
      </c>
      <c r="S5539">
        <f t="shared" si="605"/>
        <v>10.394619746998773</v>
      </c>
      <c r="T5539">
        <f t="shared" si="606"/>
        <v>6.6350815911698686E-10</v>
      </c>
      <c r="V5539">
        <f t="shared" si="607"/>
        <v>0.61132631279164262</v>
      </c>
      <c r="W5539" s="3">
        <f t="shared" si="608"/>
        <v>10.394622152088601</v>
      </c>
    </row>
    <row r="5540" spans="1:23" x14ac:dyDescent="0.4">
      <c r="A5540" s="4">
        <v>173.0496643484002</v>
      </c>
      <c r="B5540" s="4">
        <v>41.320572836151612</v>
      </c>
      <c r="C5540" s="5">
        <v>380.76397971963672</v>
      </c>
      <c r="D5540" s="5" cm="1">
        <f t="array" ref="D5540">[2]!PropsSI("H","P",(B5540+1)*100*1000,"T",C5540+273.15,"WATER")/1000</f>
        <v>3164.0796340521169</v>
      </c>
      <c r="E5540" s="5" cm="1">
        <f t="array" ref="E5540">[2]!PropsSI("S","P",(B5540+1)*100*1000,"T",C5540+273.15,"WATER")/1000</f>
        <v>6.6709254942655623</v>
      </c>
      <c r="F5540" s="9"/>
      <c r="G5540" s="4">
        <v>66.349369095553328</v>
      </c>
      <c r="H5540" s="6">
        <v>10.346992214626736</v>
      </c>
      <c r="I5540" s="5">
        <v>266.99217652474761</v>
      </c>
      <c r="J5540" s="5" cm="1">
        <f t="array" ref="J5540">[2]!PropsSI("H","P",(H5540+1)*100*1000,"T",I5540+273.15,"WATER")/1000</f>
        <v>2975.9579430338299</v>
      </c>
      <c r="K5540" s="5" cm="1">
        <f t="array" ref="K5540">[2]!PropsSI("S","P",(H5540+1)*100*1000,"T",I5540+273.15,"WATER")/1000</f>
        <v>6.9320270915932261</v>
      </c>
      <c r="L5540" s="5" cm="1">
        <f t="array" ref="L5540">[2]!PropsSI("H","P",(H5540+1)*100*1000,"S",E5540*1000,"WATER")/1000</f>
        <v>2842.7493132628042</v>
      </c>
      <c r="O5540">
        <f t="shared" si="602"/>
        <v>9.0428876353800067</v>
      </c>
      <c r="Q5540">
        <f t="shared" si="603"/>
        <v>286.43118335077645</v>
      </c>
      <c r="R5540">
        <f t="shared" si="604"/>
        <v>4725.6819443991426</v>
      </c>
      <c r="S5540">
        <f t="shared" si="605"/>
        <v>9.0428792049805615</v>
      </c>
      <c r="T5540">
        <f t="shared" si="606"/>
        <v>7.1071634805676559E-11</v>
      </c>
      <c r="V5540">
        <f t="shared" si="607"/>
        <v>0.58544643579288347</v>
      </c>
      <c r="W5540" s="3">
        <f t="shared" si="608"/>
        <v>9.0428819695859257</v>
      </c>
    </row>
    <row r="5541" spans="1:23" x14ac:dyDescent="0.4">
      <c r="A5541" s="4">
        <v>174.93295192142955</v>
      </c>
      <c r="B5541" s="4">
        <v>41.324945919079966</v>
      </c>
      <c r="C5541" s="5">
        <v>381.35124937669838</v>
      </c>
      <c r="D5541" s="5" cm="1">
        <f t="array" ref="D5541">[2]!PropsSI("H","P",(B5541+1)*100*1000,"T",C5541+273.15,"WATER")/1000</f>
        <v>3165.4977663579452</v>
      </c>
      <c r="E5541" s="5" cm="1">
        <f t="array" ref="E5541">[2]!PropsSI("S","P",(B5541+1)*100*1000,"T",C5541+273.15,"WATER")/1000</f>
        <v>6.6730486277492123</v>
      </c>
      <c r="F5541" s="9"/>
      <c r="G5541" s="4">
        <v>65.667331806939359</v>
      </c>
      <c r="H5541" s="6">
        <v>10.354169817889179</v>
      </c>
      <c r="I5541" s="5">
        <v>267.09617342048045</v>
      </c>
      <c r="J5541" s="5" cm="1">
        <f t="array" ref="J5541">[2]!PropsSI("H","P",(H5541+1)*100*1000,"T",I5541+273.15,"WATER")/1000</f>
        <v>2976.1639786179062</v>
      </c>
      <c r="K5541" s="5" cm="1">
        <f t="array" ref="K5541">[2]!PropsSI("S","P",(H5541+1)*100*1000,"T",I5541+273.15,"WATER")/1000</f>
        <v>6.9321271481725901</v>
      </c>
      <c r="L5541" s="5" cm="1">
        <f t="array" ref="L5541">[2]!PropsSI("H","P",(H5541+1)*100*1000,"S",E5541*1000,"WATER")/1000</f>
        <v>2843.9061925414562</v>
      </c>
      <c r="O5541">
        <f t="shared" si="602"/>
        <v>9.2001995521751105</v>
      </c>
      <c r="Q5541">
        <f t="shared" si="603"/>
        <v>286.66406453311316</v>
      </c>
      <c r="R5541">
        <f t="shared" si="604"/>
        <v>4729.5241322003603</v>
      </c>
      <c r="S5541">
        <f t="shared" si="605"/>
        <v>9.2001955951809347</v>
      </c>
      <c r="T5541">
        <f t="shared" si="606"/>
        <v>1.5657802907947554E-11</v>
      </c>
      <c r="V5541">
        <f t="shared" si="607"/>
        <v>0.58873988983330539</v>
      </c>
      <c r="W5541" s="3">
        <f t="shared" si="608"/>
        <v>9.200198312513665</v>
      </c>
    </row>
    <row r="5542" spans="1:23" x14ac:dyDescent="0.4">
      <c r="A5542" s="4">
        <v>190.3310171126744</v>
      </c>
      <c r="B5542" s="4">
        <v>40.992394825768848</v>
      </c>
      <c r="C5542" s="5">
        <v>380.48390509483158</v>
      </c>
      <c r="D5542" s="5" cm="1">
        <f t="array" ref="D5542">[2]!PropsSI("H","P",(B5542+1)*100*1000,"T",C5542+273.15,"WATER")/1000</f>
        <v>3164.0423402131159</v>
      </c>
      <c r="E5542" s="5" cm="1">
        <f t="array" ref="E5542">[2]!PropsSI("S","P",(B5542+1)*100*1000,"T",C5542+273.15,"WATER")/1000</f>
        <v>6.6742272507560649</v>
      </c>
      <c r="F5542" s="9"/>
      <c r="G5542" s="4">
        <v>78.091961509927501</v>
      </c>
      <c r="H5542" s="6">
        <v>10.344672605568958</v>
      </c>
      <c r="I5542" s="5">
        <v>263.37978706795911</v>
      </c>
      <c r="J5542" s="5" cm="1">
        <f t="array" ref="J5542">[2]!PropsSI("H","P",(H5542+1)*100*1000,"T",I5542+273.15,"WATER")/1000</f>
        <v>2967.968440509861</v>
      </c>
      <c r="K5542" s="5" cm="1">
        <f t="array" ref="K5542">[2]!PropsSI("S","P",(H5542+1)*100*1000,"T",I5542+273.15,"WATER")/1000</f>
        <v>6.9172768164393439</v>
      </c>
      <c r="L5542" s="5" cm="1">
        <f t="array" ref="L5542">[2]!PropsSI("H","P",(H5542+1)*100*1000,"S",E5542*1000,"WATER")/1000</f>
        <v>2844.2998087491437</v>
      </c>
      <c r="O5542">
        <f t="shared" si="602"/>
        <v>10.366373544380284</v>
      </c>
      <c r="Q5542">
        <f t="shared" si="603"/>
        <v>285.01582652454766</v>
      </c>
      <c r="R5542">
        <f t="shared" si="604"/>
        <v>4702.3306943000907</v>
      </c>
      <c r="S5542">
        <f t="shared" si="605"/>
        <v>10.366378237818445</v>
      </c>
      <c r="T5542">
        <f t="shared" si="606"/>
        <v>2.2028361769117485E-11</v>
      </c>
      <c r="V5542">
        <f t="shared" si="607"/>
        <v>0.61322433023067524</v>
      </c>
      <c r="W5542" s="3">
        <f t="shared" si="608"/>
        <v>10.366380649460545</v>
      </c>
    </row>
    <row r="5543" spans="1:23" x14ac:dyDescent="0.4">
      <c r="A5543" s="4">
        <v>183.79781183134435</v>
      </c>
      <c r="B5543" s="4">
        <v>42.23733531270647</v>
      </c>
      <c r="C5543" s="5">
        <v>380.8176687223268</v>
      </c>
      <c r="D5543" s="5" cm="1">
        <f t="array" ref="D5543">[2]!PropsSI("H","P",(B5543+1)*100*1000,"T",C5543+273.15,"WATER")/1000</f>
        <v>3162.4116363609046</v>
      </c>
      <c r="E5543" s="5" cm="1">
        <f t="array" ref="E5543">[2]!PropsSI("S","P",(B5543+1)*100*1000,"T",C5543+273.15,"WATER")/1000</f>
        <v>6.6591377181042706</v>
      </c>
      <c r="F5543" s="9"/>
      <c r="G5543" s="4">
        <v>74.44017289368476</v>
      </c>
      <c r="H5543" s="6">
        <v>10.348046433078785</v>
      </c>
      <c r="I5543" s="5">
        <v>262.5598896055875</v>
      </c>
      <c r="J5543" s="5" cm="1">
        <f t="array" ref="J5543">[2]!PropsSI("H","P",(H5543+1)*100*1000,"T",I5543+273.15,"WATER")/1000</f>
        <v>2966.1379923106651</v>
      </c>
      <c r="K5543" s="5" cm="1">
        <f t="array" ref="K5543">[2]!PropsSI("S","P",(H5543+1)*100*1000,"T",I5543+273.15,"WATER")/1000</f>
        <v>6.9137304221464966</v>
      </c>
      <c r="L5543" s="5" cm="1">
        <f t="array" ref="L5543">[2]!PropsSI("H","P",(H5543+1)*100*1000,"S",E5543*1000,"WATER")/1000</f>
        <v>2837.0975653266441</v>
      </c>
      <c r="O5543">
        <f t="shared" si="602"/>
        <v>10.020740637943936</v>
      </c>
      <c r="Q5543">
        <f t="shared" si="603"/>
        <v>289.9823018859563</v>
      </c>
      <c r="R5543">
        <f t="shared" si="604"/>
        <v>4784.2700371752335</v>
      </c>
      <c r="S5543">
        <f t="shared" si="605"/>
        <v>10.020761228506737</v>
      </c>
      <c r="T5543">
        <f t="shared" si="606"/>
        <v>4.2397127648083122E-10</v>
      </c>
      <c r="V5543">
        <f t="shared" si="607"/>
        <v>0.60333585764130349</v>
      </c>
      <c r="W5543" s="3">
        <f t="shared" si="608"/>
        <v>10.020763723326564</v>
      </c>
    </row>
    <row r="5544" spans="1:23" x14ac:dyDescent="0.4">
      <c r="A5544" s="4">
        <v>181.48666199248228</v>
      </c>
      <c r="B5544" s="4">
        <v>42.275343006676309</v>
      </c>
      <c r="C5544" s="5">
        <v>380.61942324595697</v>
      </c>
      <c r="D5544" s="5" cm="1">
        <f t="array" ref="D5544">[2]!PropsSI("H","P",(B5544+1)*100*1000,"T",C5544+273.15,"WATER")/1000</f>
        <v>3161.8530385612016</v>
      </c>
      <c r="E5544" s="5" cm="1">
        <f t="array" ref="E5544">[2]!PropsSI("S","P",(B5544+1)*100*1000,"T",C5544+273.15,"WATER")/1000</f>
        <v>6.6579050396758861</v>
      </c>
      <c r="F5544" s="9"/>
      <c r="G5544" s="4">
        <v>71.027930350167409</v>
      </c>
      <c r="H5544" s="6">
        <v>10.347986526340867</v>
      </c>
      <c r="I5544" s="5">
        <v>262.83663674298032</v>
      </c>
      <c r="J5544" s="5" cm="1">
        <f t="array" ref="J5544">[2]!PropsSI("H","P",(H5544+1)*100*1000,"T",I5544+273.15,"WATER")/1000</f>
        <v>2966.7523227422002</v>
      </c>
      <c r="K5544" s="5" cm="1">
        <f t="array" ref="K5544">[2]!PropsSI("S","P",(H5544+1)*100*1000,"T",I5544+273.15,"WATER")/1000</f>
        <v>6.9148792313959442</v>
      </c>
      <c r="L5544" s="5" cm="1">
        <f t="array" ref="L5544">[2]!PropsSI("H","P",(H5544+1)*100*1000,"S",E5544*1000,"WATER")/1000</f>
        <v>2836.5049858506036</v>
      </c>
      <c r="O5544">
        <f t="shared" si="602"/>
        <v>9.8356049073151226</v>
      </c>
      <c r="Q5544">
        <f t="shared" si="603"/>
        <v>290.01259318266898</v>
      </c>
      <c r="R5544">
        <f t="shared" si="604"/>
        <v>4784.769797823752</v>
      </c>
      <c r="S5544">
        <f t="shared" si="605"/>
        <v>9.8356239445391136</v>
      </c>
      <c r="T5544">
        <f t="shared" si="606"/>
        <v>3.6241589728319937E-10</v>
      </c>
      <c r="V5544">
        <f t="shared" si="607"/>
        <v>0.59966769185659263</v>
      </c>
      <c r="W5544" s="3">
        <f t="shared" si="608"/>
        <v>9.8356264863192457</v>
      </c>
    </row>
    <row r="5545" spans="1:23" x14ac:dyDescent="0.4">
      <c r="A5545" s="4">
        <v>180.64949145028064</v>
      </c>
      <c r="B5545" s="4">
        <v>41.651921636837827</v>
      </c>
      <c r="C5545" s="5">
        <v>381.59915563070979</v>
      </c>
      <c r="D5545" s="5" cm="1">
        <f t="array" ref="D5545">[2]!PropsSI("H","P",(B5545+1)*100*1000,"T",C5545+273.15,"WATER")/1000</f>
        <v>3165.461898868225</v>
      </c>
      <c r="E5545" s="5" cm="1">
        <f t="array" ref="E5545">[2]!PropsSI("S","P",(B5545+1)*100*1000,"T",C5545+273.15,"WATER")/1000</f>
        <v>6.6696741655899761</v>
      </c>
      <c r="F5545" s="9"/>
      <c r="G5545" s="4">
        <v>70.435308759798502</v>
      </c>
      <c r="H5545" s="6">
        <v>10.346151191151074</v>
      </c>
      <c r="I5545" s="5">
        <v>265.20496037581756</v>
      </c>
      <c r="J5545" s="5" cm="1">
        <f t="array" ref="J5545">[2]!PropsSI("H","P",(H5545+1)*100*1000,"T",I5545+273.15,"WATER")/1000</f>
        <v>2972.007400511437</v>
      </c>
      <c r="K5545" s="5" cm="1">
        <f t="array" ref="K5545">[2]!PropsSI("S","P",(H5545+1)*100*1000,"T",I5545+273.15,"WATER")/1000</f>
        <v>6.92473403787075</v>
      </c>
      <c r="L5545" s="5" cm="1">
        <f t="array" ref="L5545">[2]!PropsSI("H","P",(H5545+1)*100*1000,"S",E5545*1000,"WATER")/1000</f>
        <v>2842.1305001224996</v>
      </c>
      <c r="O5545">
        <f t="shared" si="602"/>
        <v>9.7076268741452516</v>
      </c>
      <c r="Q5545">
        <f t="shared" si="603"/>
        <v>288.21494603277921</v>
      </c>
      <c r="R5545">
        <f t="shared" si="604"/>
        <v>4755.1113347358441</v>
      </c>
      <c r="S5545">
        <f t="shared" si="605"/>
        <v>9.7076340622618336</v>
      </c>
      <c r="T5545">
        <f t="shared" si="606"/>
        <v>5.1669019995814031E-11</v>
      </c>
      <c r="V5545">
        <f t="shared" si="607"/>
        <v>0.59831646139917483</v>
      </c>
      <c r="W5545" s="3">
        <f t="shared" si="608"/>
        <v>9.7076366375539394</v>
      </c>
    </row>
    <row r="5546" spans="1:23" x14ac:dyDescent="0.4">
      <c r="A5546" s="4">
        <v>180.56856954031039</v>
      </c>
      <c r="B5546" s="4">
        <v>41.105803331564239</v>
      </c>
      <c r="C5546" s="5">
        <v>380.10999859355667</v>
      </c>
      <c r="D5546" s="5" cm="1">
        <f t="array" ref="D5546">[2]!PropsSI("H","P",(B5546+1)*100*1000,"T",C5546+273.15,"WATER")/1000</f>
        <v>3162.9119170189792</v>
      </c>
      <c r="E5546" s="5" cm="1">
        <f t="array" ref="E5546">[2]!PropsSI("S","P",(B5546+1)*100*1000,"T",C5546+273.15,"WATER")/1000</f>
        <v>6.6713336013755784</v>
      </c>
      <c r="F5546" s="9"/>
      <c r="G5546" s="4">
        <v>68.932877395921011</v>
      </c>
      <c r="H5546" s="6">
        <v>10.345684835782615</v>
      </c>
      <c r="I5546" s="5">
        <v>264.9743874349457</v>
      </c>
      <c r="J5546" s="5" cm="1">
        <f t="array" ref="J5546">[2]!PropsSI("H","P",(H5546+1)*100*1000,"T",I5546+273.15,"WATER")/1000</f>
        <v>2971.4984751562697</v>
      </c>
      <c r="K5546" s="5" cm="1">
        <f t="array" ref="K5546">[2]!PropsSI("S","P",(H5546+1)*100*1000,"T",I5546+273.15,"WATER")/1000</f>
        <v>6.9238067790812563</v>
      </c>
      <c r="L5546" s="5" cm="1">
        <f t="array" ref="L5546">[2]!PropsSI("H","P",(H5546+1)*100*1000,"S",E5546*1000,"WATER")/1000</f>
        <v>2842.9220152299763</v>
      </c>
      <c r="O5546">
        <f t="shared" si="602"/>
        <v>9.6009031633157846</v>
      </c>
      <c r="Q5546">
        <f t="shared" si="603"/>
        <v>285.23633265376202</v>
      </c>
      <c r="R5546">
        <f t="shared" si="604"/>
        <v>4705.9687124141356</v>
      </c>
      <c r="S5546">
        <f t="shared" si="605"/>
        <v>9.600897000978625</v>
      </c>
      <c r="T5546">
        <f t="shared" si="606"/>
        <v>3.797439926939178E-11</v>
      </c>
      <c r="V5546">
        <f t="shared" si="607"/>
        <v>0.59818588271865214</v>
      </c>
      <c r="W5546" s="3">
        <f t="shared" si="608"/>
        <v>9.6008996049012811</v>
      </c>
    </row>
    <row r="5547" spans="1:23" x14ac:dyDescent="0.4">
      <c r="A5547" s="4">
        <v>167.99986680617292</v>
      </c>
      <c r="B5547" s="4">
        <v>42.307885608437381</v>
      </c>
      <c r="C5547" s="5">
        <v>381.66047603602613</v>
      </c>
      <c r="D5547" s="5" cm="1">
        <f t="array" ref="D5547">[2]!PropsSI("H","P",(B5547+1)*100*1000,"T",C5547+273.15,"WATER")/1000</f>
        <v>3164.3292823270663</v>
      </c>
      <c r="E5547" s="5" cm="1">
        <f t="array" ref="E5547">[2]!PropsSI("S","P",(B5547+1)*100*1000,"T",C5547+273.15,"WATER")/1000</f>
        <v>6.6613659153602356</v>
      </c>
      <c r="F5547" s="9"/>
      <c r="G5547" s="4">
        <v>61.031480426495982</v>
      </c>
      <c r="H5547" s="6">
        <v>10.347346309879507</v>
      </c>
      <c r="I5547" s="5">
        <v>267.1797423250764</v>
      </c>
      <c r="J5547" s="5" cm="1">
        <f t="array" ref="J5547">[2]!PropsSI("H","P",(H5547+1)*100*1000,"T",I5547+273.15,"WATER")/1000</f>
        <v>2976.3713031858092</v>
      </c>
      <c r="K5547" s="5" cm="1">
        <f t="array" ref="K5547">[2]!PropsSI("S","P",(H5547+1)*100*1000,"T",I5547+273.15,"WATER")/1000</f>
        <v>6.9327783544025241</v>
      </c>
      <c r="L5547" s="5" cm="1">
        <f t="array" ref="L5547">[2]!PropsSI("H","P",(H5547+1)*100*1000,"S",E5547*1000,"WATER")/1000</f>
        <v>2838.1546327692113</v>
      </c>
      <c r="O5547">
        <f t="shared" si="602"/>
        <v>8.7713654058023938</v>
      </c>
      <c r="Q5547">
        <f t="shared" si="603"/>
        <v>290.74942235240377</v>
      </c>
      <c r="R5547">
        <f t="shared" si="604"/>
        <v>4796.9263663327674</v>
      </c>
      <c r="S5547">
        <f t="shared" si="605"/>
        <v>8.7713692528826606</v>
      </c>
      <c r="T5547">
        <f t="shared" si="606"/>
        <v>1.4800026579159474E-11</v>
      </c>
      <c r="V5547">
        <f t="shared" si="607"/>
        <v>0.5762495012903146</v>
      </c>
      <c r="W5547" s="3">
        <f t="shared" si="608"/>
        <v>8.7713721030638752</v>
      </c>
    </row>
    <row r="5548" spans="1:23" x14ac:dyDescent="0.4">
      <c r="A5548" s="4">
        <v>156.39437627443726</v>
      </c>
      <c r="B5548" s="4">
        <v>42.2570984592396</v>
      </c>
      <c r="C5548" s="5">
        <v>380.84043301132994</v>
      </c>
      <c r="D5548" s="5" cm="1">
        <f t="array" ref="D5548">[2]!PropsSI("H","P",(B5548+1)*100*1000,"T",C5548+273.15,"WATER")/1000</f>
        <v>3162.4283460745469</v>
      </c>
      <c r="E5548" s="5" cm="1">
        <f t="array" ref="E5548">[2]!PropsSI("S","P",(B5548+1)*100*1000,"T",C5548+273.15,"WATER")/1000</f>
        <v>6.6589664642806916</v>
      </c>
      <c r="F5548" s="9"/>
      <c r="G5548" s="4">
        <v>51.650910496348153</v>
      </c>
      <c r="H5548" s="6">
        <v>10.342705057001723</v>
      </c>
      <c r="I5548" s="5">
        <v>269.93355532971282</v>
      </c>
      <c r="J5548" s="5" cm="1">
        <f t="array" ref="J5548">[2]!PropsSI("H","P",(H5548+1)*100*1000,"T",I5548+273.15,"WATER")/1000</f>
        <v>2982.4647942077509</v>
      </c>
      <c r="K5548" s="5" cm="1">
        <f t="array" ref="K5548">[2]!PropsSI("S","P",(H5548+1)*100*1000,"T",I5548+273.15,"WATER")/1000</f>
        <v>6.9442091851655423</v>
      </c>
      <c r="L5548" s="5" cm="1">
        <f t="array" ref="L5548">[2]!PropsSI("H","P",(H5548+1)*100*1000,"S",E5548*1000,"WATER")/1000</f>
        <v>2836.9174429150057</v>
      </c>
      <c r="O5548">
        <f t="shared" si="602"/>
        <v>7.8181354017610847</v>
      </c>
      <c r="Q5548">
        <f t="shared" si="603"/>
        <v>290.15775821866436</v>
      </c>
      <c r="R5548">
        <f t="shared" si="604"/>
        <v>4787.164801683095</v>
      </c>
      <c r="S5548">
        <f t="shared" si="605"/>
        <v>7.818124536593845</v>
      </c>
      <c r="T5548">
        <f t="shared" si="606"/>
        <v>1.1805185914650035E-10</v>
      </c>
      <c r="V5548">
        <f t="shared" si="607"/>
        <v>0.55286489675152706</v>
      </c>
      <c r="W5548" s="3">
        <f t="shared" si="608"/>
        <v>7.8181277342903845</v>
      </c>
    </row>
    <row r="5549" spans="1:23" x14ac:dyDescent="0.4">
      <c r="A5549" s="4">
        <v>151.9516569056369</v>
      </c>
      <c r="B5549" s="4">
        <v>42.87681332110094</v>
      </c>
      <c r="C5549" s="5">
        <v>380.68461139437045</v>
      </c>
      <c r="D5549" s="5" cm="1">
        <f t="array" ref="D5549">[2]!PropsSI("H","P",(B5549+1)*100*1000,"T",C5549+273.15,"WATER")/1000</f>
        <v>3160.8275270412637</v>
      </c>
      <c r="E5549" s="5" cm="1">
        <f t="array" ref="E5549">[2]!PropsSI("S","P",(B5549+1)*100*1000,"T",C5549+273.15,"WATER")/1000</f>
        <v>6.6503960301901452</v>
      </c>
      <c r="F5549" s="9"/>
      <c r="G5549" s="4">
        <v>51.297946404636335</v>
      </c>
      <c r="H5549" s="6">
        <v>10.357198203387373</v>
      </c>
      <c r="I5549" s="5">
        <v>270.13853088859537</v>
      </c>
      <c r="J5549" s="5" cm="1">
        <f t="array" ref="J5549">[2]!PropsSI("H","P",(H5549+1)*100*1000,"T",I5549+273.15,"WATER")/1000</f>
        <v>2982.8695962088955</v>
      </c>
      <c r="K5549" s="5" cm="1">
        <f t="array" ref="K5549">[2]!PropsSI("S","P",(H5549+1)*100*1000,"T",I5549+273.15,"WATER")/1000</f>
        <v>6.9443857891407132</v>
      </c>
      <c r="L5549" s="5" cm="1">
        <f t="array" ref="L5549">[2]!PropsSI("H","P",(H5549+1)*100*1000,"S",E5549*1000,"WATER")/1000</f>
        <v>2833.0763208193571</v>
      </c>
      <c r="O5549">
        <f t="shared" si="602"/>
        <v>7.5113895692991877</v>
      </c>
      <c r="Q5549">
        <f t="shared" si="603"/>
        <v>292.15476637430254</v>
      </c>
      <c r="R5549">
        <f t="shared" si="604"/>
        <v>4820.1124202821493</v>
      </c>
      <c r="S5549">
        <f t="shared" si="605"/>
        <v>7.5113878084552193</v>
      </c>
      <c r="T5549">
        <f t="shared" si="606"/>
        <v>3.1005714810945872E-12</v>
      </c>
      <c r="V5549">
        <f t="shared" si="607"/>
        <v>0.54296651683985064</v>
      </c>
      <c r="W5549" s="3">
        <f t="shared" si="608"/>
        <v>7.5113911367335024</v>
      </c>
    </row>
    <row r="5550" spans="1:23" x14ac:dyDescent="0.4">
      <c r="A5550" s="4">
        <v>129.04125161554785</v>
      </c>
      <c r="B5550" s="4">
        <v>44.890594572948466</v>
      </c>
      <c r="C5550" s="5">
        <v>382.91955444908569</v>
      </c>
      <c r="D5550" s="5" cm="1">
        <f t="array" ref="D5550">[2]!PropsSI("H","P",(B5550+1)*100*1000,"T",C5550+273.15,"WATER")/1000</f>
        <v>3162.3548521203929</v>
      </c>
      <c r="E5550" s="5" cm="1">
        <f t="array" ref="E5550">[2]!PropsSI("S","P",(B5550+1)*100*1000,"T",C5550+273.15,"WATER")/1000</f>
        <v>6.633449407541069</v>
      </c>
      <c r="F5550" s="9"/>
      <c r="G5550" s="4">
        <v>37.424322219127149</v>
      </c>
      <c r="H5550" s="6">
        <v>10.347378827982697</v>
      </c>
      <c r="I5550" s="5">
        <v>277.90325654080209</v>
      </c>
      <c r="J5550" s="5" cm="1">
        <f t="array" ref="J5550">[2]!PropsSI("H","P",(H5550+1)*100*1000,"T",I5550+273.15,"WATER")/1000</f>
        <v>2999.9652182382943</v>
      </c>
      <c r="K5550" s="5" cm="1">
        <f t="array" ref="K5550">[2]!PropsSI("S","P",(H5550+1)*100*1000,"T",I5550+273.15,"WATER")/1000</f>
        <v>6.9760157968822876</v>
      </c>
      <c r="L5550" s="5" cm="1">
        <f t="array" ref="L5550">[2]!PropsSI("H","P",(H5550+1)*100*1000,"S",E5550*1000,"WATER")/1000</f>
        <v>2824.8199686669705</v>
      </c>
      <c r="O5550">
        <f t="shared" si="602"/>
        <v>5.8208226682046087</v>
      </c>
      <c r="Q5550">
        <f t="shared" si="603"/>
        <v>300.87594501824861</v>
      </c>
      <c r="R5550">
        <f t="shared" si="604"/>
        <v>4963.9986968022013</v>
      </c>
      <c r="S5550">
        <f t="shared" si="605"/>
        <v>5.8208370049104552</v>
      </c>
      <c r="T5550">
        <f t="shared" si="606"/>
        <v>2.0554113452895387E-10</v>
      </c>
      <c r="V5550">
        <f t="shared" si="607"/>
        <v>0.48110474455452057</v>
      </c>
      <c r="W5550" s="3">
        <f t="shared" si="608"/>
        <v>5.8208412998222574</v>
      </c>
    </row>
    <row r="5551" spans="1:23" x14ac:dyDescent="0.4">
      <c r="A5551" s="4">
        <v>130.29879910613948</v>
      </c>
      <c r="B5551" s="4">
        <v>44.829100417534598</v>
      </c>
      <c r="C5551" s="5">
        <v>382.98033129183665</v>
      </c>
      <c r="D5551" s="5" cm="1">
        <f t="array" ref="D5551">[2]!PropsSI("H","P",(B5551+1)*100*1000,"T",C5551+273.15,"WATER")/1000</f>
        <v>3162.6252467248105</v>
      </c>
      <c r="E5551" s="5" cm="1">
        <f t="array" ref="E5551">[2]!PropsSI("S","P",(B5551+1)*100*1000,"T",C5551+273.15,"WATER")/1000</f>
        <v>6.6344369219640287</v>
      </c>
      <c r="F5551" s="9"/>
      <c r="G5551" s="4">
        <v>37.88163237183808</v>
      </c>
      <c r="H5551" s="6">
        <v>10.341507258180712</v>
      </c>
      <c r="I5551" s="5">
        <v>277.42900292960417</v>
      </c>
      <c r="J5551" s="5" cm="1">
        <f t="array" ref="J5551">[2]!PropsSI("H","P",(H5551+1)*100*1000,"T",I5551+273.15,"WATER")/1000</f>
        <v>2998.9439475137847</v>
      </c>
      <c r="K5551" s="5" cm="1">
        <f t="array" ref="K5551">[2]!PropsSI("S","P",(H5551+1)*100*1000,"T",I5551+273.15,"WATER")/1000</f>
        <v>6.9743926503812972</v>
      </c>
      <c r="L5551" s="5" cm="1">
        <f t="array" ref="L5551">[2]!PropsSI("H","P",(H5551+1)*100*1000,"S",E5551*1000,"WATER")/1000</f>
        <v>2825.1828785830826</v>
      </c>
      <c r="O5551">
        <f t="shared" si="602"/>
        <v>5.9242990898137116</v>
      </c>
      <c r="Q5551">
        <f t="shared" si="603"/>
        <v>300.79347678657092</v>
      </c>
      <c r="R5551">
        <f t="shared" si="604"/>
        <v>4962.6380955266459</v>
      </c>
      <c r="S5551">
        <f t="shared" si="605"/>
        <v>5.9243143500985305</v>
      </c>
      <c r="T5551">
        <f t="shared" si="606"/>
        <v>2.3287629275418242E-10</v>
      </c>
      <c r="V5551">
        <f t="shared" si="607"/>
        <v>0.485064457413595</v>
      </c>
      <c r="W5551" s="3">
        <f t="shared" si="608"/>
        <v>5.9243185699931402</v>
      </c>
    </row>
    <row r="5552" spans="1:23" x14ac:dyDescent="0.4">
      <c r="A5552" s="4">
        <v>133.65125545163997</v>
      </c>
      <c r="B5552" s="4">
        <v>44.257812952498014</v>
      </c>
      <c r="C5552" s="5">
        <v>383.83772122110435</v>
      </c>
      <c r="D5552" s="5" cm="1">
        <f t="array" ref="D5552">[2]!PropsSI("H","P",(B5552+1)*100*1000,"T",C5552+273.15,"WATER")/1000</f>
        <v>3165.8500384853924</v>
      </c>
      <c r="E5552" s="5" cm="1">
        <f t="array" ref="E5552">[2]!PropsSI("S","P",(B5552+1)*100*1000,"T",C5552+273.15,"WATER")/1000</f>
        <v>6.6447354360957762</v>
      </c>
      <c r="F5552" s="9"/>
      <c r="G5552" s="4">
        <v>40.103875616014413</v>
      </c>
      <c r="H5552" s="6">
        <v>10.338913479275174</v>
      </c>
      <c r="I5552" s="5">
        <v>277.69596002612536</v>
      </c>
      <c r="J5552" s="5" cm="1">
        <f t="array" ref="J5552">[2]!PropsSI("H","P",(H5552+1)*100*1000,"T",I5552+273.15,"WATER")/1000</f>
        <v>2999.5370104519338</v>
      </c>
      <c r="K5552" s="5" cm="1">
        <f t="array" ref="K5552">[2]!PropsSI("S","P",(H5552+1)*100*1000,"T",I5552+273.15,"WATER")/1000</f>
        <v>6.9755716146569364</v>
      </c>
      <c r="L5552" s="5" cm="1">
        <f t="array" ref="L5552">[2]!PropsSI("H","P",(H5552+1)*100*1000,"S",E5552*1000,"WATER")/1000</f>
        <v>2830.039022046125</v>
      </c>
      <c r="O5552">
        <f t="shared" si="602"/>
        <v>6.1744291651765346</v>
      </c>
      <c r="Q5552">
        <f t="shared" si="603"/>
        <v>299.33928841837394</v>
      </c>
      <c r="R5552">
        <f t="shared" si="604"/>
        <v>4938.6461836302105</v>
      </c>
      <c r="S5552">
        <f t="shared" si="605"/>
        <v>6.1744292894576311</v>
      </c>
      <c r="T5552">
        <f t="shared" si="606"/>
        <v>1.5445790953501257E-14</v>
      </c>
      <c r="V5552">
        <f t="shared" si="607"/>
        <v>0.49525780838561861</v>
      </c>
      <c r="W5552" s="3">
        <f t="shared" si="608"/>
        <v>6.1744333384121877</v>
      </c>
    </row>
    <row r="5553" spans="1:23" x14ac:dyDescent="0.4">
      <c r="A5553" s="4">
        <v>158.20336918226795</v>
      </c>
      <c r="B5553" s="4">
        <v>41.263473594063797</v>
      </c>
      <c r="C5553" s="5">
        <v>381.79364749947513</v>
      </c>
      <c r="D5553" s="5" cm="1">
        <f t="array" ref="D5553">[2]!PropsSI("H","P",(B5553+1)*100*1000,"T",C5553+273.15,"WATER")/1000</f>
        <v>3166.6916317928535</v>
      </c>
      <c r="E5553" s="5" cm="1">
        <f t="array" ref="E5553">[2]!PropsSI("S","P",(B5553+1)*100*1000,"T",C5553+273.15,"WATER")/1000</f>
        <v>6.6754993075392388</v>
      </c>
      <c r="F5553" s="9"/>
      <c r="G5553" s="4">
        <v>55.514072839768268</v>
      </c>
      <c r="H5553" s="6">
        <v>10.34168809000651</v>
      </c>
      <c r="I5553" s="5">
        <v>272.22533664166235</v>
      </c>
      <c r="J5553" s="5" cm="1">
        <f t="array" ref="J5553">[2]!PropsSI("H","P",(H5553+1)*100*1000,"T",I5553+273.15,"WATER")/1000</f>
        <v>2987.5157254312094</v>
      </c>
      <c r="K5553" s="5" cm="1">
        <f t="array" ref="K5553">[2]!PropsSI("S","P",(H5553+1)*100*1000,"T",I5553+273.15,"WATER")/1000</f>
        <v>6.9535300307775305</v>
      </c>
      <c r="L5553" s="5" cm="1">
        <f t="array" ref="L5553">[2]!PropsSI("H","P",(H5553+1)*100*1000,"S",E5553*1000,"WATER")/1000</f>
        <v>2844.8590165885589</v>
      </c>
      <c r="O5553">
        <f t="shared" si="602"/>
        <v>7.8739533507496278</v>
      </c>
      <c r="Q5553">
        <f t="shared" si="603"/>
        <v>286.87892904201846</v>
      </c>
      <c r="R5553">
        <f t="shared" si="604"/>
        <v>4733.0690720995271</v>
      </c>
      <c r="S5553">
        <f t="shared" si="605"/>
        <v>7.8739345728582766</v>
      </c>
      <c r="T5553">
        <f t="shared" si="606"/>
        <v>3.5260920359690487E-10</v>
      </c>
      <c r="V5553">
        <f t="shared" si="607"/>
        <v>0.55673632160589415</v>
      </c>
      <c r="W5553" s="3">
        <f t="shared" si="608"/>
        <v>7.8739377478897286</v>
      </c>
    </row>
    <row r="5554" spans="1:23" x14ac:dyDescent="0.4">
      <c r="A5554" s="4">
        <v>165.55178442976242</v>
      </c>
      <c r="B5554" s="4">
        <v>41.989643071033427</v>
      </c>
      <c r="C5554" s="5">
        <v>382.55984851805101</v>
      </c>
      <c r="D5554" s="5" cm="1">
        <f t="array" ref="D5554">[2]!PropsSI("H","P",(B5554+1)*100*1000,"T",C5554+273.15,"WATER")/1000</f>
        <v>3167.1406270552934</v>
      </c>
      <c r="E5554" s="5" cm="1">
        <f t="array" ref="E5554">[2]!PropsSI("S","P",(B5554+1)*100*1000,"T",C5554+273.15,"WATER")/1000</f>
        <v>6.6688351178867098</v>
      </c>
      <c r="F5554" s="9"/>
      <c r="G5554" s="4">
        <v>60.787340225332755</v>
      </c>
      <c r="H5554" s="6">
        <v>10.344456463982077</v>
      </c>
      <c r="I5554" s="5">
        <v>269.32593919617739</v>
      </c>
      <c r="J5554" s="5" cm="1">
        <f t="array" ref="J5554">[2]!PropsSI("H","P",(H5554+1)*100*1000,"T",I5554+273.15,"WATER")/1000</f>
        <v>2981.1191968952835</v>
      </c>
      <c r="K5554" s="5" cm="1">
        <f t="array" ref="K5554">[2]!PropsSI("S","P",(H5554+1)*100*1000,"T",I5554+273.15,"WATER")/1000</f>
        <v>6.9416613515330861</v>
      </c>
      <c r="L5554" s="5" cm="1">
        <f t="array" ref="L5554">[2]!PropsSI("H","P",(H5554+1)*100*1000,"S",E5554*1000,"WATER")/1000</f>
        <v>2841.6949118962734</v>
      </c>
      <c r="O5554">
        <f t="shared" si="602"/>
        <v>8.55449436254613</v>
      </c>
      <c r="Q5554">
        <f t="shared" si="603"/>
        <v>290.09964957663396</v>
      </c>
      <c r="R5554">
        <f t="shared" si="604"/>
        <v>4786.2060968478036</v>
      </c>
      <c r="S5554">
        <f t="shared" si="605"/>
        <v>8.5544924170023418</v>
      </c>
      <c r="T5554">
        <f t="shared" si="606"/>
        <v>3.7851406321746893E-12</v>
      </c>
      <c r="V5554">
        <f t="shared" si="607"/>
        <v>0.57158973523162149</v>
      </c>
      <c r="W5554" s="3">
        <f t="shared" si="608"/>
        <v>8.5544953394424166</v>
      </c>
    </row>
    <row r="5555" spans="1:23" x14ac:dyDescent="0.4">
      <c r="A5555" s="4">
        <v>164.05460652060557</v>
      </c>
      <c r="B5555" s="4">
        <v>42.364548218482319</v>
      </c>
      <c r="C5555" s="5">
        <v>382.14020814091629</v>
      </c>
      <c r="D5555" s="5" cm="1">
        <f t="array" ref="D5555">[2]!PropsSI("H","P",(B5555+1)*100*1000,"T",C5555+273.15,"WATER")/1000</f>
        <v>3165.3883450272897</v>
      </c>
      <c r="E5555" s="5" cm="1">
        <f t="array" ref="E5555">[2]!PropsSI("S","P",(B5555+1)*100*1000,"T",C5555+273.15,"WATER")/1000</f>
        <v>6.6624193952722059</v>
      </c>
      <c r="F5555" s="9"/>
      <c r="G5555" s="4">
        <v>58.246465106493922</v>
      </c>
      <c r="H5555" s="6">
        <v>10.339253413879794</v>
      </c>
      <c r="I5555" s="5">
        <v>268.58585858498304</v>
      </c>
      <c r="J5555" s="5" cm="1">
        <f t="array" ref="J5555">[2]!PropsSI("H","P",(H5555+1)*100*1000,"T",I5555+273.15,"WATER")/1000</f>
        <v>2979.5033322667864</v>
      </c>
      <c r="K5555" s="5" cm="1">
        <f t="array" ref="K5555">[2]!PropsSI("S","P",(H5555+1)*100*1000,"T",I5555+273.15,"WATER")/1000</f>
        <v>6.9388848617149819</v>
      </c>
      <c r="L5555" s="5" cm="1">
        <f t="array" ref="L5555">[2]!PropsSI("H","P",(H5555+1)*100*1000,"S",E5555*1000,"WATER")/1000</f>
        <v>2838.5121423389892</v>
      </c>
      <c r="O5555">
        <f t="shared" si="602"/>
        <v>8.4709146184728095</v>
      </c>
      <c r="Q5555">
        <f t="shared" si="603"/>
        <v>291.37478744101543</v>
      </c>
      <c r="R5555">
        <f t="shared" si="604"/>
        <v>4807.2439458411782</v>
      </c>
      <c r="S5555">
        <f t="shared" si="605"/>
        <v>8.4709160829535062</v>
      </c>
      <c r="T5555">
        <f t="shared" si="606"/>
        <v>2.1447037110398227E-12</v>
      </c>
      <c r="V5555">
        <f t="shared" si="607"/>
        <v>0.56867098684989847</v>
      </c>
      <c r="W5555" s="3">
        <f t="shared" si="608"/>
        <v>8.4709190342271405</v>
      </c>
    </row>
    <row r="5556" spans="1:23" x14ac:dyDescent="0.4">
      <c r="A5556" s="4">
        <v>166.61182743309209</v>
      </c>
      <c r="B5556" s="4">
        <v>41.671830994171742</v>
      </c>
      <c r="C5556" s="5">
        <v>380.84802060868537</v>
      </c>
      <c r="D5556" s="5" cm="1">
        <f t="array" ref="D5556">[2]!PropsSI("H","P",(B5556+1)*100*1000,"T",C5556+273.15,"WATER")/1000</f>
        <v>3163.5956724570237</v>
      </c>
      <c r="E5556" s="5" cm="1">
        <f t="array" ref="E5556">[2]!PropsSI("S","P",(B5556+1)*100*1000,"T",C5556+273.15,"WATER")/1000</f>
        <v>6.666621011341304</v>
      </c>
      <c r="F5556" s="9"/>
      <c r="G5556" s="4">
        <v>56.25786752686362</v>
      </c>
      <c r="H5556" s="6">
        <v>10.345281287160294</v>
      </c>
      <c r="I5556" s="5">
        <v>268.06895434816806</v>
      </c>
      <c r="J5556" s="5" cm="1">
        <f t="array" ref="J5556">[2]!PropsSI("H","P",(H5556+1)*100*1000,"T",I5556+273.15,"WATER")/1000</f>
        <v>2978.34240945803</v>
      </c>
      <c r="K5556" s="5" cm="1">
        <f t="array" ref="K5556">[2]!PropsSI("S","P",(H5556+1)*100*1000,"T",I5556+273.15,"WATER")/1000</f>
        <v>6.9365043173098986</v>
      </c>
      <c r="L5556" s="5" cm="1">
        <f t="array" ref="L5556">[2]!PropsSI("H","P",(H5556+1)*100*1000,"S",E5556*1000,"WATER")/1000</f>
        <v>2840.643779634881</v>
      </c>
      <c r="O5556">
        <f t="shared" si="602"/>
        <v>8.5737179683904348</v>
      </c>
      <c r="Q5556">
        <f t="shared" si="603"/>
        <v>287.87665411270865</v>
      </c>
      <c r="R5556">
        <f t="shared" si="604"/>
        <v>4749.5300289579191</v>
      </c>
      <c r="S5556">
        <f t="shared" si="605"/>
        <v>8.5737075868872346</v>
      </c>
      <c r="T5556">
        <f t="shared" si="606"/>
        <v>1.0777560869591806E-10</v>
      </c>
      <c r="V5556">
        <f t="shared" si="607"/>
        <v>0.57362494884343984</v>
      </c>
      <c r="W5556" s="3">
        <f t="shared" si="608"/>
        <v>8.573710502777617</v>
      </c>
    </row>
    <row r="5557" spans="1:23" x14ac:dyDescent="0.4">
      <c r="A5557" s="4">
        <v>160.47359042866853</v>
      </c>
      <c r="B5557" s="4">
        <v>41.63281379228745</v>
      </c>
      <c r="C5557" s="5">
        <v>382.08320832886398</v>
      </c>
      <c r="D5557" s="5" cm="1">
        <f t="array" ref="D5557">[2]!PropsSI("H","P",(B5557+1)*100*1000,"T",C5557+273.15,"WATER")/1000</f>
        <v>3166.6758208872152</v>
      </c>
      <c r="E5557" s="5" cm="1">
        <f t="array" ref="E5557">[2]!PropsSI("S","P",(B5557+1)*100*1000,"T",C5557+273.15,"WATER")/1000</f>
        <v>6.671720780178255</v>
      </c>
      <c r="F5557" s="9"/>
      <c r="G5557" s="4">
        <v>51.743826651672101</v>
      </c>
      <c r="H5557" s="6">
        <v>10.345749127514397</v>
      </c>
      <c r="I5557" s="5">
        <v>271.08997856698409</v>
      </c>
      <c r="J5557" s="5" cm="1">
        <f t="array" ref="J5557">[2]!PropsSI("H","P",(H5557+1)*100*1000,"T",I5557+273.15,"WATER")/1000</f>
        <v>2985.0031930111099</v>
      </c>
      <c r="K5557" s="5" cm="1">
        <f t="array" ref="K5557">[2]!PropsSI("S","P",(H5557+1)*100*1000,"T",I5557+273.15,"WATER")/1000</f>
        <v>6.9487587536947535</v>
      </c>
      <c r="L5557" s="5" cm="1">
        <f t="array" ref="L5557">[2]!PropsSI("H","P",(H5557+1)*100*1000,"S",E5557*1000,"WATER")/1000</f>
        <v>2843.1099623883151</v>
      </c>
      <c r="O5557">
        <f t="shared" si="602"/>
        <v>8.0982385771916725</v>
      </c>
      <c r="Q5557">
        <f t="shared" si="603"/>
        <v>288.42394366668157</v>
      </c>
      <c r="R5557">
        <f t="shared" si="604"/>
        <v>4758.5594800578756</v>
      </c>
      <c r="S5557">
        <f t="shared" si="605"/>
        <v>8.0982254659944637</v>
      </c>
      <c r="T5557">
        <f t="shared" si="606"/>
        <v>1.7190349224843638E-10</v>
      </c>
      <c r="V5557">
        <f t="shared" si="607"/>
        <v>0.56147032545067732</v>
      </c>
      <c r="W5557" s="3">
        <f t="shared" si="608"/>
        <v>8.0982285530893563</v>
      </c>
    </row>
    <row r="5558" spans="1:23" x14ac:dyDescent="0.4">
      <c r="A5558" s="4">
        <v>149.87806098485052</v>
      </c>
      <c r="B5558" s="4">
        <v>41.495889960072994</v>
      </c>
      <c r="C5558" s="5">
        <v>382.08290253853374</v>
      </c>
      <c r="D5558" s="5" cm="1">
        <f t="array" ref="D5558">[2]!PropsSI("H","P",(B5558+1)*100*1000,"T",C5558+273.15,"WATER")/1000</f>
        <v>3166.9415377077803</v>
      </c>
      <c r="E5558" s="5" cm="1">
        <f t="array" ref="E5558">[2]!PropsSI("S","P",(B5558+1)*100*1000,"T",C5558+273.15,"WATER")/1000</f>
        <v>6.6735141578814856</v>
      </c>
      <c r="F5558" s="9"/>
      <c r="G5558" s="4">
        <v>44.67518639778126</v>
      </c>
      <c r="H5558" s="6">
        <v>10.341605746632574</v>
      </c>
      <c r="I5558" s="5">
        <v>274.76408646782886</v>
      </c>
      <c r="J5558" s="5" cm="1">
        <f t="array" ref="J5558">[2]!PropsSI("H","P",(H5558+1)*100*1000,"T",I5558+273.15,"WATER")/1000</f>
        <v>2993.0968666047884</v>
      </c>
      <c r="K5558" s="5" cm="1">
        <f t="array" ref="K5558">[2]!PropsSI("S","P",(H5558+1)*100*1000,"T",I5558+273.15,"WATER")/1000</f>
        <v>6.9637431077552057</v>
      </c>
      <c r="L5558" s="5" cm="1">
        <f t="array" ref="L5558">[2]!PropsSI("H","P",(H5558+1)*100*1000,"S",E5558*1000,"WATER")/1000</f>
        <v>2843.8988419580191</v>
      </c>
      <c r="O5558">
        <f t="shared" si="602"/>
        <v>7.2376395048515283</v>
      </c>
      <c r="Q5558">
        <f t="shared" si="603"/>
        <v>287.95759592368768</v>
      </c>
      <c r="R5558">
        <f t="shared" si="604"/>
        <v>4750.8654465972131</v>
      </c>
      <c r="S5558">
        <f t="shared" si="605"/>
        <v>7.237614031986511</v>
      </c>
      <c r="T5558">
        <f t="shared" si="606"/>
        <v>6.4886685218991164E-10</v>
      </c>
      <c r="V5558">
        <f t="shared" si="607"/>
        <v>0.5381476609446616</v>
      </c>
      <c r="W5558" s="3">
        <f t="shared" si="608"/>
        <v>7.2376174861618736</v>
      </c>
    </row>
    <row r="5559" spans="1:23" x14ac:dyDescent="0.4">
      <c r="A5559" s="4">
        <v>141.95037502687845</v>
      </c>
      <c r="B5559" s="4">
        <v>40.663329796402842</v>
      </c>
      <c r="C5559" s="5">
        <v>380.26845224731574</v>
      </c>
      <c r="D5559" s="5" cm="1">
        <f t="array" ref="D5559">[2]!PropsSI("H","P",(B5559+1)*100*1000,"T",C5559+273.15,"WATER")/1000</f>
        <v>3164.1644284030099</v>
      </c>
      <c r="E5559" s="5" cm="1">
        <f t="array" ref="E5559">[2]!PropsSI("S","P",(B5559+1)*100*1000,"T",C5559+273.15,"WATER")/1000</f>
        <v>6.6778100030729508</v>
      </c>
      <c r="F5559" s="9"/>
      <c r="G5559" s="4">
        <v>38.535206382437934</v>
      </c>
      <c r="H5559" s="6">
        <v>10.344954745705557</v>
      </c>
      <c r="I5559" s="5">
        <v>277.5689894650169</v>
      </c>
      <c r="J5559" s="5" cm="1">
        <f t="array" ref="J5559">[2]!PropsSI("H","P",(H5559+1)*100*1000,"T",I5559+273.15,"WATER")/1000</f>
        <v>2999.2401396547812</v>
      </c>
      <c r="K5559" s="5" cm="1">
        <f t="array" ref="K5559">[2]!PropsSI("S","P",(H5559+1)*100*1000,"T",I5559+273.15,"WATER")/1000</f>
        <v>6.9747949307253512</v>
      </c>
      <c r="L5559" s="5" cm="1">
        <f t="array" ref="L5559">[2]!PropsSI("H","P",(H5559+1)*100*1000,"S",E5559*1000,"WATER")/1000</f>
        <v>2846.0363674064806</v>
      </c>
      <c r="O5559">
        <f t="shared" si="602"/>
        <v>6.5030735107922935</v>
      </c>
      <c r="Q5559">
        <f t="shared" si="603"/>
        <v>283.57668610435991</v>
      </c>
      <c r="R5559">
        <f t="shared" si="604"/>
        <v>4678.5870508197377</v>
      </c>
      <c r="S5559">
        <f t="shared" si="605"/>
        <v>6.5030287662339497</v>
      </c>
      <c r="T5559">
        <f t="shared" si="606"/>
        <v>2.0020755013818197E-9</v>
      </c>
      <c r="V5559">
        <f t="shared" si="607"/>
        <v>0.51842106676036992</v>
      </c>
      <c r="W5559" s="3">
        <f t="shared" si="608"/>
        <v>6.5030326105941887</v>
      </c>
    </row>
    <row r="5560" spans="1:23" x14ac:dyDescent="0.4">
      <c r="A5560" s="4">
        <v>139.87168123837117</v>
      </c>
      <c r="B5560" s="4">
        <v>41.832358126253787</v>
      </c>
      <c r="C5560" s="5">
        <v>380.15145779323387</v>
      </c>
      <c r="D5560" s="5" cm="1">
        <f t="array" ref="D5560">[2]!PropsSI("H","P",(B5560+1)*100*1000,"T",C5560+273.15,"WATER")/1000</f>
        <v>3161.583682584348</v>
      </c>
      <c r="E5560" s="5" cm="1">
        <f t="array" ref="E5560">[2]!PropsSI("S","P",(B5560+1)*100*1000,"T",C5560+273.15,"WATER")/1000</f>
        <v>6.6619246758415178</v>
      </c>
      <c r="F5560" s="9"/>
      <c r="G5560" s="4">
        <v>37.62348614124511</v>
      </c>
      <c r="H5560" s="6">
        <v>10.345719644100731</v>
      </c>
      <c r="I5560" s="5">
        <v>276.01342798841233</v>
      </c>
      <c r="J5560" s="5" cm="1">
        <f t="array" ref="J5560">[2]!PropsSI("H","P",(H5560+1)*100*1000,"T",I5560+273.15,"WATER")/1000</f>
        <v>2995.8265055207444</v>
      </c>
      <c r="K5560" s="5" cm="1">
        <f t="array" ref="K5560">[2]!PropsSI("S","P",(H5560+1)*100*1000,"T",I5560+273.15,"WATER")/1000</f>
        <v>6.9685575758954048</v>
      </c>
      <c r="L5560" s="5" cm="1">
        <f t="array" ref="L5560">[2]!PropsSI("H","P",(H5560+1)*100*1000,"S",E5560*1000,"WATER")/1000</f>
        <v>2838.3932135416662</v>
      </c>
      <c r="O5560">
        <f t="shared" si="602"/>
        <v>6.4402041758923936</v>
      </c>
      <c r="Q5560">
        <f t="shared" si="603"/>
        <v>288.08932116930532</v>
      </c>
      <c r="R5560">
        <f t="shared" si="604"/>
        <v>4753.0387142126829</v>
      </c>
      <c r="S5560">
        <f t="shared" si="605"/>
        <v>6.4401662021128203</v>
      </c>
      <c r="T5560">
        <f t="shared" si="606"/>
        <v>1.4420079350788236E-9</v>
      </c>
      <c r="V5560">
        <f t="shared" si="607"/>
        <v>0.51287767722417921</v>
      </c>
      <c r="W5560" s="3">
        <f t="shared" si="608"/>
        <v>6.4401700839978755</v>
      </c>
    </row>
    <row r="5561" spans="1:23" x14ac:dyDescent="0.4">
      <c r="A5561" s="4">
        <v>144.61947828665697</v>
      </c>
      <c r="B5561" s="4">
        <v>42.097573561931277</v>
      </c>
      <c r="C5561" s="5">
        <v>378.98383151523569</v>
      </c>
      <c r="D5561" s="5" cm="1">
        <f t="array" ref="D5561">[2]!PropsSI("H","P",(B5561+1)*100*1000,"T",C5561+273.15,"WATER")/1000</f>
        <v>3158.2097099167731</v>
      </c>
      <c r="E5561" s="5" cm="1">
        <f t="array" ref="E5561">[2]!PropsSI("S","P",(B5561+1)*100*1000,"T",C5561+273.15,"WATER")/1000</f>
        <v>6.6540973513555555</v>
      </c>
      <c r="F5561" s="9"/>
      <c r="G5561" s="4">
        <v>38.670908998857733</v>
      </c>
      <c r="H5561" s="6">
        <v>10.343289726499528</v>
      </c>
      <c r="I5561" s="5">
        <v>272.54470210957413</v>
      </c>
      <c r="J5561" s="5" cm="1">
        <f t="array" ref="J5561">[2]!PropsSI("H","P",(H5561+1)*100*1000,"T",I5561+273.15,"WATER")/1000</f>
        <v>2988.2132755736475</v>
      </c>
      <c r="K5561" s="5" cm="1">
        <f t="array" ref="K5561">[2]!PropsSI("S","P",(H5561+1)*100*1000,"T",I5561+273.15,"WATER")/1000</f>
        <v>6.9547457607701837</v>
      </c>
      <c r="L5561" s="5" cm="1">
        <f t="array" ref="L5561">[2]!PropsSI("H","P",(H5561+1)*100*1000,"S",E5561*1000,"WATER")/1000</f>
        <v>2834.5939039171526</v>
      </c>
      <c r="O5561">
        <f t="shared" si="602"/>
        <v>6.829109901470769</v>
      </c>
      <c r="Q5561">
        <f t="shared" si="603"/>
        <v>288.46846691354409</v>
      </c>
      <c r="R5561">
        <f t="shared" si="604"/>
        <v>4759.2940463901532</v>
      </c>
      <c r="S5561">
        <f t="shared" si="605"/>
        <v>6.8290835056066559</v>
      </c>
      <c r="T5561">
        <f t="shared" si="606"/>
        <v>6.9674164227865406E-10</v>
      </c>
      <c r="V5561">
        <f t="shared" si="607"/>
        <v>0.52530324907345538</v>
      </c>
      <c r="W5561" s="3">
        <f t="shared" si="608"/>
        <v>6.8290871664180344</v>
      </c>
    </row>
    <row r="5562" spans="1:23" x14ac:dyDescent="0.4">
      <c r="A5562" s="4">
        <v>145.34034503428558</v>
      </c>
      <c r="B5562" s="4">
        <v>41.546174548836532</v>
      </c>
      <c r="C5562" s="5">
        <v>380.20588857087671</v>
      </c>
      <c r="D5562" s="5" cm="1">
        <f t="array" ref="D5562">[2]!PropsSI("H","P",(B5562+1)*100*1000,"T",C5562+273.15,"WATER")/1000</f>
        <v>3162.2795272396615</v>
      </c>
      <c r="E5562" s="5" cm="1">
        <f t="array" ref="E5562">[2]!PropsSI("S","P",(B5562+1)*100*1000,"T",C5562+273.15,"WATER")/1000</f>
        <v>6.6658788774204334</v>
      </c>
      <c r="F5562" s="9"/>
      <c r="G5562" s="4">
        <v>38.220605520876958</v>
      </c>
      <c r="H5562" s="6">
        <v>10.34703608383367</v>
      </c>
      <c r="I5562" s="5">
        <v>274.5309406090696</v>
      </c>
      <c r="J5562" s="5" cm="1">
        <f t="array" ref="J5562">[2]!PropsSI("H","P",(H5562+1)*100*1000,"T",I5562+273.15,"WATER")/1000</f>
        <v>2992.5677114886616</v>
      </c>
      <c r="K5562" s="5" cm="1">
        <f t="array" ref="K5562">[2]!PropsSI("S","P",(H5562+1)*100*1000,"T",I5562+273.15,"WATER")/1000</f>
        <v>6.9625637035826022</v>
      </c>
      <c r="L5562" s="5" cm="1">
        <f t="array" ref="L5562">[2]!PropsSI("H","P",(H5562+1)*100*1000,"S",E5562*1000,"WATER")/1000</f>
        <v>2840.3188663825545</v>
      </c>
      <c r="O5562">
        <f t="shared" si="602"/>
        <v>6.8516594049015076</v>
      </c>
      <c r="Q5562">
        <f t="shared" si="603"/>
        <v>286.99306905158062</v>
      </c>
      <c r="R5562">
        <f t="shared" si="604"/>
        <v>4734.9522098780735</v>
      </c>
      <c r="S5562">
        <f t="shared" si="605"/>
        <v>6.8516232563456114</v>
      </c>
      <c r="T5562">
        <f t="shared" si="606"/>
        <v>1.3067180933789641E-9</v>
      </c>
      <c r="V5562">
        <f t="shared" si="607"/>
        <v>0.52711972729588097</v>
      </c>
      <c r="W5562" s="3">
        <f t="shared" si="608"/>
        <v>6.851626905114049</v>
      </c>
    </row>
    <row r="5563" spans="1:23" x14ac:dyDescent="0.4">
      <c r="A5563" s="4">
        <v>149.66792420491893</v>
      </c>
      <c r="B5563" s="4">
        <v>41.528625730943823</v>
      </c>
      <c r="C5563" s="5">
        <v>380.94353517920337</v>
      </c>
      <c r="D5563" s="5" cm="1">
        <f t="array" ref="D5563">[2]!PropsSI("H","P",(B5563+1)*100*1000,"T",C5563+273.15,"WATER")/1000</f>
        <v>3164.108651604864</v>
      </c>
      <c r="E5563" s="5" cm="1">
        <f t="array" ref="E5563">[2]!PropsSI("S","P",(B5563+1)*100*1000,"T",C5563+273.15,"WATER")/1000</f>
        <v>6.6688547553639763</v>
      </c>
      <c r="F5563" s="9"/>
      <c r="G5563" s="4">
        <v>39.634622234977918</v>
      </c>
      <c r="H5563" s="6">
        <v>10.347354489819294</v>
      </c>
      <c r="I5563" s="5">
        <v>273.72511791331681</v>
      </c>
      <c r="J5563" s="5" cm="1">
        <f t="array" ref="J5563">[2]!PropsSI("H","P",(H5563+1)*100*1000,"T",I5563+273.15,"WATER")/1000</f>
        <v>2990.7960532830248</v>
      </c>
      <c r="K5563" s="5" cm="1">
        <f t="array" ref="K5563">[2]!PropsSI("S","P",(H5563+1)*100*1000,"T",I5563+273.15,"WATER")/1000</f>
        <v>6.9593139751963191</v>
      </c>
      <c r="L5563" s="5" cm="1">
        <f t="array" ref="L5563">[2]!PropsSI("H","P",(H5563+1)*100*1000,"S",E5563*1000,"WATER")/1000</f>
        <v>2841.7577855914155</v>
      </c>
      <c r="O5563">
        <f t="shared" si="602"/>
        <v>7.2053713414973863</v>
      </c>
      <c r="Q5563">
        <f t="shared" si="603"/>
        <v>287.34089827731179</v>
      </c>
      <c r="R5563">
        <f t="shared" si="604"/>
        <v>4740.6908667957441</v>
      </c>
      <c r="S5563">
        <f t="shared" si="605"/>
        <v>7.2053412955214835</v>
      </c>
      <c r="T5563">
        <f t="shared" si="606"/>
        <v>9.0276066795386678E-10</v>
      </c>
      <c r="V5563">
        <f t="shared" si="607"/>
        <v>0.53765203259794758</v>
      </c>
      <c r="W5563" s="3">
        <f t="shared" si="608"/>
        <v>7.2053447651680882</v>
      </c>
    </row>
    <row r="5564" spans="1:23" x14ac:dyDescent="0.4">
      <c r="A5564" s="4">
        <v>152.50173799003403</v>
      </c>
      <c r="B5564" s="4">
        <v>41.285176466039644</v>
      </c>
      <c r="C5564" s="5">
        <v>381.21540125537302</v>
      </c>
      <c r="D5564" s="5" cm="1">
        <f t="array" ref="D5564">[2]!PropsSI("H","P",(B5564+1)*100*1000,"T",C5564+273.15,"WATER")/1000</f>
        <v>3165.2455123361547</v>
      </c>
      <c r="E5564" s="5" cm="1">
        <f t="array" ref="E5564">[2]!PropsSI("S","P",(B5564+1)*100*1000,"T",C5564+273.15,"WATER")/1000</f>
        <v>6.6730687832823143</v>
      </c>
      <c r="F5564" s="9"/>
      <c r="G5564" s="4">
        <v>43.305597063119663</v>
      </c>
      <c r="H5564" s="6">
        <v>10.34265452882474</v>
      </c>
      <c r="I5564" s="5">
        <v>273.47181699888404</v>
      </c>
      <c r="J5564" s="5" cm="1">
        <f t="array" ref="J5564">[2]!PropsSI("H","P",(H5564+1)*100*1000,"T",I5564+273.15,"WATER")/1000</f>
        <v>2990.2541425646164</v>
      </c>
      <c r="K5564" s="5" cm="1">
        <f t="array" ref="K5564">[2]!PropsSI("S","P",(H5564+1)*100*1000,"T",I5564+273.15,"WATER")/1000</f>
        <v>6.9585074886559219</v>
      </c>
      <c r="L5564" s="5" cm="1">
        <f t="array" ref="L5564">[2]!PropsSI("H","P",(H5564+1)*100*1000,"S",E5564*1000,"WATER")/1000</f>
        <v>2843.7032505352395</v>
      </c>
      <c r="O5564">
        <f t="shared" si="602"/>
        <v>7.4129133398378597</v>
      </c>
      <c r="Q5564">
        <f t="shared" si="603"/>
        <v>286.62010775827935</v>
      </c>
      <c r="R5564">
        <f t="shared" si="604"/>
        <v>4728.7989118010446</v>
      </c>
      <c r="S5564">
        <f t="shared" si="605"/>
        <v>7.4128856926513</v>
      </c>
      <c r="T5564">
        <f t="shared" si="606"/>
        <v>7.6436692466553642E-10</v>
      </c>
      <c r="V5564">
        <f t="shared" si="607"/>
        <v>0.54422510058688722</v>
      </c>
      <c r="W5564" s="3">
        <f t="shared" si="608"/>
        <v>7.412889065155567</v>
      </c>
    </row>
    <row r="5565" spans="1:23" x14ac:dyDescent="0.4">
      <c r="A5565" s="4">
        <v>168.35156274097238</v>
      </c>
      <c r="B5565" s="4">
        <v>40.843260052054596</v>
      </c>
      <c r="C5565" s="5">
        <v>381.77714141815068</v>
      </c>
      <c r="D5565" s="5" cm="1">
        <f t="array" ref="D5565">[2]!PropsSI("H","P",(B5565+1)*100*1000,"T",C5565+273.15,"WATER")/1000</f>
        <v>3167.4690772859194</v>
      </c>
      <c r="E5565" s="5" cm="1">
        <f t="array" ref="E5565">[2]!PropsSI("S","P",(B5565+1)*100*1000,"T",C5565+273.15,"WATER")/1000</f>
        <v>6.6810006917163589</v>
      </c>
      <c r="F5565" s="9"/>
      <c r="G5565" s="4">
        <v>58.374302530383744</v>
      </c>
      <c r="H5565" s="6">
        <v>10.346784858421044</v>
      </c>
      <c r="I5565" s="5">
        <v>270.15610892672953</v>
      </c>
      <c r="J5565" s="5" cm="1">
        <f t="array" ref="J5565">[2]!PropsSI("H","P",(H5565+1)*100*1000,"T",I5565+273.15,"WATER")/1000</f>
        <v>2982.9421457669678</v>
      </c>
      <c r="K5565" s="5" cm="1">
        <f t="array" ref="K5565">[2]!PropsSI("S","P",(H5565+1)*100*1000,"T",I5565+273.15,"WATER")/1000</f>
        <v>6.9449278244284205</v>
      </c>
      <c r="L5565" s="5" cm="1">
        <f t="array" ref="L5565">[2]!PropsSI("H","P",(H5565+1)*100*1000,"S",E5565*1000,"WATER")/1000</f>
        <v>2847.6143439635403</v>
      </c>
      <c r="O5565">
        <f t="shared" si="602"/>
        <v>8.6292770247255284</v>
      </c>
      <c r="Q5565">
        <f t="shared" si="603"/>
        <v>285.11584336159109</v>
      </c>
      <c r="R5565">
        <f t="shared" si="604"/>
        <v>4703.9808210615092</v>
      </c>
      <c r="S5565">
        <f t="shared" si="605"/>
        <v>8.6292685656424215</v>
      </c>
      <c r="T5565">
        <f t="shared" si="606"/>
        <v>7.1556087008949234E-11</v>
      </c>
      <c r="V5565">
        <f t="shared" si="607"/>
        <v>0.57690855346188774</v>
      </c>
      <c r="W5565" s="3">
        <f t="shared" si="608"/>
        <v>8.6292714627583713</v>
      </c>
    </row>
    <row r="5566" spans="1:23" x14ac:dyDescent="0.4">
      <c r="A5566" s="4">
        <v>157.04659238092361</v>
      </c>
      <c r="B5566" s="4">
        <v>41.614224991861974</v>
      </c>
      <c r="C5566" s="5">
        <v>381.32409445999167</v>
      </c>
      <c r="D5566" s="5" cm="1">
        <f t="array" ref="D5566">[2]!PropsSI("H","P",(B5566+1)*100*1000,"T",C5566+273.15,"WATER")/1000</f>
        <v>3164.8666561540736</v>
      </c>
      <c r="E5566" s="5" cm="1">
        <f t="array" ref="E5566">[2]!PropsSI("S","P",(B5566+1)*100*1000,"T",C5566+273.15,"WATER")/1000</f>
        <v>6.6691461799522358</v>
      </c>
      <c r="F5566" s="9"/>
      <c r="G5566" s="4">
        <v>57.762790403876544</v>
      </c>
      <c r="H5566" s="6">
        <v>10.347710710257997</v>
      </c>
      <c r="I5566" s="5">
        <v>271.48105600204019</v>
      </c>
      <c r="J5566" s="5" cm="1">
        <f t="array" ref="J5566">[2]!PropsSI("H","P",(H5566+1)*100*1000,"T",I5566+273.15,"WATER")/1000</f>
        <v>2985.8581195924771</v>
      </c>
      <c r="K5566" s="5" cm="1">
        <f t="array" ref="K5566">[2]!PropsSI("S","P",(H5566+1)*100*1000,"T",I5566+273.15,"WATER")/1000</f>
        <v>6.9502520415092892</v>
      </c>
      <c r="L5566" s="5" cm="1">
        <f t="array" ref="L5566">[2]!PropsSI("H","P",(H5566+1)*100*1000,"S",E5566*1000,"WATER")/1000</f>
        <v>2841.9047829610222</v>
      </c>
      <c r="O5566">
        <f t="shared" si="602"/>
        <v>7.8090779650263045</v>
      </c>
      <c r="Q5566">
        <f t="shared" si="603"/>
        <v>287.88555062427241</v>
      </c>
      <c r="R5566">
        <f t="shared" si="604"/>
        <v>4749.6768079628218</v>
      </c>
      <c r="S5566">
        <f t="shared" si="605"/>
        <v>7.8090578368282495</v>
      </c>
      <c r="T5566">
        <f t="shared" si="606"/>
        <v>4.0514435694007631E-10</v>
      </c>
      <c r="V5566">
        <f t="shared" si="607"/>
        <v>0.55427142155134079</v>
      </c>
      <c r="W5566" s="3">
        <f t="shared" si="608"/>
        <v>7.8090610382374681</v>
      </c>
    </row>
    <row r="5567" spans="1:23" x14ac:dyDescent="0.4">
      <c r="A5567" s="4">
        <v>163.79606148631012</v>
      </c>
      <c r="B5567" s="4">
        <v>41.257467068129834</v>
      </c>
      <c r="C5567" s="5">
        <v>380.86754565199476</v>
      </c>
      <c r="D5567" s="5" cm="1">
        <f t="array" ref="D5567">[2]!PropsSI("H","P",(B5567+1)*100*1000,"T",C5567+273.15,"WATER")/1000</f>
        <v>3164.4548125347715</v>
      </c>
      <c r="E5567" s="5" cm="1">
        <f t="array" ref="E5567">[2]!PropsSI("S","P",(B5567+1)*100*1000,"T",C5567+273.15,"WATER")/1000</f>
        <v>6.6721429366350584</v>
      </c>
      <c r="F5567" s="9"/>
      <c r="G5567" s="4">
        <v>57.113279347559164</v>
      </c>
      <c r="H5567" s="6">
        <v>10.346186133546256</v>
      </c>
      <c r="I5567" s="5">
        <v>269.7273922327015</v>
      </c>
      <c r="J5567" s="5" cm="1">
        <f t="array" ref="J5567">[2]!PropsSI("H","P",(H5567+1)*100*1000,"T",I5567+273.15,"WATER")/1000</f>
        <v>2981.9989196876395</v>
      </c>
      <c r="K5567" s="5" cm="1">
        <f t="array" ref="K5567">[2]!PropsSI("S","P",(H5567+1)*100*1000,"T",I5567+273.15,"WATER")/1000</f>
        <v>6.9432145506976477</v>
      </c>
      <c r="L5567" s="5" cm="1">
        <f t="array" ref="L5567">[2]!PropsSI("H","P",(H5567+1)*100*1000,"S",E5567*1000,"WATER")/1000</f>
        <v>2843.3216969830455</v>
      </c>
      <c r="O5567">
        <f t="shared" si="602"/>
        <v>8.3015435120356784</v>
      </c>
      <c r="Q5567">
        <f t="shared" si="603"/>
        <v>286.25539442542475</v>
      </c>
      <c r="R5567">
        <f t="shared" si="604"/>
        <v>4722.7816926149562</v>
      </c>
      <c r="S5567">
        <f t="shared" si="605"/>
        <v>8.3015255813002735</v>
      </c>
      <c r="T5567">
        <f t="shared" si="606"/>
        <v>3.2151127216064108E-10</v>
      </c>
      <c r="V5567">
        <f t="shared" si="607"/>
        <v>0.5681628085401963</v>
      </c>
      <c r="W5567" s="3">
        <f t="shared" si="608"/>
        <v>8.3015285927938471</v>
      </c>
    </row>
    <row r="5568" spans="1:23" x14ac:dyDescent="0.4">
      <c r="A5568" s="4">
        <v>170.04256199027833</v>
      </c>
      <c r="B5568" s="4">
        <v>41.547347798954071</v>
      </c>
      <c r="C5568" s="5">
        <v>381.32390933629068</v>
      </c>
      <c r="D5568" s="5" cm="1">
        <f t="array" ref="D5568">[2]!PropsSI("H","P",(B5568+1)*100*1000,"T",C5568+273.15,"WATER")/1000</f>
        <v>3164.9969212719648</v>
      </c>
      <c r="E5568" s="5" cm="1">
        <f t="array" ref="E5568">[2]!PropsSI("S","P",(B5568+1)*100*1000,"T",C5568+273.15,"WATER")/1000</f>
        <v>6.6700225664435573</v>
      </c>
      <c r="F5568" s="9"/>
      <c r="G5568" s="4">
        <v>59.668781633803391</v>
      </c>
      <c r="H5568" s="6">
        <v>10.340337049362654</v>
      </c>
      <c r="I5568" s="5">
        <v>267.79694605195027</v>
      </c>
      <c r="J5568" s="5" cm="1">
        <f t="array" ref="J5568">[2]!PropsSI("H","P",(H5568+1)*100*1000,"T",I5568+273.15,"WATER")/1000</f>
        <v>2977.7580274160678</v>
      </c>
      <c r="K5568" s="5" cm="1">
        <f t="array" ref="K5568">[2]!PropsSI("S","P",(H5568+1)*100*1000,"T",I5568+273.15,"WATER")/1000</f>
        <v>6.9356182903344017</v>
      </c>
      <c r="L5568" s="5" cm="1">
        <f t="array" ref="L5568">[2]!PropsSI("H","P",(H5568+1)*100*1000,"S",E5568*1000,"WATER")/1000</f>
        <v>2842.1911984820331</v>
      </c>
      <c r="O5568">
        <f t="shared" si="602"/>
        <v>8.844050337634032</v>
      </c>
      <c r="Q5568">
        <f t="shared" si="603"/>
        <v>287.74635801512295</v>
      </c>
      <c r="R5568">
        <f t="shared" si="604"/>
        <v>4747.3803401266159</v>
      </c>
      <c r="S5568">
        <f t="shared" si="605"/>
        <v>8.8440440821687627</v>
      </c>
      <c r="T5568">
        <f t="shared" si="606"/>
        <v>3.9130845735839221E-11</v>
      </c>
      <c r="V5568">
        <f t="shared" si="607"/>
        <v>0.58003585635854482</v>
      </c>
      <c r="W5568" s="3">
        <f t="shared" si="608"/>
        <v>8.8440469089289842</v>
      </c>
    </row>
    <row r="5569" spans="1:23" x14ac:dyDescent="0.4">
      <c r="A5569" s="4">
        <v>164.4487554472733</v>
      </c>
      <c r="B5569" s="4">
        <v>40.837638937275358</v>
      </c>
      <c r="C5569" s="5">
        <v>382.72535728896673</v>
      </c>
      <c r="D5569" s="5" cm="1">
        <f t="array" ref="D5569">[2]!PropsSI("H","P",(B5569+1)*100*1000,"T",C5569+273.15,"WATER")/1000</f>
        <v>3169.7756596939016</v>
      </c>
      <c r="E5569" s="5" cm="1">
        <f t="array" ref="E5569">[2]!PropsSI("S","P",(B5569+1)*100*1000,"T",C5569+273.15,"WATER")/1000</f>
        <v>6.6845780752499975</v>
      </c>
      <c r="F5569" s="9"/>
      <c r="G5569" s="4">
        <v>57.021100457106321</v>
      </c>
      <c r="H5569" s="6">
        <v>10.34696325264834</v>
      </c>
      <c r="I5569" s="5">
        <v>272.14028048619411</v>
      </c>
      <c r="J5569" s="5" cm="1">
        <f t="array" ref="J5569">[2]!PropsSI("H","P",(H5569+1)*100*1000,"T",I5569+273.15,"WATER")/1000</f>
        <v>2987.3116758612855</v>
      </c>
      <c r="K5569" s="5" cm="1">
        <f t="array" ref="K5569">[2]!PropsSI("S","P",(H5569+1)*100*1000,"T",I5569+273.15,"WATER")/1000</f>
        <v>6.9529486578503601</v>
      </c>
      <c r="L5569" s="5" cm="1">
        <f t="array" ref="L5569">[2]!PropsSI("H","P",(H5569+1)*100*1000,"S",E5569*1000,"WATER")/1000</f>
        <v>2849.3512939515831</v>
      </c>
      <c r="O5569">
        <f t="shared" si="602"/>
        <v>8.3349930708958659</v>
      </c>
      <c r="Q5569">
        <f t="shared" si="603"/>
        <v>285.62361421074291</v>
      </c>
      <c r="R5569">
        <f t="shared" si="604"/>
        <v>4712.3582732147906</v>
      </c>
      <c r="S5569">
        <f t="shared" si="605"/>
        <v>8.3349883610376523</v>
      </c>
      <c r="T5569">
        <f t="shared" si="606"/>
        <v>2.2182764392765828E-11</v>
      </c>
      <c r="V5569">
        <f t="shared" si="607"/>
        <v>0.56944478429381207</v>
      </c>
      <c r="W5569" s="3">
        <f t="shared" si="608"/>
        <v>8.3349913604408812</v>
      </c>
    </row>
    <row r="5570" spans="1:23" x14ac:dyDescent="0.4">
      <c r="A5570" s="4">
        <v>167.95414721509667</v>
      </c>
      <c r="B5570" s="4">
        <v>40.960974486113841</v>
      </c>
      <c r="C5570" s="5">
        <v>379.85864965580038</v>
      </c>
      <c r="D5570" s="5" cm="1">
        <f t="array" ref="D5570">[2]!PropsSI("H","P",(B5570+1)*100*1000,"T",C5570+273.15,"WATER")/1000</f>
        <v>3162.5860311056645</v>
      </c>
      <c r="E5570" s="5" cm="1">
        <f t="array" ref="E5570">[2]!PropsSI("S","P",(B5570+1)*100*1000,"T",C5570+273.15,"WATER")/1000</f>
        <v>6.6723211553847799</v>
      </c>
      <c r="F5570" s="9"/>
      <c r="G5570" s="4">
        <v>60.515973270248956</v>
      </c>
      <c r="H5570" s="6">
        <v>10.348350852791384</v>
      </c>
      <c r="I5570" s="5">
        <v>268.23982522518463</v>
      </c>
      <c r="J5570" s="5" cm="1">
        <f t="array" ref="J5570">[2]!PropsSI("H","P",(H5570+1)*100*1000,"T",I5570+273.15,"WATER")/1000</f>
        <v>2978.7095874361535</v>
      </c>
      <c r="K5570" s="5" cm="1">
        <f t="array" ref="K5570">[2]!PropsSI("S","P",(H5570+1)*100*1000,"T",I5570+273.15,"WATER")/1000</f>
        <v>6.9370622346327337</v>
      </c>
      <c r="L5570" s="5" cm="1">
        <f t="array" ref="L5570">[2]!PropsSI("H","P",(H5570+1)*100*1000,"S",E5570*1000,"WATER")/1000</f>
        <v>2843.4476553433583</v>
      </c>
      <c r="O5570">
        <f t="shared" si="602"/>
        <v>8.5785586915159655</v>
      </c>
      <c r="Q5570">
        <f t="shared" si="603"/>
        <v>284.47728159115439</v>
      </c>
      <c r="R5570">
        <f t="shared" si="604"/>
        <v>4693.4455162331915</v>
      </c>
      <c r="S5570">
        <f t="shared" si="605"/>
        <v>8.5785376036866001</v>
      </c>
      <c r="T5570">
        <f t="shared" si="606"/>
        <v>4.4469654734358935E-10</v>
      </c>
      <c r="V5570">
        <f t="shared" si="607"/>
        <v>0.57616525505682814</v>
      </c>
      <c r="W5570" s="3">
        <f t="shared" si="608"/>
        <v>8.5785405179352363</v>
      </c>
    </row>
    <row r="5571" spans="1:23" x14ac:dyDescent="0.4">
      <c r="A5571" s="4">
        <v>171.51921815998224</v>
      </c>
      <c r="B5571" s="4">
        <v>40.506445394927098</v>
      </c>
      <c r="C5571" s="5">
        <v>378.88427299735628</v>
      </c>
      <c r="D5571" s="5" cm="1">
        <f t="array" ref="D5571">[2]!PropsSI("H","P",(B5571+1)*100*1000,"T",C5571+273.15,"WATER")/1000</f>
        <v>3161.1163739085791</v>
      </c>
      <c r="E5571" s="5" cm="1">
        <f t="array" ref="E5571">[2]!PropsSI("S","P",(B5571+1)*100*1000,"T",C5571+273.15,"WATER")/1000</f>
        <v>6.6747688893465069</v>
      </c>
      <c r="F5571" s="9"/>
      <c r="G5571" s="4">
        <v>62.061189610788624</v>
      </c>
      <c r="H5571" s="6">
        <v>10.337447653666855</v>
      </c>
      <c r="I5571" s="5">
        <v>267.25769147069389</v>
      </c>
      <c r="J5571" s="5" cm="1">
        <f t="array" ref="J5571">[2]!PropsSI("H","P",(H5571+1)*100*1000,"T",I5571+273.15,"WATER")/1000</f>
        <v>2976.5763570569993</v>
      </c>
      <c r="K5571" s="5" cm="1">
        <f t="array" ref="K5571">[2]!PropsSI("S","P",(H5571+1)*100*1000,"T",I5571+273.15,"WATER")/1000</f>
        <v>6.9335461510377598</v>
      </c>
      <c r="L5571" s="5" cm="1">
        <f t="array" ref="L5571">[2]!PropsSI("H","P",(H5571+1)*100*1000,"S",E5571*1000,"WATER")/1000</f>
        <v>2844.4277649162091</v>
      </c>
      <c r="O5571">
        <f t="shared" si="602"/>
        <v>8.7922665026702553</v>
      </c>
      <c r="Q5571">
        <f t="shared" si="603"/>
        <v>282.29355729904529</v>
      </c>
      <c r="R5571">
        <f t="shared" si="604"/>
        <v>4657.4173633692353</v>
      </c>
      <c r="S5571">
        <f t="shared" si="605"/>
        <v>8.7922410365008741</v>
      </c>
      <c r="T5571">
        <f t="shared" si="606"/>
        <v>6.4852578295506422E-10</v>
      </c>
      <c r="V5571">
        <f t="shared" si="607"/>
        <v>0.58271757054585416</v>
      </c>
      <c r="W5571" s="3">
        <f t="shared" si="608"/>
        <v>8.7922438799160858</v>
      </c>
    </row>
    <row r="5572" spans="1:23" x14ac:dyDescent="0.4">
      <c r="A5572" s="4">
        <v>169.9562781332485</v>
      </c>
      <c r="B5572" s="4">
        <v>41.747475080220298</v>
      </c>
      <c r="C5572" s="5">
        <v>382.24749735623749</v>
      </c>
      <c r="D5572" s="5" cm="1">
        <f t="array" ref="D5572">[2]!PropsSI("H","P",(B5572+1)*100*1000,"T",C5572+273.15,"WATER")/1000</f>
        <v>3166.8519947071072</v>
      </c>
      <c r="E5572" s="5" cm="1">
        <f t="array" ref="E5572">[2]!PropsSI("S","P",(B5572+1)*100*1000,"T",C5572+273.15,"WATER")/1000</f>
        <v>6.6708310598675125</v>
      </c>
      <c r="F5572" s="9"/>
      <c r="G5572" s="4">
        <v>62.763434051930489</v>
      </c>
      <c r="H5572" s="6">
        <v>10.341220784282855</v>
      </c>
      <c r="I5572" s="5">
        <v>268.2810251368611</v>
      </c>
      <c r="J5572" s="5" cm="1">
        <f t="array" ref="J5572">[2]!PropsSI("H","P",(H5572+1)*100*1000,"T",I5572+273.15,"WATER")/1000</f>
        <v>2978.8240031678711</v>
      </c>
      <c r="K5572" s="5" cm="1">
        <f t="array" ref="K5572">[2]!PropsSI("S","P",(H5572+1)*100*1000,"T",I5572+273.15,"WATER")/1000</f>
        <v>6.9375533003428718</v>
      </c>
      <c r="L5572" s="5" cm="1">
        <f t="array" ref="L5572">[2]!PropsSI("H","P",(H5572+1)*100*1000,"S",E5572*1000,"WATER")/1000</f>
        <v>2842.5972775973628</v>
      </c>
      <c r="O5572">
        <f t="shared" ref="O5572:O5635" si="609">A5572/3.6*(D5572-J5572)/1000</f>
        <v>8.876816007466255</v>
      </c>
      <c r="Q5572">
        <f t="shared" ref="Q5572:Q5635" si="610">(1+$Z$5)/$Z$3*((D5572-L5572)-$Z$4/($AD$3/3.6))</f>
        <v>289.03799284915482</v>
      </c>
      <c r="R5572">
        <f t="shared" ref="R5572:R5635" si="611">$Z$5/$Z$3*($AD$3/3.6*(D5572-L5572)-$Z$4)</f>
        <v>4768.6903642047773</v>
      </c>
      <c r="S5572">
        <f t="shared" ref="S5572:S5635" si="612">(Q5572*A5572/3.6-R5572)/1000</f>
        <v>8.8768156090582337</v>
      </c>
      <c r="T5572">
        <f t="shared" ref="T5572:T5635" si="613">IFERROR((O5572-S5572)^2,0)</f>
        <v>1.5872895138874726E-13</v>
      </c>
      <c r="V5572">
        <f t="shared" ref="V5572:V5635" si="614">O5572/(A5572/3.6*(D5572-L5572)/1000)</f>
        <v>0.57987742850814983</v>
      </c>
      <c r="W5572" s="3">
        <f t="shared" ref="W5572:W5635" si="615">0.5*(S5572 + SQRT(S5572^2 + $Z$7^2) )</f>
        <v>8.8768184253825968</v>
      </c>
    </row>
    <row r="5573" spans="1:23" x14ac:dyDescent="0.4">
      <c r="A5573" s="4">
        <v>161.87577665680178</v>
      </c>
      <c r="B5573" s="4">
        <v>42.500398521240676</v>
      </c>
      <c r="C5573" s="5">
        <v>379.3032211461869</v>
      </c>
      <c r="D5573" s="5" cm="1">
        <f t="array" ref="D5573">[2]!PropsSI("H","P",(B5573+1)*100*1000,"T",C5573+273.15,"WATER")/1000</f>
        <v>3158.1912086301882</v>
      </c>
      <c r="E5573" s="5" cm="1">
        <f t="array" ref="E5573">[2]!PropsSI("S","P",(B5573+1)*100*1000,"T",C5573+273.15,"WATER")/1000</f>
        <v>6.6500658682930807</v>
      </c>
      <c r="F5573" s="9"/>
      <c r="G5573" s="4">
        <v>58.324791501067409</v>
      </c>
      <c r="H5573" s="6">
        <v>10.343316146767203</v>
      </c>
      <c r="I5573" s="5">
        <v>266.32182286531383</v>
      </c>
      <c r="J5573" s="5" cm="1">
        <f t="array" ref="J5573">[2]!PropsSI("H","P",(H5573+1)*100*1000,"T",I5573+273.15,"WATER")/1000</f>
        <v>2974.488112030931</v>
      </c>
      <c r="K5573" s="5" cm="1">
        <f t="array" ref="K5573">[2]!PropsSI("S","P",(H5573+1)*100*1000,"T",I5573+273.15,"WATER")/1000</f>
        <v>6.9294483616112794</v>
      </c>
      <c r="L5573" s="5" cm="1">
        <f t="array" ref="L5573">[2]!PropsSI("H","P",(H5573+1)*100*1000,"S",E5573*1000,"WATER")/1000</f>
        <v>2832.6651650374092</v>
      </c>
      <c r="O5573">
        <f t="shared" si="609"/>
        <v>8.2603003989622863</v>
      </c>
      <c r="Q5573">
        <f t="shared" si="610"/>
        <v>290.17125441440839</v>
      </c>
      <c r="R5573">
        <f t="shared" si="611"/>
        <v>4787.3874685303272</v>
      </c>
      <c r="S5573">
        <f t="shared" si="612"/>
        <v>8.2603061903060002</v>
      </c>
      <c r="T5573">
        <f t="shared" si="613"/>
        <v>3.3539662012800368E-11</v>
      </c>
      <c r="V5573">
        <f t="shared" si="614"/>
        <v>0.56432688018370336</v>
      </c>
      <c r="W5573" s="3">
        <f t="shared" si="615"/>
        <v>8.2603092168270837</v>
      </c>
    </row>
    <row r="5574" spans="1:23" x14ac:dyDescent="0.4">
      <c r="A5574" s="4">
        <v>169.54292620961974</v>
      </c>
      <c r="B5574" s="4">
        <v>42.005457131835669</v>
      </c>
      <c r="C5574" s="5">
        <v>379.7736931866919</v>
      </c>
      <c r="D5574" s="5" cm="1">
        <f t="array" ref="D5574">[2]!PropsSI("H","P",(B5574+1)*100*1000,"T",C5574+273.15,"WATER")/1000</f>
        <v>3160.3209257189283</v>
      </c>
      <c r="E5574" s="5" cm="1">
        <f t="array" ref="E5574">[2]!PropsSI("S","P",(B5574+1)*100*1000,"T",C5574+273.15,"WATER")/1000</f>
        <v>6.6582539730228198</v>
      </c>
      <c r="F5574" s="9"/>
      <c r="G5574" s="4">
        <v>59.883601484659529</v>
      </c>
      <c r="H5574" s="6">
        <v>10.338971076488805</v>
      </c>
      <c r="I5574" s="5">
        <v>265.54969521249791</v>
      </c>
      <c r="J5574" s="5" cm="1">
        <f t="array" ref="J5574">[2]!PropsSI("H","P",(H5574+1)*100*1000,"T",I5574+273.15,"WATER")/1000</f>
        <v>2972.7945435425436</v>
      </c>
      <c r="K5574" s="5" cm="1">
        <f t="array" ref="K5574">[2]!PropsSI("S","P",(H5574+1)*100*1000,"T",I5574+273.15,"WATER")/1000</f>
        <v>6.9264772179709588</v>
      </c>
      <c r="L5574" s="5" cm="1">
        <f t="array" ref="L5574">[2]!PropsSI("H","P",(H5574+1)*100*1000,"S",E5574*1000,"WATER")/1000</f>
        <v>2836.5071340104373</v>
      </c>
      <c r="O5574">
        <f t="shared" si="609"/>
        <v>8.8316032154688155</v>
      </c>
      <c r="Q5574">
        <f t="shared" si="610"/>
        <v>288.64495155169681</v>
      </c>
      <c r="R5574">
        <f t="shared" si="611"/>
        <v>4762.2057763848616</v>
      </c>
      <c r="S5574">
        <f t="shared" si="612"/>
        <v>8.831602479645305</v>
      </c>
      <c r="T5574">
        <f t="shared" si="613"/>
        <v>5.4143623870314673E-13</v>
      </c>
      <c r="V5574">
        <f t="shared" si="614"/>
        <v>0.57911795908063979</v>
      </c>
      <c r="W5574" s="3">
        <f t="shared" si="615"/>
        <v>8.831605310387749</v>
      </c>
    </row>
    <row r="5575" spans="1:23" x14ac:dyDescent="0.4">
      <c r="A5575" s="4">
        <v>162.83308391005428</v>
      </c>
      <c r="B5575" s="4">
        <v>42.16043322359257</v>
      </c>
      <c r="C5575" s="5">
        <v>380.84160207345127</v>
      </c>
      <c r="D5575" s="5" cm="1">
        <f t="array" ref="D5575">[2]!PropsSI("H","P",(B5575+1)*100*1000,"T",C5575+273.15,"WATER")/1000</f>
        <v>3162.6211351806951</v>
      </c>
      <c r="E5575" s="5" cm="1">
        <f t="array" ref="E5575">[2]!PropsSI("S","P",(B5575+1)*100*1000,"T",C5575+273.15,"WATER")/1000</f>
        <v>6.6602247893565556</v>
      </c>
      <c r="F5575" s="9"/>
      <c r="G5575" s="4">
        <v>56.444163343803261</v>
      </c>
      <c r="H5575" s="6">
        <v>10.342940285613176</v>
      </c>
      <c r="I5575" s="5">
        <v>268.15301054430029</v>
      </c>
      <c r="J5575" s="5" cm="1">
        <f t="array" ref="J5575">[2]!PropsSI("H","P",(H5575+1)*100*1000,"T",I5575+273.15,"WATER")/1000</f>
        <v>2978.5357173142779</v>
      </c>
      <c r="K5575" s="5" cm="1">
        <f t="array" ref="K5575">[2]!PropsSI("S","P",(H5575+1)*100*1000,"T",I5575+273.15,"WATER")/1000</f>
        <v>6.9369533079890386</v>
      </c>
      <c r="L5575" s="5" cm="1">
        <f t="array" ref="L5575">[2]!PropsSI("H","P",(H5575+1)*100*1000,"S",E5575*1000,"WATER")/1000</f>
        <v>2837.5257452915039</v>
      </c>
      <c r="O5575">
        <f t="shared" si="609"/>
        <v>8.3264434150165876</v>
      </c>
      <c r="Q5575">
        <f t="shared" si="610"/>
        <v>289.78736931744641</v>
      </c>
      <c r="R5575">
        <f t="shared" si="611"/>
        <v>4781.0539441905021</v>
      </c>
      <c r="S5575">
        <f t="shared" si="612"/>
        <v>8.326438006959954</v>
      </c>
      <c r="T5575">
        <f t="shared" si="613"/>
        <v>2.9247076552514367E-11</v>
      </c>
      <c r="V5575">
        <f t="shared" si="614"/>
        <v>0.56625047168205844</v>
      </c>
      <c r="W5575" s="3">
        <f t="shared" si="615"/>
        <v>8.3264410094432435</v>
      </c>
    </row>
    <row r="5576" spans="1:23" x14ac:dyDescent="0.4">
      <c r="A5576" s="4">
        <v>163.02627689430497</v>
      </c>
      <c r="B5576" s="4">
        <v>42.396376389875286</v>
      </c>
      <c r="C5576" s="5">
        <v>380.39341419684195</v>
      </c>
      <c r="D5576" s="5" cm="1">
        <f t="array" ref="D5576">[2]!PropsSI("H","P",(B5576+1)*100*1000,"T",C5576+273.15,"WATER")/1000</f>
        <v>3161.0627001593089</v>
      </c>
      <c r="E5576" s="5" cm="1">
        <f t="array" ref="E5576">[2]!PropsSI("S","P",(B5576+1)*100*1000,"T",C5576+273.15,"WATER")/1000</f>
        <v>6.655493499338978</v>
      </c>
      <c r="F5576" s="9"/>
      <c r="G5576" s="4">
        <v>56.869491813888452</v>
      </c>
      <c r="H5576" s="6">
        <v>10.338496185867873</v>
      </c>
      <c r="I5576" s="5">
        <v>267.18090650888757</v>
      </c>
      <c r="J5576" s="5" cm="1">
        <f t="array" ref="J5576">[2]!PropsSI("H","P",(H5576+1)*100*1000,"T",I5576+273.15,"WATER")/1000</f>
        <v>2976.403218042502</v>
      </c>
      <c r="K5576" s="5" cm="1">
        <f t="array" ref="K5576">[2]!PropsSI("S","P",(H5576+1)*100*1000,"T",I5576+273.15,"WATER")/1000</f>
        <v>6.9331845915313961</v>
      </c>
      <c r="L5576" s="5" cm="1">
        <f t="array" ref="L5576">[2]!PropsSI("H","P",(H5576+1)*100*1000,"S",E5576*1000,"WATER")/1000</f>
        <v>2835.1749970486921</v>
      </c>
      <c r="O5576">
        <f t="shared" si="609"/>
        <v>8.3623188507593103</v>
      </c>
      <c r="Q5576">
        <f t="shared" si="610"/>
        <v>290.49363803241931</v>
      </c>
      <c r="R5576">
        <f t="shared" si="611"/>
        <v>4792.7063113496806</v>
      </c>
      <c r="S5576">
        <f t="shared" si="612"/>
        <v>8.3623204302912058</v>
      </c>
      <c r="T5576">
        <f t="shared" si="613"/>
        <v>2.4949210089063031E-12</v>
      </c>
      <c r="V5576">
        <f t="shared" si="614"/>
        <v>0.56663531748581364</v>
      </c>
      <c r="W5576" s="3">
        <f t="shared" si="615"/>
        <v>8.3623234198909557</v>
      </c>
    </row>
    <row r="5577" spans="1:23" x14ac:dyDescent="0.4">
      <c r="A5577" s="4">
        <v>157.99233762443555</v>
      </c>
      <c r="B5577" s="4">
        <v>43.027171007245819</v>
      </c>
      <c r="C5577" s="5">
        <v>381.43447828827709</v>
      </c>
      <c r="D5577" s="5" cm="1">
        <f t="array" ref="D5577">[2]!PropsSI("H","P",(B5577+1)*100*1000,"T",C5577+273.15,"WATER")/1000</f>
        <v>3162.3669264389359</v>
      </c>
      <c r="E5577" s="5" cm="1">
        <f t="array" ref="E5577">[2]!PropsSI("S","P",(B5577+1)*100*1000,"T",C5577+273.15,"WATER")/1000</f>
        <v>6.6512775065205547</v>
      </c>
      <c r="F5577" s="9"/>
      <c r="G5577" s="4">
        <v>57.30658896492217</v>
      </c>
      <c r="H5577" s="6">
        <v>10.345500582335424</v>
      </c>
      <c r="I5577" s="5">
        <v>268.50417734604457</v>
      </c>
      <c r="J5577" s="5" cm="1">
        <f t="array" ref="J5577">[2]!PropsSI("H","P",(H5577+1)*100*1000,"T",I5577+273.15,"WATER")/1000</f>
        <v>2979.3025394790475</v>
      </c>
      <c r="K5577" s="5" cm="1">
        <f t="array" ref="K5577">[2]!PropsSI("S","P",(H5577+1)*100*1000,"T",I5577+273.15,"WATER")/1000</f>
        <v>6.938269015203165</v>
      </c>
      <c r="L5577" s="5" cm="1">
        <f t="array" ref="L5577">[2]!PropsSI("H","P",(H5577+1)*100*1000,"S",E5577*1000,"WATER")/1000</f>
        <v>2833.2845406016086</v>
      </c>
      <c r="O5577">
        <f t="shared" si="609"/>
        <v>8.0341028976602828</v>
      </c>
      <c r="Q5577">
        <f t="shared" si="610"/>
        <v>293.34138107535443</v>
      </c>
      <c r="R5577">
        <f t="shared" si="611"/>
        <v>4839.6897707721355</v>
      </c>
      <c r="S5577">
        <f t="shared" si="612"/>
        <v>8.0341131509155321</v>
      </c>
      <c r="T5577">
        <f t="shared" si="613"/>
        <v>1.0512924320692435E-10</v>
      </c>
      <c r="V5577">
        <f t="shared" si="614"/>
        <v>0.55628740655351028</v>
      </c>
      <c r="W5577" s="3">
        <f t="shared" si="615"/>
        <v>8.0341162626454583</v>
      </c>
    </row>
    <row r="5578" spans="1:23" x14ac:dyDescent="0.4">
      <c r="A5578" s="4">
        <v>172.44380615403534</v>
      </c>
      <c r="B5578" s="4">
        <v>41.35927989354456</v>
      </c>
      <c r="C5578" s="5">
        <v>381.392006892155</v>
      </c>
      <c r="D5578" s="5" cm="1">
        <f t="array" ref="D5578">[2]!PropsSI("H","P",(B5578+1)*100*1000,"T",C5578+273.15,"WATER")/1000</f>
        <v>3165.5297312277262</v>
      </c>
      <c r="E5578" s="5" cm="1">
        <f t="array" ref="E5578">[2]!PropsSI("S","P",(B5578+1)*100*1000,"T",C5578+273.15,"WATER")/1000</f>
        <v>6.6727476071216758</v>
      </c>
      <c r="F5578" s="9"/>
      <c r="G5578" s="4">
        <v>61.535396705144457</v>
      </c>
      <c r="H5578" s="6">
        <v>10.335599242329305</v>
      </c>
      <c r="I5578" s="5">
        <v>267.58104094309761</v>
      </c>
      <c r="J5578" s="5" cm="1">
        <f t="array" ref="J5578">[2]!PropsSI("H","P",(H5578+1)*100*1000,"T",I5578+273.15,"WATER")/1000</f>
        <v>2977.2968097514486</v>
      </c>
      <c r="K5578" s="5" cm="1">
        <f t="array" ref="K5578">[2]!PropsSI("S","P",(H5578+1)*100*1000,"T",I5578+273.15,"WATER")/1000</f>
        <v>6.9349514743137561</v>
      </c>
      <c r="L5578" s="5" cm="1">
        <f t="array" ref="L5578">[2]!PropsSI("H","P",(H5578+1)*100*1000,"S",E5578*1000,"WATER")/1000</f>
        <v>2843.4178875857401</v>
      </c>
      <c r="O5578">
        <f t="shared" si="609"/>
        <v>9.0165559507952704</v>
      </c>
      <c r="Q5578">
        <f t="shared" si="610"/>
        <v>287.12783352138257</v>
      </c>
      <c r="R5578">
        <f t="shared" si="611"/>
        <v>4737.1756201026164</v>
      </c>
      <c r="S5578">
        <f t="shared" si="612"/>
        <v>9.0165511757833343</v>
      </c>
      <c r="T5578">
        <f t="shared" si="613"/>
        <v>2.2800738989664994E-11</v>
      </c>
      <c r="V5578">
        <f t="shared" si="614"/>
        <v>0.58437131447265467</v>
      </c>
      <c r="W5578" s="3">
        <f t="shared" si="615"/>
        <v>9.0165539484612491</v>
      </c>
    </row>
    <row r="5579" spans="1:23" x14ac:dyDescent="0.4">
      <c r="A5579" s="4">
        <v>170.4275724287555</v>
      </c>
      <c r="B5579" s="4">
        <v>41.338781514440406</v>
      </c>
      <c r="C5579" s="5">
        <v>382.05801113317551</v>
      </c>
      <c r="D5579" s="5" cm="1">
        <f t="array" ref="D5579">[2]!PropsSI("H","P",(B5579+1)*100*1000,"T",C5579+273.15,"WATER")/1000</f>
        <v>3167.1866886921939</v>
      </c>
      <c r="E5579" s="5" cm="1">
        <f t="array" ref="E5579">[2]!PropsSI("S","P",(B5579+1)*100*1000,"T",C5579+273.15,"WATER")/1000</f>
        <v>6.6754866678275153</v>
      </c>
      <c r="F5579" s="9"/>
      <c r="G5579" s="4">
        <v>60.40800478615165</v>
      </c>
      <c r="H5579" s="6">
        <v>10.338007039174554</v>
      </c>
      <c r="I5579" s="5">
        <v>268.78882350370702</v>
      </c>
      <c r="J5579" s="5" cm="1">
        <f t="array" ref="J5579">[2]!PropsSI("H","P",(H5579+1)*100*1000,"T",I5579+273.15,"WATER")/1000</f>
        <v>2979.9553233764464</v>
      </c>
      <c r="K5579" s="5" cm="1">
        <f t="array" ref="K5579">[2]!PropsSI("S","P",(H5579+1)*100*1000,"T",I5579+273.15,"WATER")/1000</f>
        <v>6.9397679770391187</v>
      </c>
      <c r="L5579" s="5" cm="1">
        <f t="array" ref="L5579">[2]!PropsSI("H","P",(H5579+1)*100*1000,"S",E5579*1000,"WATER")/1000</f>
        <v>2844.784799076353</v>
      </c>
      <c r="O5579">
        <f t="shared" si="609"/>
        <v>8.8637186314678722</v>
      </c>
      <c r="Q5579">
        <f t="shared" si="610"/>
        <v>287.38638076216819</v>
      </c>
      <c r="R5579">
        <f t="shared" si="611"/>
        <v>4741.4412591062382</v>
      </c>
      <c r="S5579">
        <f t="shared" si="612"/>
        <v>8.863715191555519</v>
      </c>
      <c r="T5579">
        <f t="shared" si="613"/>
        <v>1.1832996997608312E-11</v>
      </c>
      <c r="V5579">
        <f t="shared" si="614"/>
        <v>0.58073904448526559</v>
      </c>
      <c r="W5579" s="3">
        <f t="shared" si="615"/>
        <v>8.8637180120423587</v>
      </c>
    </row>
    <row r="5580" spans="1:23" x14ac:dyDescent="0.4">
      <c r="A5580" s="4">
        <v>173.06810159002004</v>
      </c>
      <c r="B5580" s="4">
        <v>41.483160507924111</v>
      </c>
      <c r="C5580" s="5">
        <v>380.94142281862423</v>
      </c>
      <c r="D5580" s="5" cm="1">
        <f t="array" ref="D5580">[2]!PropsSI("H","P",(B5580+1)*100*1000,"T",C5580+273.15,"WATER")/1000</f>
        <v>3164.1925453021909</v>
      </c>
      <c r="E5580" s="5" cm="1">
        <f t="array" ref="E5580">[2]!PropsSI("S","P",(B5580+1)*100*1000,"T",C5580+273.15,"WATER")/1000</f>
        <v>6.6694442909435123</v>
      </c>
      <c r="F5580" s="9"/>
      <c r="G5580" s="4">
        <v>62.928191388271699</v>
      </c>
      <c r="H5580" s="6">
        <v>10.339839194645958</v>
      </c>
      <c r="I5580" s="5">
        <v>266.7738023526158</v>
      </c>
      <c r="J5580" s="5" cm="1">
        <f t="array" ref="J5580">[2]!PropsSI("H","P",(H5580+1)*100*1000,"T",I5580+273.15,"WATER")/1000</f>
        <v>2975.4990190310941</v>
      </c>
      <c r="K5580" s="5" cm="1">
        <f t="array" ref="K5580">[2]!PropsSI("S","P",(H5580+1)*100*1000,"T",I5580+273.15,"WATER")/1000</f>
        <v>6.9314578451895352</v>
      </c>
      <c r="L5580" s="5" cm="1">
        <f t="array" ref="L5580">[2]!PropsSI("H","P",(H5580+1)*100*1000,"S",E5580*1000,"WATER")/1000</f>
        <v>2841.9033130065691</v>
      </c>
      <c r="O5580">
        <f t="shared" si="609"/>
        <v>9.0713417705736905</v>
      </c>
      <c r="Q5580">
        <f t="shared" si="610"/>
        <v>287.28595792605762</v>
      </c>
      <c r="R5580">
        <f t="shared" si="611"/>
        <v>4739.7844339733683</v>
      </c>
      <c r="S5580">
        <f t="shared" si="612"/>
        <v>9.071336497063621</v>
      </c>
      <c r="T5580">
        <f t="shared" si="613"/>
        <v>2.7809908453270684E-11</v>
      </c>
      <c r="V5580">
        <f t="shared" si="614"/>
        <v>0.58547884124784044</v>
      </c>
      <c r="W5580" s="3">
        <f t="shared" si="615"/>
        <v>9.0713392529962675</v>
      </c>
    </row>
    <row r="5581" spans="1:23" x14ac:dyDescent="0.4">
      <c r="A5581" s="4">
        <v>178.16318505049537</v>
      </c>
      <c r="B5581" s="4">
        <v>41.054459830176278</v>
      </c>
      <c r="C5581" s="5">
        <v>381.67176783739609</v>
      </c>
      <c r="D5581" s="5" cm="1">
        <f t="array" ref="D5581">[2]!PropsSI("H","P",(B5581+1)*100*1000,"T",C5581+273.15,"WATER")/1000</f>
        <v>3166.8028707686444</v>
      </c>
      <c r="E5581" s="5" cm="1">
        <f t="array" ref="E5581">[2]!PropsSI("S","P",(B5581+1)*100*1000,"T",C5581+273.15,"WATER")/1000</f>
        <v>6.6778092744576938</v>
      </c>
      <c r="F5581" s="9"/>
      <c r="G5581" s="4">
        <v>68.568333681949227</v>
      </c>
      <c r="H5581" s="6">
        <v>10.33914498675311</v>
      </c>
      <c r="I5581" s="5">
        <v>267.05853391779101</v>
      </c>
      <c r="J5581" s="5" cm="1">
        <f t="array" ref="J5581">[2]!PropsSI("H","P",(H5581+1)*100*1000,"T",I5581+273.15,"WATER")/1000</f>
        <v>2976.1306457983073</v>
      </c>
      <c r="K5581" s="5" cm="1">
        <f t="array" ref="K5581">[2]!PropsSI("S","P",(H5581+1)*100*1000,"T",I5581+273.15,"WATER")/1000</f>
        <v>6.9326546199017773</v>
      </c>
      <c r="L5581" s="5" cm="1">
        <f t="array" ref="L5581">[2]!PropsSI("H","P",(H5581+1)*100*1000,"S",E5581*1000,"WATER")/1000</f>
        <v>2845.9283992188302</v>
      </c>
      <c r="O5581">
        <f t="shared" si="609"/>
        <v>9.4363252503832911</v>
      </c>
      <c r="Q5581">
        <f t="shared" si="610"/>
        <v>286.02483893054483</v>
      </c>
      <c r="R5581">
        <f t="shared" si="611"/>
        <v>4718.9778751444192</v>
      </c>
      <c r="S5581">
        <f t="shared" si="612"/>
        <v>9.4363266546946889</v>
      </c>
      <c r="T5581">
        <f t="shared" si="613"/>
        <v>1.9720905020881401E-12</v>
      </c>
      <c r="V5581">
        <f t="shared" si="614"/>
        <v>0.59422684531242354</v>
      </c>
      <c r="W5581" s="3">
        <f t="shared" si="615"/>
        <v>9.4363293040299538</v>
      </c>
    </row>
    <row r="5582" spans="1:23" x14ac:dyDescent="0.4">
      <c r="A5582" s="4">
        <v>177.98270645293636</v>
      </c>
      <c r="B5582" s="4">
        <v>41.019608123756939</v>
      </c>
      <c r="C5582" s="5">
        <v>380.72171172088827</v>
      </c>
      <c r="D5582" s="5" cm="1">
        <f t="array" ref="D5582">[2]!PropsSI("H","P",(B5582+1)*100*1000,"T",C5582+273.15,"WATER")/1000</f>
        <v>3164.5662107108374</v>
      </c>
      <c r="E5582" s="5" cm="1">
        <f t="array" ref="E5582">[2]!PropsSI("S","P",(B5582+1)*100*1000,"T",C5582+273.15,"WATER")/1000</f>
        <v>6.6747489911528488</v>
      </c>
      <c r="F5582" s="9"/>
      <c r="G5582" s="4">
        <v>67.888976662739836</v>
      </c>
      <c r="H5582" s="6">
        <v>10.342958047372324</v>
      </c>
      <c r="I5582" s="5">
        <v>266.31874729412743</v>
      </c>
      <c r="J5582" s="5" cm="1">
        <f t="array" ref="J5582">[2]!PropsSI("H","P",(H5582+1)*100*1000,"T",I5582+273.15,"WATER")/1000</f>
        <v>2974.482505147575</v>
      </c>
      <c r="K5582" s="5" cm="1">
        <f t="array" ref="K5582">[2]!PropsSI("S","P",(H5582+1)*100*1000,"T",I5582+273.15,"WATER")/1000</f>
        <v>6.9294520119890732</v>
      </c>
      <c r="L5582" s="5" cm="1">
        <f t="array" ref="L5582">[2]!PropsSI("H","P",(H5582+1)*100*1000,"S",E5582*1000,"WATER")/1000</f>
        <v>2844.520073070049</v>
      </c>
      <c r="O5582">
        <f t="shared" si="609"/>
        <v>9.3976701024312508</v>
      </c>
      <c r="Q5582">
        <f t="shared" si="610"/>
        <v>285.28646134239409</v>
      </c>
      <c r="R5582">
        <f t="shared" si="611"/>
        <v>4706.7957600700283</v>
      </c>
      <c r="S5582">
        <f t="shared" si="612"/>
        <v>9.3976643799578348</v>
      </c>
      <c r="T5582">
        <f t="shared" si="613"/>
        <v>3.2746701996991459E-11</v>
      </c>
      <c r="V5582">
        <f t="shared" si="614"/>
        <v>0.59392594756637063</v>
      </c>
      <c r="W5582" s="3">
        <f t="shared" si="615"/>
        <v>9.3976670401925393</v>
      </c>
    </row>
    <row r="5583" spans="1:23" x14ac:dyDescent="0.4">
      <c r="A5583" s="4">
        <v>178.00908085218614</v>
      </c>
      <c r="B5583" s="4">
        <v>40.962934173165493</v>
      </c>
      <c r="C5583" s="5">
        <v>382.14368625187217</v>
      </c>
      <c r="D5583" s="5" cm="1">
        <f t="array" ref="D5583">[2]!PropsSI("H","P",(B5583+1)*100*1000,"T",C5583+273.15,"WATER")/1000</f>
        <v>3168.1245760658808</v>
      </c>
      <c r="E5583" s="5" cm="1">
        <f t="array" ref="E5583">[2]!PropsSI("S","P",(B5583+1)*100*1000,"T",C5583+273.15,"WATER")/1000</f>
        <v>6.6807677759871753</v>
      </c>
      <c r="F5583" s="9"/>
      <c r="G5583" s="4">
        <v>68.32114515124151</v>
      </c>
      <c r="H5583" s="6">
        <v>10.343080950055803</v>
      </c>
      <c r="I5583" s="5">
        <v>267.74920125315487</v>
      </c>
      <c r="J5583" s="5" cm="1">
        <f t="array" ref="J5583">[2]!PropsSI("H","P",(H5583+1)*100*1000,"T",I5583+273.15,"WATER")/1000</f>
        <v>2977.6435192210911</v>
      </c>
      <c r="K5583" s="5" cm="1">
        <f t="array" ref="K5583">[2]!PropsSI("S","P",(H5583+1)*100*1000,"T",I5583+273.15,"WATER")/1000</f>
        <v>6.9352989321943674</v>
      </c>
      <c r="L5583" s="5" cm="1">
        <f t="array" ref="L5583">[2]!PropsSI("H","P",(H5583+1)*100*1000,"S",E5583*1000,"WATER")/1000</f>
        <v>2847.4328561760663</v>
      </c>
      <c r="O5583">
        <f t="shared" si="609"/>
        <v>9.4187105135261202</v>
      </c>
      <c r="Q5583">
        <f t="shared" si="610"/>
        <v>285.8619339371952</v>
      </c>
      <c r="R5583">
        <f t="shared" si="611"/>
        <v>4716.2901887803901</v>
      </c>
      <c r="S5583">
        <f t="shared" si="612"/>
        <v>9.4187153975497431</v>
      </c>
      <c r="T5583">
        <f t="shared" si="613"/>
        <v>2.3853686748695737E-11</v>
      </c>
      <c r="V5583">
        <f t="shared" si="614"/>
        <v>0.59396936381842502</v>
      </c>
      <c r="W5583" s="3">
        <f t="shared" si="615"/>
        <v>9.4187180518387734</v>
      </c>
    </row>
    <row r="5584" spans="1:23" x14ac:dyDescent="0.4">
      <c r="A5584" s="4">
        <v>178.24100990196609</v>
      </c>
      <c r="B5584" s="4">
        <v>41.255145838708721</v>
      </c>
      <c r="C5584" s="5">
        <v>381.96908462813087</v>
      </c>
      <c r="D5584" s="5" cm="1">
        <f t="array" ref="D5584">[2]!PropsSI("H","P",(B5584+1)*100*1000,"T",C5584+273.15,"WATER")/1000</f>
        <v>3167.1335454485816</v>
      </c>
      <c r="E5584" s="5" cm="1">
        <f t="array" ref="E5584">[2]!PropsSI("S","P",(B5584+1)*100*1000,"T",C5584+273.15,"WATER")/1000</f>
        <v>6.6762590090100309</v>
      </c>
      <c r="F5584" s="9"/>
      <c r="G5584" s="4">
        <v>67.723858041184144</v>
      </c>
      <c r="H5584" s="6">
        <v>10.345986455362308</v>
      </c>
      <c r="I5584" s="5">
        <v>266.94320683682645</v>
      </c>
      <c r="J5584" s="5" cm="1">
        <f t="array" ref="J5584">[2]!PropsSI("H","P",(H5584+1)*100*1000,"T",I5584+273.15,"WATER")/1000</f>
        <v>2975.8530455342088</v>
      </c>
      <c r="K5584" s="5" cm="1">
        <f t="array" ref="K5584">[2]!PropsSI("S","P",(H5584+1)*100*1000,"T",I5584+273.15,"WATER")/1000</f>
        <v>6.9318723177773602</v>
      </c>
      <c r="L5584" s="5" cm="1">
        <f t="array" ref="L5584">[2]!PropsSI("H","P",(H5584+1)*100*1000,"S",E5584*1000,"WATER")/1000</f>
        <v>2845.3056368039142</v>
      </c>
      <c r="O5584">
        <f t="shared" si="609"/>
        <v>9.4705637442474266</v>
      </c>
      <c r="Q5584">
        <f t="shared" si="610"/>
        <v>286.87473361055271</v>
      </c>
      <c r="R5584">
        <f t="shared" si="611"/>
        <v>4732.9998538164673</v>
      </c>
      <c r="S5584">
        <f t="shared" si="612"/>
        <v>9.4705674334342014</v>
      </c>
      <c r="T5584">
        <f t="shared" si="613"/>
        <v>1.3610099058885026E-11</v>
      </c>
      <c r="V5584">
        <f t="shared" si="614"/>
        <v>0.59435647057436214</v>
      </c>
      <c r="W5584" s="3">
        <f t="shared" si="615"/>
        <v>9.4705700731908173</v>
      </c>
    </row>
    <row r="5585" spans="1:23" x14ac:dyDescent="0.4">
      <c r="A5585" s="4">
        <v>171.79199669839895</v>
      </c>
      <c r="B5585" s="4">
        <v>41.323888666540327</v>
      </c>
      <c r="C5585" s="5">
        <v>381.99127088566291</v>
      </c>
      <c r="D5585" s="5" cm="1">
        <f t="array" ref="D5585">[2]!PropsSI("H","P",(B5585+1)*100*1000,"T",C5585+273.15,"WATER")/1000</f>
        <v>3167.0536755794692</v>
      </c>
      <c r="E5585" s="5" cm="1">
        <f t="array" ref="E5585">[2]!PropsSI("S","P",(B5585+1)*100*1000,"T",C5585+273.15,"WATER")/1000</f>
        <v>6.6754354899051229</v>
      </c>
      <c r="F5585" s="9"/>
      <c r="G5585" s="4">
        <v>62.131022912152829</v>
      </c>
      <c r="H5585" s="6">
        <v>10.346340359723126</v>
      </c>
      <c r="I5585" s="5">
        <v>268.44987974608489</v>
      </c>
      <c r="J5585" s="5" cm="1">
        <f t="array" ref="J5585">[2]!PropsSI("H","P",(H5585+1)*100*1000,"T",I5585+273.15,"WATER")/1000</f>
        <v>2979.1799260345724</v>
      </c>
      <c r="K5585" s="5" cm="1">
        <f t="array" ref="K5585">[2]!PropsSI("S","P",(H5585+1)*100*1000,"T",I5585+273.15,"WATER")/1000</f>
        <v>6.9380096894332901</v>
      </c>
      <c r="L5585" s="5" cm="1">
        <f t="array" ref="L5585">[2]!PropsSI("H","P",(H5585+1)*100*1000,"S",E5585*1000,"WATER")/1000</f>
        <v>2844.9142412603228</v>
      </c>
      <c r="O5585">
        <f t="shared" si="609"/>
        <v>8.9653351559813164</v>
      </c>
      <c r="Q5585">
        <f t="shared" si="610"/>
        <v>287.15242787570651</v>
      </c>
      <c r="R5585">
        <f t="shared" si="611"/>
        <v>4737.5813898054921</v>
      </c>
      <c r="S5585">
        <f t="shared" si="612"/>
        <v>8.9653322050724569</v>
      </c>
      <c r="T5585">
        <f t="shared" si="613"/>
        <v>8.7078630970120384E-12</v>
      </c>
      <c r="V5585">
        <f t="shared" si="614"/>
        <v>0.58320630612012736</v>
      </c>
      <c r="W5585" s="3">
        <f t="shared" si="615"/>
        <v>8.9653349935906803</v>
      </c>
    </row>
    <row r="5586" spans="1:23" x14ac:dyDescent="0.4">
      <c r="A5586" s="4">
        <v>177.99981890523154</v>
      </c>
      <c r="B5586" s="4">
        <v>41.743836557722766</v>
      </c>
      <c r="C5586" s="5">
        <v>381.7553479347086</v>
      </c>
      <c r="D5586" s="5" cm="1">
        <f t="array" ref="D5586">[2]!PropsSI("H","P",(B5586+1)*100*1000,"T",C5586+273.15,"WATER")/1000</f>
        <v>3165.6623680015723</v>
      </c>
      <c r="E5586" s="5" cm="1">
        <f t="array" ref="E5586">[2]!PropsSI("S","P",(B5586+1)*100*1000,"T",C5586+273.15,"WATER")/1000</f>
        <v>6.6690519657703486</v>
      </c>
      <c r="F5586" s="9"/>
      <c r="G5586" s="4">
        <v>66.567497969365888</v>
      </c>
      <c r="H5586" s="6">
        <v>10.347118122242117</v>
      </c>
      <c r="I5586" s="5">
        <v>265.80485276345848</v>
      </c>
      <c r="J5586" s="5" cm="1">
        <f t="array" ref="J5586">[2]!PropsSI("H","P",(H5586+1)*100*1000,"T",I5586+273.15,"WATER")/1000</f>
        <v>2973.3318402530635</v>
      </c>
      <c r="K5586" s="5" cm="1">
        <f t="array" ref="K5586">[2]!PropsSI("S","P",(H5586+1)*100*1000,"T",I5586+273.15,"WATER")/1000</f>
        <v>6.927154929876381</v>
      </c>
      <c r="L5586" s="5" cm="1">
        <f t="array" ref="L5586">[2]!PropsSI("H","P",(H5586+1)*100*1000,"S",E5586*1000,"WATER")/1000</f>
        <v>2841.8484591483298</v>
      </c>
      <c r="O5586">
        <f t="shared" si="609"/>
        <v>9.5096664192172682</v>
      </c>
      <c r="Q5586">
        <f t="shared" si="610"/>
        <v>288.64505597463329</v>
      </c>
      <c r="R5586">
        <f t="shared" si="611"/>
        <v>4762.2074992056087</v>
      </c>
      <c r="S5586">
        <f t="shared" si="612"/>
        <v>9.5096724150652658</v>
      </c>
      <c r="T5586">
        <f t="shared" si="613"/>
        <v>3.5950193210958997E-11</v>
      </c>
      <c r="V5586">
        <f t="shared" si="614"/>
        <v>0.59395388057798326</v>
      </c>
      <c r="W5586" s="3">
        <f t="shared" si="615"/>
        <v>9.5096750439668725</v>
      </c>
    </row>
    <row r="5587" spans="1:23" x14ac:dyDescent="0.4">
      <c r="A5587" s="4">
        <v>179.0194000090288</v>
      </c>
      <c r="B5587" s="4">
        <v>41.52832577602377</v>
      </c>
      <c r="C5587" s="5">
        <v>379.77404070091194</v>
      </c>
      <c r="D5587" s="5" cm="1">
        <f t="array" ref="D5587">[2]!PropsSI("H","P",(B5587+1)*100*1000,"T",C5587+273.15,"WATER")/1000</f>
        <v>3161.263334359186</v>
      </c>
      <c r="E5587" s="5" cm="1">
        <f t="array" ref="E5587">[2]!PropsSI("S","P",(B5587+1)*100*1000,"T",C5587+273.15,"WATER")/1000</f>
        <v>6.6645038859337538</v>
      </c>
      <c r="F5587" s="9"/>
      <c r="G5587" s="4">
        <v>68.782312753222797</v>
      </c>
      <c r="H5587" s="6">
        <v>10.35029301678693</v>
      </c>
      <c r="I5587" s="5">
        <v>264.18526061325736</v>
      </c>
      <c r="J5587" s="5" cm="1">
        <f t="array" ref="J5587">[2]!PropsSI("H","P",(H5587+1)*100*1000,"T",I5587+273.15,"WATER")/1000</f>
        <v>2969.7348873363194</v>
      </c>
      <c r="K5587" s="5" cm="1">
        <f t="array" ref="K5587">[2]!PropsSI("S","P",(H5587+1)*100*1000,"T",I5587+273.15,"WATER")/1000</f>
        <v>6.9203465396298425</v>
      </c>
      <c r="L5587" s="5" cm="1">
        <f t="array" ref="L5587">[2]!PropsSI("H","P",(H5587+1)*100*1000,"S",E5587*1000,"WATER")/1000</f>
        <v>2839.7171954991245</v>
      </c>
      <c r="O5587">
        <f t="shared" si="609"/>
        <v>9.5242521307485131</v>
      </c>
      <c r="Q5587">
        <f t="shared" si="610"/>
        <v>286.62356377227371</v>
      </c>
      <c r="R5587">
        <f t="shared" si="611"/>
        <v>4728.8559308125286</v>
      </c>
      <c r="S5587">
        <f t="shared" si="612"/>
        <v>9.5242491844547033</v>
      </c>
      <c r="T5587">
        <f t="shared" si="613"/>
        <v>8.6806472137452471E-12</v>
      </c>
      <c r="V5587">
        <f t="shared" si="614"/>
        <v>0.59564841208129315</v>
      </c>
      <c r="W5587" s="3">
        <f t="shared" si="615"/>
        <v>9.524251809332803</v>
      </c>
    </row>
    <row r="5588" spans="1:23" x14ac:dyDescent="0.4">
      <c r="A5588" s="4">
        <v>170.11726245884316</v>
      </c>
      <c r="B5588" s="4">
        <v>41.328373047447926</v>
      </c>
      <c r="C5588" s="5">
        <v>381.51665123871629</v>
      </c>
      <c r="D5588" s="5" cm="1">
        <f t="array" ref="D5588">[2]!PropsSI("H","P",(B5588+1)*100*1000,"T",C5588+273.15,"WATER")/1000</f>
        <v>3165.8927462492857</v>
      </c>
      <c r="E5588" s="5" cm="1">
        <f t="array" ref="E5588">[2]!PropsSI("S","P",(B5588+1)*100*1000,"T",C5588+273.15,"WATER")/1000</f>
        <v>6.6736170972139925</v>
      </c>
      <c r="F5588" s="9"/>
      <c r="G5588" s="4">
        <v>62.181651768060377</v>
      </c>
      <c r="H5588" s="6">
        <v>10.352448361997251</v>
      </c>
      <c r="I5588" s="5">
        <v>268.4797218226613</v>
      </c>
      <c r="J5588" s="5" cm="1">
        <f t="array" ref="J5588">[2]!PropsSI("H","P",(H5588+1)*100*1000,"T",I5588+273.15,"WATER")/1000</f>
        <v>2979.2257362629839</v>
      </c>
      <c r="K5588" s="5" cm="1">
        <f t="array" ref="K5588">[2]!PropsSI("S","P",(H5588+1)*100*1000,"T",I5588+273.15,"WATER")/1000</f>
        <v>6.9378547197733589</v>
      </c>
      <c r="L5588" s="5" cm="1">
        <f t="array" ref="L5588">[2]!PropsSI("H","P",(H5588+1)*100*1000,"S",E5588*1000,"WATER")/1000</f>
        <v>2844.1488592450205</v>
      </c>
      <c r="O5588">
        <f t="shared" si="609"/>
        <v>8.8209113139575539</v>
      </c>
      <c r="Q5588">
        <f t="shared" si="610"/>
        <v>286.79983664506977</v>
      </c>
      <c r="R5588">
        <f t="shared" si="611"/>
        <v>4731.7641669986697</v>
      </c>
      <c r="S5588">
        <f t="shared" si="612"/>
        <v>8.8209033562520744</v>
      </c>
      <c r="T5588">
        <f t="shared" si="613"/>
        <v>6.3325076497756286E-11</v>
      </c>
      <c r="V5588">
        <f t="shared" si="614"/>
        <v>0.580172670021318</v>
      </c>
      <c r="W5588" s="3">
        <f t="shared" si="615"/>
        <v>8.8209061904280048</v>
      </c>
    </row>
    <row r="5589" spans="1:23" x14ac:dyDescent="0.4">
      <c r="A5589" s="4">
        <v>173.19254646411807</v>
      </c>
      <c r="B5589" s="4">
        <v>41.557736709523837</v>
      </c>
      <c r="C5589" s="5">
        <v>380.99666483207966</v>
      </c>
      <c r="D5589" s="5" cm="1">
        <f t="array" ref="D5589">[2]!PropsSI("H","P",(B5589+1)*100*1000,"T",C5589+273.15,"WATER")/1000</f>
        <v>3164.1808592690304</v>
      </c>
      <c r="E5589" s="5" cm="1">
        <f t="array" ref="E5589">[2]!PropsSI("S","P",(B5589+1)*100*1000,"T",C5589+273.15,"WATER")/1000</f>
        <v>6.6686700681702833</v>
      </c>
      <c r="F5589" s="9"/>
      <c r="G5589" s="4">
        <v>63.521793897798588</v>
      </c>
      <c r="H5589" s="6">
        <v>10.351204623752171</v>
      </c>
      <c r="I5589" s="5">
        <v>266.71333138124533</v>
      </c>
      <c r="J5589" s="5" cm="1">
        <f t="array" ref="J5589">[2]!PropsSI("H","P",(H5589+1)*100*1000,"T",I5589+273.15,"WATER")/1000</f>
        <v>2975.3275330177876</v>
      </c>
      <c r="K5589" s="5" cm="1">
        <f t="array" ref="K5589">[2]!PropsSI("S","P",(H5589+1)*100*1000,"T",I5589+273.15,"WATER")/1000</f>
        <v>6.9306945368075255</v>
      </c>
      <c r="L5589" s="5" cm="1">
        <f t="array" ref="L5589">[2]!PropsSI("H","P",(H5589+1)*100*1000,"S",E5589*1000,"WATER")/1000</f>
        <v>2841.7397336367289</v>
      </c>
      <c r="O5589">
        <f t="shared" si="609"/>
        <v>9.0855523560198943</v>
      </c>
      <c r="Q5589">
        <f t="shared" si="610"/>
        <v>287.42135578237094</v>
      </c>
      <c r="R5589">
        <f t="shared" si="611"/>
        <v>4742.0182941187786</v>
      </c>
      <c r="S5589">
        <f t="shared" si="612"/>
        <v>9.0855474048029095</v>
      </c>
      <c r="T5589">
        <f t="shared" si="613"/>
        <v>2.4514549631065079E-11</v>
      </c>
      <c r="V5589">
        <f t="shared" si="614"/>
        <v>0.58569863221046858</v>
      </c>
      <c r="W5589" s="3">
        <f t="shared" si="615"/>
        <v>9.0855501564249437</v>
      </c>
    </row>
    <row r="5590" spans="1:23" x14ac:dyDescent="0.4">
      <c r="A5590" s="4">
        <v>170.90048885653914</v>
      </c>
      <c r="B5590" s="4">
        <v>41.379895514177178</v>
      </c>
      <c r="C5590" s="5">
        <v>381.67280422578193</v>
      </c>
      <c r="D5590" s="5" cm="1">
        <f t="array" ref="D5590">[2]!PropsSI("H","P",(B5590+1)*100*1000,"T",C5590+273.15,"WATER")/1000</f>
        <v>3166.1714789189045</v>
      </c>
      <c r="E5590" s="5" cm="1">
        <f t="array" ref="E5590">[2]!PropsSI("S","P",(B5590+1)*100*1000,"T",C5590+273.15,"WATER")/1000</f>
        <v>6.6735179113742635</v>
      </c>
      <c r="F5590" s="9"/>
      <c r="G5590" s="4">
        <v>60.656101722694203</v>
      </c>
      <c r="H5590" s="6">
        <v>10.348259172227646</v>
      </c>
      <c r="I5590" s="5">
        <v>268.28546164242812</v>
      </c>
      <c r="J5590" s="5" cm="1">
        <f t="array" ref="J5590">[2]!PropsSI("H","P",(H5590+1)*100*1000,"T",I5590+273.15,"WATER")/1000</f>
        <v>2978.8106467798875</v>
      </c>
      <c r="K5590" s="5" cm="1">
        <f t="array" ref="K5590">[2]!PropsSI("S","P",(H5590+1)*100*1000,"T",I5590+273.15,"WATER")/1000</f>
        <v>6.9372524890474745</v>
      </c>
      <c r="L5590" s="5" cm="1">
        <f t="array" ref="L5590">[2]!PropsSI("H","P",(H5590+1)*100*1000,"S",E5590*1000,"WATER")/1000</f>
        <v>2844.0235921192907</v>
      </c>
      <c r="O5590">
        <f t="shared" si="609"/>
        <v>8.8944605014238824</v>
      </c>
      <c r="Q5590">
        <f t="shared" si="610"/>
        <v>287.15996242436307</v>
      </c>
      <c r="R5590">
        <f t="shared" si="611"/>
        <v>4737.7056984793207</v>
      </c>
      <c r="S5590">
        <f t="shared" si="612"/>
        <v>8.8944548455065302</v>
      </c>
      <c r="T5590">
        <f t="shared" si="613"/>
        <v>3.1989401095403723E-11</v>
      </c>
      <c r="V5590">
        <f t="shared" si="614"/>
        <v>0.58159882406914987</v>
      </c>
      <c r="W5590" s="3">
        <f t="shared" si="615"/>
        <v>8.8944576562456419</v>
      </c>
    </row>
    <row r="5591" spans="1:23" x14ac:dyDescent="0.4">
      <c r="A5591" s="4">
        <v>171.74690051633044</v>
      </c>
      <c r="B5591" s="4">
        <v>41.354424151416858</v>
      </c>
      <c r="C5591" s="5">
        <v>381.5277297307498</v>
      </c>
      <c r="D5591" s="5" cm="1">
        <f t="array" ref="D5591">[2]!PropsSI("H","P",(B5591+1)*100*1000,"T",C5591+273.15,"WATER")/1000</f>
        <v>3165.8688364637214</v>
      </c>
      <c r="E5591" s="5" cm="1">
        <f t="array" ref="E5591">[2]!PropsSI("S","P",(B5591+1)*100*1000,"T",C5591+273.15,"WATER")/1000</f>
        <v>6.6733150962611072</v>
      </c>
      <c r="F5591" s="9"/>
      <c r="G5591" s="4">
        <v>61.739390493943532</v>
      </c>
      <c r="H5591" s="6">
        <v>10.347022776285808</v>
      </c>
      <c r="I5591" s="5">
        <v>267.97184862616257</v>
      </c>
      <c r="J5591" s="5" cm="1">
        <f t="array" ref="J5591">[2]!PropsSI("H","P",(H5591+1)*100*1000,"T",I5591+273.15,"WATER")/1000</f>
        <v>2978.122236889491</v>
      </c>
      <c r="K5591" s="5" cm="1">
        <f t="array" ref="K5591">[2]!PropsSI("S","P",(H5591+1)*100*1000,"T",I5591+273.15,"WATER")/1000</f>
        <v>6.9360291608694125</v>
      </c>
      <c r="L5591" s="5" cm="1">
        <f t="array" ref="L5591">[2]!PropsSI("H","P",(H5591+1)*100*1000,"S",E5591*1000,"WATER")/1000</f>
        <v>2843.9028421480853</v>
      </c>
      <c r="O5591">
        <f t="shared" si="609"/>
        <v>8.956915710931856</v>
      </c>
      <c r="Q5591">
        <f t="shared" si="610"/>
        <v>286.99782330128875</v>
      </c>
      <c r="R5591">
        <f t="shared" si="611"/>
        <v>4735.0306478181828</v>
      </c>
      <c r="S5591">
        <f t="shared" si="612"/>
        <v>8.9569100763289899</v>
      </c>
      <c r="T5591">
        <f t="shared" si="613"/>
        <v>3.1748749458290276E-11</v>
      </c>
      <c r="V5591">
        <f t="shared" si="614"/>
        <v>0.58312555639082464</v>
      </c>
      <c r="W5591" s="3">
        <f t="shared" si="615"/>
        <v>8.9569128674692386</v>
      </c>
    </row>
    <row r="5592" spans="1:23" x14ac:dyDescent="0.4">
      <c r="A5592" s="4">
        <v>172.5494934714371</v>
      </c>
      <c r="B5592" s="4">
        <v>41.19734281643391</v>
      </c>
      <c r="C5592" s="5">
        <v>381.74315821108883</v>
      </c>
      <c r="D5592" s="5" cm="1">
        <f t="array" ref="D5592">[2]!PropsSI("H","P",(B5592+1)*100*1000,"T",C5592+273.15,"WATER")/1000</f>
        <v>3166.6978692736388</v>
      </c>
      <c r="E5592" s="5" cm="1">
        <f t="array" ref="E5592">[2]!PropsSI("S","P",(B5592+1)*100*1000,"T",C5592+273.15,"WATER")/1000</f>
        <v>6.6761847282321654</v>
      </c>
      <c r="F5592" s="9"/>
      <c r="G5592" s="4">
        <v>62.712954051078505</v>
      </c>
      <c r="H5592" s="6">
        <v>10.345501183780621</v>
      </c>
      <c r="I5592" s="5">
        <v>268.2759924139898</v>
      </c>
      <c r="J5592" s="5" cm="1">
        <f t="array" ref="J5592">[2]!PropsSI("H","P",(H5592+1)*100*1000,"T",I5592+273.15,"WATER")/1000</f>
        <v>2978.7988129800074</v>
      </c>
      <c r="K5592" s="5" cm="1">
        <f t="array" ref="K5592">[2]!PropsSI("S","P",(H5592+1)*100*1000,"T",I5592+273.15,"WATER")/1000</f>
        <v>6.9373388176014759</v>
      </c>
      <c r="L5592" s="5" cm="1">
        <f t="array" ref="L5592">[2]!PropsSI("H","P",(H5592+1)*100*1000,"S",E5592*1000,"WATER")/1000</f>
        <v>2845.2607585159753</v>
      </c>
      <c r="O5592">
        <f t="shared" si="609"/>
        <v>9.0060797186742096</v>
      </c>
      <c r="Q5592">
        <f t="shared" si="610"/>
        <v>286.52637602417826</v>
      </c>
      <c r="R5592">
        <f t="shared" si="611"/>
        <v>4727.2524797461383</v>
      </c>
      <c r="S5592">
        <f t="shared" si="612"/>
        <v>9.0060755894701074</v>
      </c>
      <c r="T5592">
        <f t="shared" si="613"/>
        <v>1.7050326517616792E-11</v>
      </c>
      <c r="V5592">
        <f t="shared" si="614"/>
        <v>0.58455931193113397</v>
      </c>
      <c r="W5592" s="3">
        <f t="shared" si="615"/>
        <v>9.0060783653731136</v>
      </c>
    </row>
    <row r="5593" spans="1:23" x14ac:dyDescent="0.4">
      <c r="A5593" s="4">
        <v>172.3691337411887</v>
      </c>
      <c r="B5593" s="4">
        <v>41.514919101066752</v>
      </c>
      <c r="C5593" s="5">
        <v>381.25125743086994</v>
      </c>
      <c r="D5593" s="5" cm="1">
        <f t="array" ref="D5593">[2]!PropsSI("H","P",(B5593+1)*100*1000,"T",C5593+273.15,"WATER")/1000</f>
        <v>3164.8836835399866</v>
      </c>
      <c r="E5593" s="5" cm="1">
        <f t="array" ref="E5593">[2]!PropsSI("S","P",(B5593+1)*100*1000,"T",C5593+273.15,"WATER")/1000</f>
        <v>6.6701783884385462</v>
      </c>
      <c r="F5593" s="9"/>
      <c r="G5593" s="4">
        <v>61.595991764232224</v>
      </c>
      <c r="H5593" s="6">
        <v>10.34649410754673</v>
      </c>
      <c r="I5593" s="5">
        <v>267.22068471711964</v>
      </c>
      <c r="J5593" s="5" cm="1">
        <f t="array" ref="J5593">[2]!PropsSI("H","P",(H5593+1)*100*1000,"T",I5593+273.15,"WATER")/1000</f>
        <v>2976.4646048541699</v>
      </c>
      <c r="K5593" s="5" cm="1">
        <f t="array" ref="K5593">[2]!PropsSI("S","P",(H5593+1)*100*1000,"T",I5593+273.15,"WATER")/1000</f>
        <v>6.9329844413317128</v>
      </c>
      <c r="L5593" s="5" cm="1">
        <f t="array" ref="L5593">[2]!PropsSI("H","P",(H5593+1)*100*1000,"S",E5593*1000,"WATER")/1000</f>
        <v>2842.379885589984</v>
      </c>
      <c r="O5593">
        <f t="shared" si="609"/>
        <v>9.0215648259408567</v>
      </c>
      <c r="Q5593">
        <f t="shared" si="610"/>
        <v>287.47722194248303</v>
      </c>
      <c r="R5593">
        <f t="shared" si="611"/>
        <v>4742.9400013891136</v>
      </c>
      <c r="S5593">
        <f t="shared" si="612"/>
        <v>9.021559919874564</v>
      </c>
      <c r="T5593">
        <f t="shared" si="613"/>
        <v>2.4069486469110786E-11</v>
      </c>
      <c r="V5593">
        <f t="shared" si="614"/>
        <v>0.58423832489261751</v>
      </c>
      <c r="W5593" s="3">
        <f t="shared" si="615"/>
        <v>9.0215626910130968</v>
      </c>
    </row>
    <row r="5594" spans="1:23" x14ac:dyDescent="0.4">
      <c r="A5594" s="4">
        <v>171.8915223986703</v>
      </c>
      <c r="B5594" s="4">
        <v>41.401208822044083</v>
      </c>
      <c r="C5594" s="5">
        <v>381.49511188726359</v>
      </c>
      <c r="D5594" s="5" cm="1">
        <f t="array" ref="D5594">[2]!PropsSI("H","P",(B5594+1)*100*1000,"T",C5594+273.15,"WATER")/1000</f>
        <v>3165.6983421871773</v>
      </c>
      <c r="E5594" s="5" cm="1">
        <f t="array" ref="E5594">[2]!PropsSI("S","P",(B5594+1)*100*1000,"T",C5594+273.15,"WATER")/1000</f>
        <v>6.6725783386256268</v>
      </c>
      <c r="F5594" s="9"/>
      <c r="G5594" s="4">
        <v>59.9990662786822</v>
      </c>
      <c r="H5594" s="6">
        <v>10.344171262496538</v>
      </c>
      <c r="I5594" s="5">
        <v>267.78977668190657</v>
      </c>
      <c r="J5594" s="5" cm="1">
        <f t="array" ref="J5594">[2]!PropsSI("H","P",(H5594+1)*100*1000,"T",I5594+273.15,"WATER")/1000</f>
        <v>2977.7295373373954</v>
      </c>
      <c r="K5594" s="5" cm="1">
        <f t="array" ref="K5594">[2]!PropsSI("S","P",(H5594+1)*100*1000,"T",I5594+273.15,"WATER")/1000</f>
        <v>6.9354151790647895</v>
      </c>
      <c r="L5594" s="5" cm="1">
        <f t="array" ref="L5594">[2]!PropsSI("H","P",(H5594+1)*100*1000,"S",E5594*1000,"WATER")/1000</f>
        <v>2843.494581814361</v>
      </c>
      <c r="O5594">
        <f t="shared" si="609"/>
        <v>8.9750677858576609</v>
      </c>
      <c r="Q5594">
        <f t="shared" si="610"/>
        <v>287.20976817754189</v>
      </c>
      <c r="R5594">
        <f t="shared" si="611"/>
        <v>4738.5274181879468</v>
      </c>
      <c r="S5594">
        <f t="shared" si="612"/>
        <v>8.9750626650917305</v>
      </c>
      <c r="T5594">
        <f t="shared" si="613"/>
        <v>2.622224371394317E-11</v>
      </c>
      <c r="V5594">
        <f t="shared" si="614"/>
        <v>0.5833848885943681</v>
      </c>
      <c r="W5594" s="3">
        <f t="shared" si="615"/>
        <v>8.9750654505867367</v>
      </c>
    </row>
    <row r="5595" spans="1:23" x14ac:dyDescent="0.4">
      <c r="A5595" s="4">
        <v>171.41391105615187</v>
      </c>
      <c r="B5595" s="4">
        <v>41.4924110311253</v>
      </c>
      <c r="C5595" s="5">
        <v>382.29917799769862</v>
      </c>
      <c r="D5595" s="5" cm="1">
        <f t="array" ref="D5595">[2]!PropsSI("H","P",(B5595+1)*100*1000,"T",C5595+273.15,"WATER")/1000</f>
        <v>3167.4734962323209</v>
      </c>
      <c r="E5595" s="5" cm="1">
        <f t="array" ref="E5595">[2]!PropsSI("S","P",(B5595+1)*100*1000,"T",C5595+273.15,"WATER")/1000</f>
        <v>6.6743612120462474</v>
      </c>
      <c r="F5595" s="9"/>
      <c r="G5595" s="4">
        <v>59.718973170338344</v>
      </c>
      <c r="H5595" s="6">
        <v>10.344326635833996</v>
      </c>
      <c r="I5595" s="5">
        <v>268.47873984966157</v>
      </c>
      <c r="J5595" s="5" cm="1">
        <f t="array" ref="J5595">[2]!PropsSI("H","P",(H5595+1)*100*1000,"T",I5595+273.15,"WATER")/1000</f>
        <v>2979.2502463634219</v>
      </c>
      <c r="K5595" s="5" cm="1">
        <f t="array" ref="K5595">[2]!PropsSI("S","P",(H5595+1)*100*1000,"T",I5595+273.15,"WATER")/1000</f>
        <v>6.9382185299637102</v>
      </c>
      <c r="L5595" s="5" cm="1">
        <f t="array" ref="L5595">[2]!PropsSI("H","P",(H5595+1)*100*1000,"S",E5595*1000,"WATER")/1000</f>
        <v>2844.3581028758813</v>
      </c>
      <c r="O5595">
        <f t="shared" si="609"/>
        <v>8.9622453921464764</v>
      </c>
      <c r="Q5595">
        <f t="shared" si="610"/>
        <v>288.02239863537039</v>
      </c>
      <c r="R5595">
        <f t="shared" si="611"/>
        <v>4751.9345934720914</v>
      </c>
      <c r="S5595">
        <f t="shared" si="612"/>
        <v>8.9622448014898257</v>
      </c>
      <c r="T5595">
        <f t="shared" si="613"/>
        <v>3.4887527901707948E-13</v>
      </c>
      <c r="V5595">
        <f t="shared" si="614"/>
        <v>0.5825264092610517</v>
      </c>
      <c r="W5595" s="3">
        <f t="shared" si="615"/>
        <v>8.9622475909686639</v>
      </c>
    </row>
    <row r="5596" spans="1:23" x14ac:dyDescent="0.4">
      <c r="A5596" s="4">
        <v>172.48918208801422</v>
      </c>
      <c r="B5596" s="4">
        <v>41.371262357864914</v>
      </c>
      <c r="C5596" s="5">
        <v>381.29825642342979</v>
      </c>
      <c r="D5596" s="5" cm="1">
        <f t="array" ref="D5596">[2]!PropsSI("H","P",(B5596+1)*100*1000,"T",C5596+273.15,"WATER")/1000</f>
        <v>3165.278605837952</v>
      </c>
      <c r="E5596" s="5" cm="1">
        <f t="array" ref="E5596">[2]!PropsSI("S","P",(B5596+1)*100*1000,"T",C5596+273.15,"WATER")/1000</f>
        <v>6.6722418876399718</v>
      </c>
      <c r="F5596" s="9"/>
      <c r="G5596" s="4">
        <v>61.859248869987887</v>
      </c>
      <c r="H5596" s="6">
        <v>10.341426522985483</v>
      </c>
      <c r="I5596" s="5">
        <v>267.49466659034738</v>
      </c>
      <c r="J5596" s="5" cm="1">
        <f t="array" ref="J5596">[2]!PropsSI("H","P",(H5596+1)*100*1000,"T",I5596+273.15,"WATER")/1000</f>
        <v>2977.0867401752607</v>
      </c>
      <c r="K5596" s="5" cm="1">
        <f t="array" ref="K5596">[2]!PropsSI("S","P",(H5596+1)*100*1000,"T",I5596+273.15,"WATER")/1000</f>
        <v>6.9343342436038755</v>
      </c>
      <c r="L5596" s="5" cm="1">
        <f t="array" ref="L5596">[2]!PropsSI("H","P",(H5596+1)*100*1000,"S",E5596*1000,"WATER")/1000</f>
        <v>2843.281548203453</v>
      </c>
      <c r="O5596">
        <f t="shared" si="609"/>
        <v>9.0169613843819629</v>
      </c>
      <c r="Q5596">
        <f t="shared" si="610"/>
        <v>287.02551317153547</v>
      </c>
      <c r="R5596">
        <f t="shared" si="611"/>
        <v>4735.487488858801</v>
      </c>
      <c r="S5596">
        <f t="shared" si="612"/>
        <v>9.0169558459608385</v>
      </c>
      <c r="T5596">
        <f t="shared" si="613"/>
        <v>3.067410855103113E-11</v>
      </c>
      <c r="V5596">
        <f t="shared" si="614"/>
        <v>0.58445212836792171</v>
      </c>
      <c r="W5596" s="3">
        <f t="shared" si="615"/>
        <v>9.0169586185143196</v>
      </c>
    </row>
    <row r="5597" spans="1:23" x14ac:dyDescent="0.4">
      <c r="A5597" s="4">
        <v>169.644103494071</v>
      </c>
      <c r="B5597" s="4">
        <v>41.214594196412797</v>
      </c>
      <c r="C5597" s="5">
        <v>381.33109024665669</v>
      </c>
      <c r="D5597" s="5" cm="1">
        <f t="array" ref="D5597">[2]!PropsSI("H","P",(B5597+1)*100*1000,"T",C5597+273.15,"WATER")/1000</f>
        <v>3165.664218349571</v>
      </c>
      <c r="E5597" s="5" cm="1">
        <f t="array" ref="E5597">[2]!PropsSI("S","P",(B5597+1)*100*1000,"T",C5597+273.15,"WATER")/1000</f>
        <v>6.6744294698883344</v>
      </c>
      <c r="F5597" s="9"/>
      <c r="G5597" s="4">
        <v>61.979273445339857</v>
      </c>
      <c r="H5597" s="6">
        <v>10.343328347683823</v>
      </c>
      <c r="I5597" s="5">
        <v>268.60783717089828</v>
      </c>
      <c r="J5597" s="5" cm="1">
        <f t="array" ref="J5597">[2]!PropsSI("H","P",(H5597+1)*100*1000,"T",I5597+273.15,"WATER")/1000</f>
        <v>2979.5384671118209</v>
      </c>
      <c r="K5597" s="5" cm="1">
        <f t="array" ref="K5597">[2]!PropsSI("S","P",(H5597+1)*100*1000,"T",I5597+273.15,"WATER")/1000</f>
        <v>6.9387897764800082</v>
      </c>
      <c r="L5597" s="5" cm="1">
        <f t="array" ref="L5597">[2]!PropsSI("H","P",(H5597+1)*100*1000,"S",E5597*1000,"WATER")/1000</f>
        <v>2844.3726095357179</v>
      </c>
      <c r="O5597">
        <f t="shared" si="609"/>
        <v>8.7708711683023886</v>
      </c>
      <c r="Q5597">
        <f t="shared" si="610"/>
        <v>286.39667546119119</v>
      </c>
      <c r="R5597">
        <f t="shared" si="611"/>
        <v>4725.1126163363087</v>
      </c>
      <c r="S5597">
        <f t="shared" si="612"/>
        <v>8.7708616204126297</v>
      </c>
      <c r="T5597">
        <f t="shared" si="613"/>
        <v>9.1162198846595408E-11</v>
      </c>
      <c r="V5597">
        <f t="shared" si="614"/>
        <v>0.57930473791360637</v>
      </c>
      <c r="W5597" s="3">
        <f t="shared" si="615"/>
        <v>8.7708644707588057</v>
      </c>
    </row>
    <row r="5598" spans="1:23" x14ac:dyDescent="0.4">
      <c r="A5598" s="4">
        <v>168.48646172267613</v>
      </c>
      <c r="B5598" s="4">
        <v>41.398050098097173</v>
      </c>
      <c r="C5598" s="5">
        <v>381.41639157291206</v>
      </c>
      <c r="D5598" s="5" cm="1">
        <f t="array" ref="D5598">[2]!PropsSI("H","P",(B5598+1)*100*1000,"T",C5598+273.15,"WATER")/1000</f>
        <v>3165.5132808487865</v>
      </c>
      <c r="E5598" s="5" cm="1">
        <f t="array" ref="E5598">[2]!PropsSI("S","P",(B5598+1)*100*1000,"T",C5598+273.15,"WATER")/1000</f>
        <v>6.672327773241963</v>
      </c>
      <c r="F5598" s="9"/>
      <c r="G5598" s="4">
        <v>60.456799636752834</v>
      </c>
      <c r="H5598" s="6">
        <v>10.342587374789961</v>
      </c>
      <c r="I5598" s="5">
        <v>268.62109894040043</v>
      </c>
      <c r="J5598" s="5" cm="1">
        <f t="array" ref="J5598">[2]!PropsSI("H","P",(H5598+1)*100*1000,"T",I5598+273.15,"WATER")/1000</f>
        <v>2979.5701677900133</v>
      </c>
      <c r="K5598" s="5" cm="1">
        <f t="array" ref="K5598">[2]!PropsSI("S","P",(H5598+1)*100*1000,"T",I5598+273.15,"WATER")/1000</f>
        <v>6.9388773689201999</v>
      </c>
      <c r="L5598" s="5" cm="1">
        <f t="array" ref="L5598">[2]!PropsSI("H","P",(H5598+1)*100*1000,"S",E5598*1000,"WATER")/1000</f>
        <v>2843.3444256886833</v>
      </c>
      <c r="O5598">
        <f t="shared" si="609"/>
        <v>8.7024714447145062</v>
      </c>
      <c r="Q5598">
        <f t="shared" si="610"/>
        <v>287.17865363967724</v>
      </c>
      <c r="R5598">
        <f t="shared" si="611"/>
        <v>4738.014075303714</v>
      </c>
      <c r="S5598">
        <f t="shared" si="612"/>
        <v>8.7024623785938253</v>
      </c>
      <c r="T5598">
        <f t="shared" si="613"/>
        <v>8.2194544199848764E-11</v>
      </c>
      <c r="V5598">
        <f t="shared" si="614"/>
        <v>0.57716042404647683</v>
      </c>
      <c r="W5598" s="3">
        <f t="shared" si="615"/>
        <v>8.7024652513430141</v>
      </c>
    </row>
    <row r="5599" spans="1:23" x14ac:dyDescent="0.4">
      <c r="A5599" s="4">
        <v>169.52505547896658</v>
      </c>
      <c r="B5599" s="4">
        <v>41.302836661725792</v>
      </c>
      <c r="C5599" s="5">
        <v>382.10720854914115</v>
      </c>
      <c r="D5599" s="5" cm="1">
        <f t="array" ref="D5599">[2]!PropsSI("H","P",(B5599+1)*100*1000,"T",C5599+273.15,"WATER")/1000</f>
        <v>3167.3759601780516</v>
      </c>
      <c r="E5599" s="5" cm="1">
        <f t="array" ref="E5599">[2]!PropsSI("S","P",(B5599+1)*100*1000,"T",C5599+273.15,"WATER")/1000</f>
        <v>6.6761421157696725</v>
      </c>
      <c r="F5599" s="9"/>
      <c r="G5599" s="4">
        <v>60.420296075266471</v>
      </c>
      <c r="H5599" s="6">
        <v>10.352399424828842</v>
      </c>
      <c r="I5599" s="5">
        <v>269.24093848013922</v>
      </c>
      <c r="J5599" s="5" cm="1">
        <f t="array" ref="J5599">[2]!PropsSI("H","P",(H5599+1)*100*1000,"T",I5599+273.15,"WATER")/1000</f>
        <v>2980.9057519624694</v>
      </c>
      <c r="K5599" s="5" cm="1">
        <f t="array" ref="K5599">[2]!PropsSI("S","P",(H5599+1)*100*1000,"T",I5599+273.15,"WATER")/1000</f>
        <v>6.9409562403612641</v>
      </c>
      <c r="L5599" s="5" cm="1">
        <f t="array" ref="L5599">[2]!PropsSI("H","P",(H5599+1)*100*1000,"S",E5599*1000,"WATER")/1000</f>
        <v>2845.367769921666</v>
      </c>
      <c r="O5599">
        <f t="shared" si="609"/>
        <v>8.7809367758113979</v>
      </c>
      <c r="Q5599">
        <f t="shared" si="610"/>
        <v>287.03543680065275</v>
      </c>
      <c r="R5599">
        <f t="shared" si="611"/>
        <v>4735.6512137521386</v>
      </c>
      <c r="S5599">
        <f t="shared" si="612"/>
        <v>8.7809316607089887</v>
      </c>
      <c r="T5599">
        <f t="shared" si="613"/>
        <v>2.6164272656524034E-11</v>
      </c>
      <c r="V5599">
        <f t="shared" si="614"/>
        <v>0.57908529614452697</v>
      </c>
      <c r="W5599" s="3">
        <f t="shared" si="615"/>
        <v>8.7809345077863661</v>
      </c>
    </row>
    <row r="5600" spans="1:23" x14ac:dyDescent="0.4">
      <c r="A5600" s="4">
        <v>165.73792319178406</v>
      </c>
      <c r="B5600" s="4">
        <v>40.654197140922001</v>
      </c>
      <c r="C5600" s="5">
        <v>380.64579365150723</v>
      </c>
      <c r="D5600" s="5" cm="1">
        <f t="array" ref="D5600">[2]!PropsSI("H","P",(B5600+1)*100*1000,"T",C5600+273.15,"WATER")/1000</f>
        <v>3165.0967911707112</v>
      </c>
      <c r="E5600" s="5" cm="1">
        <f t="array" ref="E5600">[2]!PropsSI("S","P",(B5600+1)*100*1000,"T",C5600+273.15,"WATER")/1000</f>
        <v>6.6793311535951556</v>
      </c>
      <c r="F5600" s="9"/>
      <c r="G5600" s="4">
        <v>58.770109458403397</v>
      </c>
      <c r="H5600" s="6">
        <v>10.338212622692893</v>
      </c>
      <c r="I5600" s="5">
        <v>270.15139922922287</v>
      </c>
      <c r="J5600" s="5" cm="1">
        <f t="array" ref="J5600">[2]!PropsSI("H","P",(H5600+1)*100*1000,"T",I5600+273.15,"WATER")/1000</f>
        <v>2982.9595849909829</v>
      </c>
      <c r="K5600" s="5" cm="1">
        <f t="array" ref="K5600">[2]!PropsSI("S","P",(H5600+1)*100*1000,"T",I5600+273.15,"WATER")/1000</f>
        <v>6.945296491437932</v>
      </c>
      <c r="L5600" s="5" cm="1">
        <f t="array" ref="L5600">[2]!PropsSI("H","P",(H5600+1)*100*1000,"S",E5600*1000,"WATER")/1000</f>
        <v>2846.6472337224104</v>
      </c>
      <c r="O5600">
        <f t="shared" si="609"/>
        <v>8.3852895244949845</v>
      </c>
      <c r="Q5600">
        <f t="shared" si="610"/>
        <v>283.86326832931945</v>
      </c>
      <c r="R5600">
        <f t="shared" si="611"/>
        <v>4683.3152247225726</v>
      </c>
      <c r="S5600">
        <f t="shared" si="612"/>
        <v>8.3852704873145196</v>
      </c>
      <c r="T5600">
        <f t="shared" si="613"/>
        <v>3.6241424005394351E-10</v>
      </c>
      <c r="V5600">
        <f t="shared" si="614"/>
        <v>0.57194994283921297</v>
      </c>
      <c r="W5600" s="3">
        <f t="shared" si="615"/>
        <v>8.3852734687318922</v>
      </c>
    </row>
    <row r="5601" spans="1:23" x14ac:dyDescent="0.4">
      <c r="A5601" s="4">
        <v>160.9485336983706</v>
      </c>
      <c r="B5601" s="4">
        <v>41.352092749308461</v>
      </c>
      <c r="C5601" s="5">
        <v>379.32157896735646</v>
      </c>
      <c r="D5601" s="5" cm="1">
        <f t="array" ref="D5601">[2]!PropsSI("H","P",(B5601+1)*100*1000,"T",C5601+273.15,"WATER")/1000</f>
        <v>3160.5095404140557</v>
      </c>
      <c r="E5601" s="5" cm="1">
        <f t="array" ref="E5601">[2]!PropsSI("S","P",(B5601+1)*100*1000,"T",C5601+273.15,"WATER")/1000</f>
        <v>6.6651388475298248</v>
      </c>
      <c r="F5601" s="9"/>
      <c r="G5601" s="4">
        <v>60.300816363970128</v>
      </c>
      <c r="H5601" s="6">
        <v>10.342085367838541</v>
      </c>
      <c r="I5601" s="5">
        <v>268.89149216297926</v>
      </c>
      <c r="J5601" s="5" cm="1">
        <f t="array" ref="J5601">[2]!PropsSI("H","P",(H5601+1)*100*1000,"T",I5601+273.15,"WATER")/1000</f>
        <v>2980.1685065336515</v>
      </c>
      <c r="K5601" s="5" cm="1">
        <f t="array" ref="K5601">[2]!PropsSI("S","P",(H5601+1)*100*1000,"T",I5601+273.15,"WATER")/1000</f>
        <v>6.9400012084997948</v>
      </c>
      <c r="L5601" s="5" cm="1">
        <f t="array" ref="L5601">[2]!PropsSI("H","P",(H5601+1)*100*1000,"S",E5601*1000,"WATER")/1000</f>
        <v>2839.8716986467157</v>
      </c>
      <c r="O5601">
        <f t="shared" si="609"/>
        <v>8.0626736024164529</v>
      </c>
      <c r="Q5601">
        <f t="shared" si="610"/>
        <v>285.81390693058188</v>
      </c>
      <c r="R5601">
        <f t="shared" si="611"/>
        <v>4715.497815703754</v>
      </c>
      <c r="S5601">
        <f t="shared" si="612"/>
        <v>8.0626491929294986</v>
      </c>
      <c r="T5601">
        <f t="shared" si="613"/>
        <v>5.9582305337549728E-10</v>
      </c>
      <c r="V5601">
        <f t="shared" si="614"/>
        <v>0.56244463500120057</v>
      </c>
      <c r="W5601" s="3">
        <f t="shared" si="615"/>
        <v>8.0626522936461225</v>
      </c>
    </row>
    <row r="5602" spans="1:23" x14ac:dyDescent="0.4">
      <c r="A5602" s="4">
        <v>160.90568166698779</v>
      </c>
      <c r="B5602" s="4">
        <v>41.837538428221052</v>
      </c>
      <c r="C5602" s="5">
        <v>380.61807346086522</v>
      </c>
      <c r="D5602" s="5" cm="1">
        <f t="array" ref="D5602">[2]!PropsSI("H","P",(B5602+1)*100*1000,"T",C5602+273.15,"WATER")/1000</f>
        <v>3162.7105492211722</v>
      </c>
      <c r="E5602" s="5" cm="1">
        <f t="array" ref="E5602">[2]!PropsSI("S","P",(B5602+1)*100*1000,"T",C5602+273.15,"WATER")/1000</f>
        <v>6.6635968298872585</v>
      </c>
      <c r="F5602" s="9"/>
      <c r="G5602" s="4">
        <v>60.415196026503935</v>
      </c>
      <c r="H5602" s="6">
        <v>10.343719656485098</v>
      </c>
      <c r="I5602" s="5">
        <v>269.16197935499667</v>
      </c>
      <c r="J5602" s="5" cm="1">
        <f t="array" ref="J5602">[2]!PropsSI("H","P",(H5602+1)*100*1000,"T",I5602+273.15,"WATER")/1000</f>
        <v>2980.7599265804101</v>
      </c>
      <c r="K5602" s="5" cm="1">
        <f t="array" ref="K5602">[2]!PropsSI("S","P",(H5602+1)*100*1000,"T",I5602+273.15,"WATER")/1000</f>
        <v>6.9410278900096305</v>
      </c>
      <c r="L5602" s="5" cm="1">
        <f t="array" ref="L5602">[2]!PropsSI("H","P",(H5602+1)*100*1000,"S",E5602*1000,"WATER")/1000</f>
        <v>2839.1601562336191</v>
      </c>
      <c r="O5602">
        <f t="shared" si="609"/>
        <v>8.1324691571512986</v>
      </c>
      <c r="Q5602">
        <f t="shared" si="610"/>
        <v>288.41015769601995</v>
      </c>
      <c r="R5602">
        <f t="shared" si="611"/>
        <v>4758.3320323621328</v>
      </c>
      <c r="S5602">
        <f t="shared" si="612"/>
        <v>8.132454918682738</v>
      </c>
      <c r="T5602">
        <f t="shared" si="613"/>
        <v>2.0273398695217672E-10</v>
      </c>
      <c r="V5602">
        <f t="shared" si="614"/>
        <v>0.56235636421483692</v>
      </c>
      <c r="W5602" s="3">
        <f t="shared" si="615"/>
        <v>8.1324579927840759</v>
      </c>
    </row>
    <row r="5603" spans="1:23" x14ac:dyDescent="0.4">
      <c r="A5603" s="4">
        <v>159.78530184936366</v>
      </c>
      <c r="B5603" s="4">
        <v>41.468740025382758</v>
      </c>
      <c r="C5603" s="5">
        <v>379.05267894408905</v>
      </c>
      <c r="D5603" s="5" cm="1">
        <f t="array" ref="D5603">[2]!PropsSI("H","P",(B5603+1)*100*1000,"T",C5603+273.15,"WATER")/1000</f>
        <v>3159.6240870419747</v>
      </c>
      <c r="E5603" s="5" cm="1">
        <f t="array" ref="E5603">[2]!PropsSI("S","P",(B5603+1)*100*1000,"T",C5603+273.15,"WATER")/1000</f>
        <v>6.6625961041966599</v>
      </c>
      <c r="F5603" s="9"/>
      <c r="G5603" s="4">
        <v>59.511219205746386</v>
      </c>
      <c r="H5603" s="6">
        <v>10.339252711543331</v>
      </c>
      <c r="I5603" s="5">
        <v>268.73521100299615</v>
      </c>
      <c r="J5603" s="5" cm="1">
        <f t="array" ref="J5603">[2]!PropsSI("H","P",(H5603+1)*100*1000,"T",I5603+273.15,"WATER")/1000</f>
        <v>2979.8329357183857</v>
      </c>
      <c r="K5603" s="5" cm="1">
        <f t="array" ref="K5603">[2]!PropsSI("S","P",(H5603+1)*100*1000,"T",I5603+273.15,"WATER")/1000</f>
        <v>6.9394932263966611</v>
      </c>
      <c r="L5603" s="5" cm="1">
        <f t="array" ref="L5603">[2]!PropsSI("H","P",(H5603+1)*100*1000,"S",E5603*1000,"WATER")/1000</f>
        <v>2838.5970428192641</v>
      </c>
      <c r="O5603">
        <f t="shared" si="609"/>
        <v>7.9799953844678582</v>
      </c>
      <c r="Q5603">
        <f t="shared" si="610"/>
        <v>286.16084234777003</v>
      </c>
      <c r="R5603">
        <f t="shared" si="611"/>
        <v>4721.2217261303313</v>
      </c>
      <c r="S5603">
        <f t="shared" si="612"/>
        <v>7.9799717660937235</v>
      </c>
      <c r="T5603">
        <f t="shared" si="613"/>
        <v>5.578275967652827E-10</v>
      </c>
      <c r="V5603">
        <f t="shared" si="614"/>
        <v>0.56004986046864003</v>
      </c>
      <c r="W5603" s="3">
        <f t="shared" si="615"/>
        <v>7.9799748989356587</v>
      </c>
    </row>
    <row r="5604" spans="1:23" x14ac:dyDescent="0.4">
      <c r="A5604" s="4">
        <v>158.83698220988865</v>
      </c>
      <c r="B5604" s="4">
        <v>41.28290990108119</v>
      </c>
      <c r="C5604" s="5">
        <v>380.13829316006229</v>
      </c>
      <c r="D5604" s="5" cm="1">
        <f t="array" ref="D5604">[2]!PropsSI("H","P",(B5604+1)*100*1000,"T",C5604+273.15,"WATER")/1000</f>
        <v>3162.6326908871615</v>
      </c>
      <c r="E5604" s="5" cm="1">
        <f t="array" ref="E5604">[2]!PropsSI("S","P",(B5604+1)*100*1000,"T",C5604+273.15,"WATER")/1000</f>
        <v>6.6690957067120253</v>
      </c>
      <c r="F5604" s="9"/>
      <c r="G5604" s="4">
        <v>59.076085019600605</v>
      </c>
      <c r="H5604" s="6">
        <v>10.343249410160253</v>
      </c>
      <c r="I5604" s="5">
        <v>270.44215320566184</v>
      </c>
      <c r="J5604" s="5" cm="1">
        <f t="array" ref="J5604">[2]!PropsSI("H","P",(H5604+1)*100*1000,"T",I5604+273.15,"WATER")/1000</f>
        <v>2983.5840402616723</v>
      </c>
      <c r="K5604" s="5" cm="1">
        <f t="array" ref="K5604">[2]!PropsSI("S","P",(H5604+1)*100*1000,"T",I5604+273.15,"WATER")/1000</f>
        <v>6.9462477583004247</v>
      </c>
      <c r="L5604" s="5" cm="1">
        <f t="array" ref="L5604">[2]!PropsSI("H","P",(H5604+1)*100*1000,"S",E5604*1000,"WATER")/1000</f>
        <v>2841.7982228136129</v>
      </c>
      <c r="O5604">
        <f t="shared" si="609"/>
        <v>7.899874259473723</v>
      </c>
      <c r="Q5604">
        <f t="shared" si="610"/>
        <v>285.98917979598474</v>
      </c>
      <c r="R5604">
        <f t="shared" si="611"/>
        <v>4718.3895532781607</v>
      </c>
      <c r="S5604">
        <f t="shared" si="612"/>
        <v>7.8998488532428039</v>
      </c>
      <c r="T5604">
        <f t="shared" si="613"/>
        <v>6.4547656951296831E-10</v>
      </c>
      <c r="V5604">
        <f t="shared" si="614"/>
        <v>0.55807174241778745</v>
      </c>
      <c r="W5604" s="3">
        <f t="shared" si="615"/>
        <v>7.899852017859045</v>
      </c>
    </row>
    <row r="5605" spans="1:23" x14ac:dyDescent="0.4">
      <c r="A5605" s="4">
        <v>157.0438985960655</v>
      </c>
      <c r="B5605" s="4">
        <v>42.115926544580397</v>
      </c>
      <c r="C5605" s="5">
        <v>382.75464186334398</v>
      </c>
      <c r="D5605" s="5" cm="1">
        <f t="array" ref="D5605">[2]!PropsSI("H","P",(B5605+1)*100*1000,"T",C5605+273.15,"WATER")/1000</f>
        <v>3167.3691874519986</v>
      </c>
      <c r="E5605" s="5" cm="1">
        <f t="array" ref="E5605">[2]!PropsSI("S","P",(B5605+1)*100*1000,"T",C5605+273.15,"WATER")/1000</f>
        <v>6.6679189158885075</v>
      </c>
      <c r="F5605" s="9"/>
      <c r="G5605" s="4">
        <v>54.647076619974641</v>
      </c>
      <c r="H5605" s="6">
        <v>10.346589990834721</v>
      </c>
      <c r="I5605" s="5">
        <v>271.83297525465605</v>
      </c>
      <c r="J5605" s="5" cm="1">
        <f t="array" ref="J5605">[2]!PropsSI("H","P",(H5605+1)*100*1000,"T",I5605+273.15,"WATER")/1000</f>
        <v>2986.6364962213738</v>
      </c>
      <c r="K5605" s="5" cm="1">
        <f t="array" ref="K5605">[2]!PropsSI("S","P",(H5605+1)*100*1000,"T",I5605+273.15,"WATER")/1000</f>
        <v>6.9517247635278796</v>
      </c>
      <c r="L5605" s="5" cm="1">
        <f t="array" ref="L5605">[2]!PropsSI("H","P",(H5605+1)*100*1000,"S",E5605*1000,"WATER")/1000</f>
        <v>2841.2928539862628</v>
      </c>
      <c r="O5605">
        <f t="shared" si="609"/>
        <v>7.8841573429489609</v>
      </c>
      <c r="Q5605">
        <f t="shared" si="610"/>
        <v>290.66178329986184</v>
      </c>
      <c r="R5605">
        <f t="shared" si="611"/>
        <v>4795.4804543221526</v>
      </c>
      <c r="S5605">
        <f t="shared" si="612"/>
        <v>7.8841472185375876</v>
      </c>
      <c r="T5605">
        <f t="shared" si="613"/>
        <v>1.0250370565517922E-10</v>
      </c>
      <c r="V5605">
        <f t="shared" si="614"/>
        <v>0.55426497627009241</v>
      </c>
      <c r="W5605" s="3">
        <f t="shared" si="615"/>
        <v>7.8841503894563001</v>
      </c>
    </row>
    <row r="5606" spans="1:23" x14ac:dyDescent="0.4">
      <c r="A5606" s="4">
        <v>160.61745831924338</v>
      </c>
      <c r="B5606" s="4">
        <v>41.471145337781799</v>
      </c>
      <c r="C5606" s="5">
        <v>380.07314509168697</v>
      </c>
      <c r="D5606" s="5" cm="1">
        <f t="array" ref="D5606">[2]!PropsSI("H","P",(B5606+1)*100*1000,"T",C5606+273.15,"WATER")/1000</f>
        <v>3162.1040536368009</v>
      </c>
      <c r="E5606" s="5" cm="1">
        <f t="array" ref="E5606">[2]!PropsSI("S","P",(B5606+1)*100*1000,"T",C5606+273.15,"WATER")/1000</f>
        <v>6.6663711703489286</v>
      </c>
      <c r="F5606" s="9"/>
      <c r="G5606" s="4">
        <v>55.163876884170783</v>
      </c>
      <c r="H5606" s="6">
        <v>10.342138705306954</v>
      </c>
      <c r="I5606" s="5">
        <v>269.45817459318459</v>
      </c>
      <c r="J5606" s="5" cm="1">
        <f t="array" ref="J5606">[2]!PropsSI("H","P",(H5606+1)*100*1000,"T",I5606+273.15,"WATER")/1000</f>
        <v>2981.4184177195784</v>
      </c>
      <c r="K5606" s="5" cm="1">
        <f t="array" ref="K5606">[2]!PropsSI("S","P",(H5606+1)*100*1000,"T",I5606+273.15,"WATER")/1000</f>
        <v>6.9423038430605954</v>
      </c>
      <c r="L5606" s="5" cm="1">
        <f t="array" ref="L5606">[2]!PropsSI("H","P",(H5606+1)*100*1000,"S",E5606*1000,"WATER")/1000</f>
        <v>2840.465662919948</v>
      </c>
      <c r="O5606">
        <f t="shared" si="609"/>
        <v>8.0614632210612402</v>
      </c>
      <c r="Q5606">
        <f t="shared" si="610"/>
        <v>286.70579716001481</v>
      </c>
      <c r="R5606">
        <f t="shared" si="611"/>
        <v>4730.2126575178017</v>
      </c>
      <c r="S5606">
        <f t="shared" si="612"/>
        <v>8.0614419050472339</v>
      </c>
      <c r="T5606">
        <f t="shared" si="613"/>
        <v>4.5437245311869984E-10</v>
      </c>
      <c r="V5606">
        <f t="shared" si="614"/>
        <v>0.56176638464866901</v>
      </c>
      <c r="W5606" s="3">
        <f t="shared" si="615"/>
        <v>8.0614450062282224</v>
      </c>
    </row>
    <row r="5607" spans="1:23" x14ac:dyDescent="0.4">
      <c r="A5607" s="4">
        <v>158.30664285598212</v>
      </c>
      <c r="B5607" s="4">
        <v>41.669264863584345</v>
      </c>
      <c r="C5607" s="5">
        <v>381.25612683503346</v>
      </c>
      <c r="D5607" s="5" cm="1">
        <f t="array" ref="D5607">[2]!PropsSI("H","P",(B5607+1)*100*1000,"T",C5607+273.15,"WATER")/1000</f>
        <v>3164.5937135239415</v>
      </c>
      <c r="E5607" s="5" cm="1">
        <f t="array" ref="E5607">[2]!PropsSI("S","P",(B5607+1)*100*1000,"T",C5607+273.15,"WATER")/1000</f>
        <v>6.6681725251512898</v>
      </c>
      <c r="F5607" s="9"/>
      <c r="G5607" s="4">
        <v>55.375305460514021</v>
      </c>
      <c r="H5607" s="6">
        <v>10.343761804812798</v>
      </c>
      <c r="I5607" s="5">
        <v>270.88987081905623</v>
      </c>
      <c r="J5607" s="5" cm="1">
        <f t="array" ref="J5607">[2]!PropsSI("H","P",(H5607+1)*100*1000,"T",I5607+273.15,"WATER")/1000</f>
        <v>2984.5688247892072</v>
      </c>
      <c r="K5607" s="5" cm="1">
        <f t="array" ref="K5607">[2]!PropsSI("S","P",(H5607+1)*100*1000,"T",I5607+273.15,"WATER")/1000</f>
        <v>6.9480385176007546</v>
      </c>
      <c r="L5607" s="5" cm="1">
        <f t="array" ref="L5607">[2]!PropsSI("H","P",(H5607+1)*100*1000,"S",E5607*1000,"WATER")/1000</f>
        <v>2841.3629053048753</v>
      </c>
      <c r="O5607">
        <f t="shared" si="609"/>
        <v>7.9164266016993059</v>
      </c>
      <c r="Q5607">
        <f t="shared" si="610"/>
        <v>288.12527954725181</v>
      </c>
      <c r="R5607">
        <f t="shared" si="611"/>
        <v>4753.6319731428866</v>
      </c>
      <c r="S5607">
        <f t="shared" si="612"/>
        <v>7.9164085065978922</v>
      </c>
      <c r="T5607">
        <f t="shared" si="613"/>
        <v>3.2743269517232352E-10</v>
      </c>
      <c r="V5607">
        <f t="shared" si="614"/>
        <v>0.55695461000958912</v>
      </c>
      <c r="W5607" s="3">
        <f t="shared" si="615"/>
        <v>7.9164116645943512</v>
      </c>
    </row>
    <row r="5608" spans="1:23" x14ac:dyDescent="0.4">
      <c r="A5608" s="4">
        <v>156.86309512589327</v>
      </c>
      <c r="B5608" s="4">
        <v>42.235199363424911</v>
      </c>
      <c r="C5608" s="5">
        <v>379.88657197573548</v>
      </c>
      <c r="D5608" s="5" cm="1">
        <f t="array" ref="D5608">[2]!PropsSI("H","P",(B5608+1)*100*1000,"T",C5608+273.15,"WATER")/1000</f>
        <v>3160.1426461820151</v>
      </c>
      <c r="E5608" s="5" cm="1">
        <f t="array" ref="E5608">[2]!PropsSI("S","P",(B5608+1)*100*1000,"T",C5608+273.15,"WATER")/1000</f>
        <v>6.655686941184511</v>
      </c>
      <c r="F5608" s="9"/>
      <c r="G5608" s="4">
        <v>56.539952871624742</v>
      </c>
      <c r="H5608" s="6">
        <v>10.347980978951282</v>
      </c>
      <c r="I5608" s="5">
        <v>268.95903479480808</v>
      </c>
      <c r="J5608" s="5" cm="1">
        <f t="array" ref="J5608">[2]!PropsSI("H","P",(H5608+1)*100*1000,"T",I5608+273.15,"WATER")/1000</f>
        <v>2980.2982369342753</v>
      </c>
      <c r="K5608" s="5" cm="1">
        <f t="array" ref="K5608">[2]!PropsSI("S","P",(H5608+1)*100*1000,"T",I5608+273.15,"WATER")/1000</f>
        <v>6.9400091869018974</v>
      </c>
      <c r="L5608" s="5" cm="1">
        <f t="array" ref="L5608">[2]!PropsSI("H","P",(H5608+1)*100*1000,"S",E5608*1000,"WATER")/1000</f>
        <v>2835.4413095296418</v>
      </c>
      <c r="O5608">
        <f t="shared" si="609"/>
        <v>7.8363751876911909</v>
      </c>
      <c r="Q5608">
        <f t="shared" si="610"/>
        <v>289.43610990933308</v>
      </c>
      <c r="R5608">
        <f t="shared" si="611"/>
        <v>4775.258694443939</v>
      </c>
      <c r="S5608">
        <f t="shared" si="612"/>
        <v>7.8363646504383428</v>
      </c>
      <c r="T5608">
        <f t="shared" si="613"/>
        <v>1.1103369758380018E-10</v>
      </c>
      <c r="V5608">
        <f t="shared" si="614"/>
        <v>0.55387640562835749</v>
      </c>
      <c r="W5608" s="3">
        <f t="shared" si="615"/>
        <v>7.8363678406918513</v>
      </c>
    </row>
    <row r="5609" spans="1:23" x14ac:dyDescent="0.4">
      <c r="A5609" s="4">
        <v>169.65149726019965</v>
      </c>
      <c r="B5609" s="4">
        <v>42.648196414698532</v>
      </c>
      <c r="C5609" s="5">
        <v>385.48413729386095</v>
      </c>
      <c r="D5609" s="5" cm="1">
        <f t="array" ref="D5609">[2]!PropsSI("H","P",(B5609+1)*100*1000,"T",C5609+273.15,"WATER")/1000</f>
        <v>3172.9831972764441</v>
      </c>
      <c r="E5609" s="5" cm="1">
        <f t="array" ref="E5609">[2]!PropsSI("S","P",(B5609+1)*100*1000,"T",C5609+273.15,"WATER")/1000</f>
        <v>6.671169643769038</v>
      </c>
      <c r="F5609" s="9"/>
      <c r="G5609" s="4">
        <v>62.275007807377357</v>
      </c>
      <c r="H5609" s="6">
        <v>10.348481548149513</v>
      </c>
      <c r="I5609" s="5">
        <v>269.62125754702015</v>
      </c>
      <c r="J5609" s="5" cm="1">
        <f t="array" ref="J5609">[2]!PropsSI("H","P",(H5609+1)*100*1000,"T",I5609+273.15,"WATER")/1000</f>
        <v>2981.7573996193933</v>
      </c>
      <c r="K5609" s="5" cm="1">
        <f t="array" ref="K5609">[2]!PropsSI("S","P",(H5609+1)*100*1000,"T",I5609+273.15,"WATER")/1000</f>
        <v>6.9426795463957038</v>
      </c>
      <c r="L5609" s="5" cm="1">
        <f t="array" ref="L5609">[2]!PropsSI("H","P",(H5609+1)*100*1000,"S",E5609*1000,"WATER")/1000</f>
        <v>2842.8945412621028</v>
      </c>
      <c r="O5609">
        <f t="shared" si="609"/>
        <v>9.0115952464707387</v>
      </c>
      <c r="Q5609">
        <f t="shared" si="610"/>
        <v>294.23837121210425</v>
      </c>
      <c r="R5609">
        <f t="shared" si="611"/>
        <v>4854.488753354809</v>
      </c>
      <c r="S5609">
        <f t="shared" si="612"/>
        <v>9.0116168654051645</v>
      </c>
      <c r="T5609">
        <f t="shared" si="613"/>
        <v>4.6737832570531155E-10</v>
      </c>
      <c r="V5609">
        <f t="shared" si="614"/>
        <v>0.57931647808200581</v>
      </c>
      <c r="W5609" s="3">
        <f t="shared" si="615"/>
        <v>9.0116196396012569</v>
      </c>
    </row>
    <row r="5610" spans="1:23" x14ac:dyDescent="0.4">
      <c r="A5610" s="4">
        <v>172.20488138667889</v>
      </c>
      <c r="B5610" s="4">
        <v>42.60860504131233</v>
      </c>
      <c r="C5610" s="5">
        <v>381.54817441386797</v>
      </c>
      <c r="D5610" s="5" cm="1">
        <f t="array" ref="D5610">[2]!PropsSI("H","P",(B5610+1)*100*1000,"T",C5610+273.15,"WATER")/1000</f>
        <v>3163.46629940189</v>
      </c>
      <c r="E5610" s="5" cm="1">
        <f t="array" ref="E5610">[2]!PropsSI("S","P",(B5610+1)*100*1000,"T",C5610+273.15,"WATER")/1000</f>
        <v>6.657067854046721</v>
      </c>
      <c r="F5610" s="9"/>
      <c r="G5610" s="4">
        <v>63.282063418262062</v>
      </c>
      <c r="H5610" s="6">
        <v>10.348718355644102</v>
      </c>
      <c r="I5610" s="5">
        <v>265.34669265396474</v>
      </c>
      <c r="J5610" s="5" cm="1">
        <f t="array" ref="J5610">[2]!PropsSI("H","P",(H5610+1)*100*1000,"T",I5610+273.15,"WATER")/1000</f>
        <v>2972.3125209766631</v>
      </c>
      <c r="K5610" s="5" cm="1">
        <f t="array" ref="K5610">[2]!PropsSI("S","P",(H5610+1)*100*1000,"T",I5610+273.15,"WATER")/1000</f>
        <v>6.9252001210496337</v>
      </c>
      <c r="L5610" s="5" cm="1">
        <f t="array" ref="L5610">[2]!PropsSI("H","P",(H5610+1)*100*1000,"S",E5610*1000,"WATER")/1000</f>
        <v>2836.1168456843443</v>
      </c>
      <c r="O5610">
        <f t="shared" si="609"/>
        <v>9.1437815945365806</v>
      </c>
      <c r="Q5610">
        <f t="shared" si="610"/>
        <v>291.79664383220779</v>
      </c>
      <c r="R5610">
        <f t="shared" si="611"/>
        <v>4814.2039391898979</v>
      </c>
      <c r="S5610">
        <f t="shared" si="612"/>
        <v>9.1437978497424162</v>
      </c>
      <c r="T5610">
        <f t="shared" si="613"/>
        <v>2.6423171675744366E-10</v>
      </c>
      <c r="V5610">
        <f t="shared" si="614"/>
        <v>0.58394408866240055</v>
      </c>
      <c r="W5610" s="3">
        <f t="shared" si="615"/>
        <v>9.1438005838352883</v>
      </c>
    </row>
    <row r="5611" spans="1:23" x14ac:dyDescent="0.4">
      <c r="A5611" s="4">
        <v>176.09611957022415</v>
      </c>
      <c r="B5611" s="4">
        <v>42.32745461469154</v>
      </c>
      <c r="C5611" s="5">
        <v>380.25736692765418</v>
      </c>
      <c r="D5611" s="5" cm="1">
        <f t="array" ref="D5611">[2]!PropsSI("H","P",(B5611+1)*100*1000,"T",C5611+273.15,"WATER")/1000</f>
        <v>3160.8662569816793</v>
      </c>
      <c r="E5611" s="5" cm="1">
        <f t="array" ref="E5611">[2]!PropsSI("S","P",(B5611+1)*100*1000,"T",C5611+273.15,"WATER")/1000</f>
        <v>6.6558771059812845</v>
      </c>
      <c r="F5611" s="9"/>
      <c r="G5611" s="4">
        <v>66.711589157488731</v>
      </c>
      <c r="H5611" s="6">
        <v>10.348627287149849</v>
      </c>
      <c r="I5611" s="5">
        <v>263.70959275361156</v>
      </c>
      <c r="J5611" s="5" cm="1">
        <f t="array" ref="J5611">[2]!PropsSI("H","P",(H5611+1)*100*1000,"T",I5611+273.15,"WATER")/1000</f>
        <v>2968.6862364449948</v>
      </c>
      <c r="K5611" s="5" cm="1">
        <f t="array" ref="K5611">[2]!PropsSI("S","P",(H5611+1)*100*1000,"T",I5611+273.15,"WATER")/1000</f>
        <v>6.9184593403836319</v>
      </c>
      <c r="L5611" s="5" cm="1">
        <f t="array" ref="L5611">[2]!PropsSI("H","P",(H5611+1)*100*1000,"S",E5611*1000,"WATER")/1000</f>
        <v>2835.5442836726006</v>
      </c>
      <c r="O5611">
        <f t="shared" si="609"/>
        <v>9.4005988542878089</v>
      </c>
      <c r="Q5611">
        <f t="shared" si="610"/>
        <v>289.98934598080456</v>
      </c>
      <c r="R5611">
        <f t="shared" si="611"/>
        <v>4784.3862541019289</v>
      </c>
      <c r="S5611">
        <f t="shared" si="612"/>
        <v>9.4006133414333082</v>
      </c>
      <c r="T5611">
        <f t="shared" si="613"/>
        <v>2.0987738471589617E-10</v>
      </c>
      <c r="V5611">
        <f t="shared" si="614"/>
        <v>0.59073790368933965</v>
      </c>
      <c r="W5611" s="3">
        <f t="shared" si="615"/>
        <v>9.4006160008335016</v>
      </c>
    </row>
    <row r="5612" spans="1:23" x14ac:dyDescent="0.4">
      <c r="A5612" s="4">
        <v>174.83167619418046</v>
      </c>
      <c r="B5612" s="4">
        <v>41.383868352706394</v>
      </c>
      <c r="C5612" s="5">
        <v>380.95459605687006</v>
      </c>
      <c r="D5612" s="5" cm="1">
        <f t="array" ref="D5612">[2]!PropsSI("H","P",(B5612+1)*100*1000,"T",C5612+273.15,"WATER")/1000</f>
        <v>3164.4189394498094</v>
      </c>
      <c r="E5612" s="5" cm="1">
        <f t="array" ref="E5612">[2]!PropsSI("S","P",(B5612+1)*100*1000,"T",C5612+273.15,"WATER")/1000</f>
        <v>6.6707996448850011</v>
      </c>
      <c r="F5612" s="9"/>
      <c r="G5612" s="4">
        <v>64.761407000345969</v>
      </c>
      <c r="H5612" s="6">
        <v>10.349613935117368</v>
      </c>
      <c r="I5612" s="5">
        <v>266.60273997008812</v>
      </c>
      <c r="J5612" s="5" cm="1">
        <f t="array" ref="J5612">[2]!PropsSI("H","P",(H5612+1)*100*1000,"T",I5612+273.15,"WATER")/1000</f>
        <v>2975.0883102572438</v>
      </c>
      <c r="K5612" s="5" cm="1">
        <f t="array" ref="K5612">[2]!PropsSI("S","P",(H5612+1)*100*1000,"T",I5612+273.15,"WATER")/1000</f>
        <v>6.9303137212646213</v>
      </c>
      <c r="L5612" s="5" cm="1">
        <f t="array" ref="L5612">[2]!PropsSI("H","P",(H5612+1)*100*1000,"S",E5612*1000,"WATER")/1000</f>
        <v>2842.7369848184785</v>
      </c>
      <c r="O5612">
        <f t="shared" si="609"/>
        <v>9.1947197935097407</v>
      </c>
      <c r="Q5612">
        <f t="shared" si="610"/>
        <v>286.74463007238529</v>
      </c>
      <c r="R5612">
        <f t="shared" si="611"/>
        <v>4730.8533419247524</v>
      </c>
      <c r="S5612">
        <f t="shared" si="612"/>
        <v>9.1947145234183942</v>
      </c>
      <c r="T5612">
        <f t="shared" si="613"/>
        <v>2.7773862799738315E-11</v>
      </c>
      <c r="V5612">
        <f t="shared" si="614"/>
        <v>0.58856465669499902</v>
      </c>
      <c r="W5612" s="3">
        <f t="shared" si="615"/>
        <v>9.194717242370956</v>
      </c>
    </row>
    <row r="5613" spans="1:23" x14ac:dyDescent="0.4">
      <c r="A5613" s="4">
        <v>173.83679172690086</v>
      </c>
      <c r="B5613" s="4">
        <v>42.371521438862132</v>
      </c>
      <c r="C5613" s="5">
        <v>380.49815432689934</v>
      </c>
      <c r="D5613" s="5" cm="1">
        <f t="array" ref="D5613">[2]!PropsSI("H","P",(B5613+1)*100*1000,"T",C5613+273.15,"WATER")/1000</f>
        <v>3161.3675453587371</v>
      </c>
      <c r="E5613" s="5" cm="1">
        <f t="array" ref="E5613">[2]!PropsSI("S","P",(B5613+1)*100*1000,"T",C5613+273.15,"WATER")/1000</f>
        <v>6.6562065375785986</v>
      </c>
      <c r="F5613" s="9"/>
      <c r="G5613" s="4">
        <v>63.78285533371222</v>
      </c>
      <c r="H5613" s="6">
        <v>10.35315430157215</v>
      </c>
      <c r="I5613" s="5">
        <v>264.447293323331</v>
      </c>
      <c r="J5613" s="5" cm="1">
        <f t="array" ref="J5613">[2]!PropsSI("H","P",(H5613+1)*100*1000,"T",I5613+273.15,"WATER")/1000</f>
        <v>2970.3058019625983</v>
      </c>
      <c r="K5613" s="5" cm="1">
        <f t="array" ref="K5613">[2]!PropsSI("S","P",(H5613+1)*100*1000,"T",I5613+273.15,"WATER")/1000</f>
        <v>6.9212967158942211</v>
      </c>
      <c r="L5613" s="5" cm="1">
        <f t="array" ref="L5613">[2]!PropsSI("H","P",(H5613+1)*100*1000,"S",E5613*1000,"WATER")/1000</f>
        <v>2835.7850469198838</v>
      </c>
      <c r="O5613">
        <f t="shared" si="609"/>
        <v>9.2259890260369861</v>
      </c>
      <c r="Q5613">
        <f t="shared" si="610"/>
        <v>290.22157831474567</v>
      </c>
      <c r="R5613">
        <f t="shared" si="611"/>
        <v>4788.2177368845387</v>
      </c>
      <c r="S5613">
        <f t="shared" si="612"/>
        <v>9.2260011698245972</v>
      </c>
      <c r="T5613">
        <f t="shared" si="613"/>
        <v>1.4747157754233878E-10</v>
      </c>
      <c r="V5613">
        <f t="shared" si="614"/>
        <v>0.58683050935559289</v>
      </c>
      <c r="W5613" s="3">
        <f t="shared" si="615"/>
        <v>9.2260038795568207</v>
      </c>
    </row>
    <row r="5614" spans="1:23" x14ac:dyDescent="0.4">
      <c r="A5614" s="4">
        <v>174.05129318102311</v>
      </c>
      <c r="B5614" s="4">
        <v>42.277926974736467</v>
      </c>
      <c r="C5614" s="5">
        <v>381.89066441066024</v>
      </c>
      <c r="D5614" s="5" cm="1">
        <f t="array" ref="D5614">[2]!PropsSI("H","P",(B5614+1)*100*1000,"T",C5614+273.15,"WATER")/1000</f>
        <v>3164.9491141746748</v>
      </c>
      <c r="E5614" s="5" cm="1">
        <f t="array" ref="E5614">[2]!PropsSI("S","P",(B5614+1)*100*1000,"T",C5614+273.15,"WATER")/1000</f>
        <v>6.6626104548482834</v>
      </c>
      <c r="F5614" s="9"/>
      <c r="G5614" s="4">
        <v>64.847859251510044</v>
      </c>
      <c r="H5614" s="6">
        <v>10.350175755642658</v>
      </c>
      <c r="I5614" s="5">
        <v>265.85615364315515</v>
      </c>
      <c r="J5614" s="5" cm="1">
        <f t="array" ref="J5614">[2]!PropsSI("H","P",(H5614+1)*100*1000,"T",I5614+273.15,"WATER")/1000</f>
        <v>2973.4351104004127</v>
      </c>
      <c r="K5614" s="5" cm="1">
        <f t="array" ref="K5614">[2]!PropsSI("S","P",(H5614+1)*100*1000,"T",I5614+273.15,"WATER")/1000</f>
        <v>6.9272266982403554</v>
      </c>
      <c r="L5614" s="5" cm="1">
        <f t="array" ref="L5614">[2]!PropsSI("H","P",(H5614+1)*100*1000,"S",E5614*1000,"WATER")/1000</f>
        <v>2838.8046044377061</v>
      </c>
      <c r="O5614">
        <f t="shared" si="609"/>
        <v>9.2592388942182406</v>
      </c>
      <c r="Q5614">
        <f t="shared" si="610"/>
        <v>290.7225556890802</v>
      </c>
      <c r="R5614">
        <f t="shared" si="611"/>
        <v>4796.4831069631382</v>
      </c>
      <c r="S5614">
        <f t="shared" si="612"/>
        <v>9.2592493304192001</v>
      </c>
      <c r="T5614">
        <f t="shared" si="613"/>
        <v>1.0891429046536405E-10</v>
      </c>
      <c r="V5614">
        <f t="shared" si="614"/>
        <v>0.58720597175992839</v>
      </c>
      <c r="W5614" s="3">
        <f t="shared" si="615"/>
        <v>9.2592520304213082</v>
      </c>
    </row>
    <row r="5615" spans="1:23" x14ac:dyDescent="0.4">
      <c r="A5615" s="4">
        <v>174.94175253762222</v>
      </c>
      <c r="B5615" s="4">
        <v>41.280702138872833</v>
      </c>
      <c r="C5615" s="5">
        <v>381.94738115841858</v>
      </c>
      <c r="D5615" s="5" cm="1">
        <f t="array" ref="D5615">[2]!PropsSI("H","P",(B5615+1)*100*1000,"T",C5615+273.15,"WATER")/1000</f>
        <v>3167.0311727432572</v>
      </c>
      <c r="E5615" s="5" cm="1">
        <f t="array" ref="E5615">[2]!PropsSI("S","P",(B5615+1)*100*1000,"T",C5615+273.15,"WATER")/1000</f>
        <v>6.6758417668046341</v>
      </c>
      <c r="F5615" s="9"/>
      <c r="G5615" s="4">
        <v>62.933408112626701</v>
      </c>
      <c r="H5615" s="6">
        <v>10.349126216182002</v>
      </c>
      <c r="I5615" s="5">
        <v>267.70647129562076</v>
      </c>
      <c r="J5615" s="5" cm="1">
        <f t="array" ref="J5615">[2]!PropsSI("H","P",(H5615+1)*100*1000,"T",I5615+273.15,"WATER")/1000</f>
        <v>2977.5291725719926</v>
      </c>
      <c r="K5615" s="5" cm="1">
        <f t="array" ref="K5615">[2]!PropsSI("S","P",(H5615+1)*100*1000,"T",I5615+273.15,"WATER")/1000</f>
        <v>6.9348504114404825</v>
      </c>
      <c r="L5615" s="5" cm="1">
        <f t="array" ref="L5615">[2]!PropsSI("H","P",(H5615+1)*100*1000,"S",E5615*1000,"WATER")/1000</f>
        <v>2845.16207636026</v>
      </c>
      <c r="O5615">
        <f t="shared" si="609"/>
        <v>9.2088366720405048</v>
      </c>
      <c r="Q5615">
        <f t="shared" si="610"/>
        <v>286.91144839737723</v>
      </c>
      <c r="R5615">
        <f t="shared" si="611"/>
        <v>4733.6055923507965</v>
      </c>
      <c r="S5615">
        <f t="shared" si="612"/>
        <v>9.2088365203560745</v>
      </c>
      <c r="T5615">
        <f t="shared" si="613"/>
        <v>2.3008166410458099E-14</v>
      </c>
      <c r="V5615">
        <f t="shared" si="614"/>
        <v>0.58875487675204818</v>
      </c>
      <c r="W5615" s="3">
        <f t="shared" si="615"/>
        <v>9.2088392351390524</v>
      </c>
    </row>
    <row r="5616" spans="1:23" x14ac:dyDescent="0.4">
      <c r="A5616" s="4">
        <v>175.35584788921526</v>
      </c>
      <c r="B5616" s="4">
        <v>41.193387146594148</v>
      </c>
      <c r="C5616" s="5">
        <v>382.66386938831346</v>
      </c>
      <c r="D5616" s="5" cm="1">
        <f t="array" ref="D5616">[2]!PropsSI("H","P",(B5616+1)*100*1000,"T",C5616+273.15,"WATER")/1000</f>
        <v>3168.938323725949</v>
      </c>
      <c r="E5616" s="5" cm="1">
        <f t="array" ref="E5616">[2]!PropsSI("S","P",(B5616+1)*100*1000,"T",C5616+273.15,"WATER")/1000</f>
        <v>6.679643898401955</v>
      </c>
      <c r="F5616" s="9"/>
      <c r="G5616" s="4">
        <v>63.415910121826016</v>
      </c>
      <c r="H5616" s="6">
        <v>10.348081384877689</v>
      </c>
      <c r="I5616" s="5">
        <v>268.44105080049792</v>
      </c>
      <c r="J5616" s="5" cm="1">
        <f t="array" ref="J5616">[2]!PropsSI("H","P",(H5616+1)*100*1000,"T",I5616+273.15,"WATER")/1000</f>
        <v>2979.1547163432974</v>
      </c>
      <c r="K5616" s="5" cm="1">
        <f t="array" ref="K5616">[2]!PropsSI("S","P",(H5616+1)*100*1000,"T",I5616+273.15,"WATER")/1000</f>
        <v>6.93789484759776</v>
      </c>
      <c r="L5616" s="5" cm="1">
        <f t="array" ref="L5616">[2]!PropsSI("H","P",(H5616+1)*100*1000,"S",E5616*1000,"WATER")/1000</f>
        <v>2846.9815272387109</v>
      </c>
      <c r="O5616">
        <f t="shared" si="609"/>
        <v>9.2443514966829987</v>
      </c>
      <c r="Q5616">
        <f t="shared" si="610"/>
        <v>286.9896243488194</v>
      </c>
      <c r="R5616">
        <f t="shared" si="611"/>
        <v>4734.8953774848551</v>
      </c>
      <c r="S5616">
        <f t="shared" si="612"/>
        <v>9.2443570983747563</v>
      </c>
      <c r="T5616">
        <f t="shared" si="613"/>
        <v>3.1378950546736549E-11</v>
      </c>
      <c r="V5616">
        <f t="shared" si="614"/>
        <v>0.58946917553322808</v>
      </c>
      <c r="W5616" s="3">
        <f t="shared" si="615"/>
        <v>9.2443598027264393</v>
      </c>
    </row>
    <row r="5617" spans="1:23" x14ac:dyDescent="0.4">
      <c r="A5617" s="4">
        <v>173.5876415375447</v>
      </c>
      <c r="B5617" s="4">
        <v>41.688460882940156</v>
      </c>
      <c r="C5617" s="5">
        <v>383.03757625708539</v>
      </c>
      <c r="D5617" s="5" cm="1">
        <f t="array" ref="D5617">[2]!PropsSI("H","P",(B5617+1)*100*1000,"T",C5617+273.15,"WATER")/1000</f>
        <v>3168.8861791559648</v>
      </c>
      <c r="E5617" s="5" cm="1">
        <f t="array" ref="E5617">[2]!PropsSI("S","P",(B5617+1)*100*1000,"T",C5617+273.15,"WATER")/1000</f>
        <v>6.6745289323124686</v>
      </c>
      <c r="F5617" s="9"/>
      <c r="G5617" s="4">
        <v>63.323508023079334</v>
      </c>
      <c r="H5617" s="6">
        <v>10.345148971813055</v>
      </c>
      <c r="I5617" s="5">
        <v>268.20416170382396</v>
      </c>
      <c r="J5617" s="5" cm="1">
        <f t="array" ref="J5617">[2]!PropsSI("H","P",(H5617+1)*100*1000,"T",I5617+273.15,"WATER")/1000</f>
        <v>2978.6413834072969</v>
      </c>
      <c r="K5617" s="5" cm="1">
        <f t="array" ref="K5617">[2]!PropsSI("S","P",(H5617+1)*100*1000,"T",I5617+273.15,"WATER")/1000</f>
        <v>6.9370618476087946</v>
      </c>
      <c r="L5617" s="5" cm="1">
        <f t="array" ref="L5617">[2]!PropsSI("H","P",(H5617+1)*100*1000,"S",E5617*1000,"WATER")/1000</f>
        <v>2844.4543023598717</v>
      </c>
      <c r="O5617">
        <f t="shared" si="609"/>
        <v>9.1733737246675489</v>
      </c>
      <c r="Q5617">
        <f t="shared" si="610"/>
        <v>289.1959131521852</v>
      </c>
      <c r="R5617">
        <f t="shared" si="611"/>
        <v>4771.2958107066361</v>
      </c>
      <c r="S5617">
        <f t="shared" si="612"/>
        <v>9.1733809966223703</v>
      </c>
      <c r="T5617">
        <f t="shared" si="613"/>
        <v>5.2881326924766501E-11</v>
      </c>
      <c r="V5617">
        <f t="shared" si="614"/>
        <v>0.58639366028831275</v>
      </c>
      <c r="W5617" s="3">
        <f t="shared" si="615"/>
        <v>9.173383721898098</v>
      </c>
    </row>
    <row r="5618" spans="1:23" x14ac:dyDescent="0.4">
      <c r="A5618" s="4">
        <v>173.61199995780871</v>
      </c>
      <c r="B5618" s="4">
        <v>41.305205023654224</v>
      </c>
      <c r="C5618" s="5">
        <v>382.08256277571348</v>
      </c>
      <c r="D5618" s="5" cm="1">
        <f t="array" ref="D5618">[2]!PropsSI("H","P",(B5618+1)*100*1000,"T",C5618+273.15,"WATER")/1000</f>
        <v>3167.3115530082368</v>
      </c>
      <c r="E5618" s="5" cm="1">
        <f t="array" ref="E5618">[2]!PropsSI("S","P",(B5618+1)*100*1000,"T",C5618+273.15,"WATER")/1000</f>
        <v>6.6760196566097205</v>
      </c>
      <c r="F5618" s="9"/>
      <c r="G5618" s="4">
        <v>63.128550720169123</v>
      </c>
      <c r="H5618" s="6">
        <v>10.34606034697679</v>
      </c>
      <c r="I5618" s="5">
        <v>268.09998731324276</v>
      </c>
      <c r="J5618" s="5" cm="1">
        <f t="array" ref="J5618">[2]!PropsSI("H","P",(H5618+1)*100*1000,"T",I5618+273.15,"WATER")/1000</f>
        <v>2978.4083675547568</v>
      </c>
      <c r="K5618" s="5" cm="1">
        <f t="array" ref="K5618">[2]!PropsSI("S","P",(H5618+1)*100*1000,"T",I5618+273.15,"WATER")/1000</f>
        <v>6.9365956222078475</v>
      </c>
      <c r="L5618" s="5" cm="1">
        <f t="array" ref="L5618">[2]!PropsSI("H","P",(H5618+1)*100*1000,"S",E5618*1000,"WATER")/1000</f>
        <v>2845.1913301114687</v>
      </c>
      <c r="O5618">
        <f t="shared" si="609"/>
        <v>9.1099610624943104</v>
      </c>
      <c r="Q5618">
        <f t="shared" si="610"/>
        <v>287.13530279659767</v>
      </c>
      <c r="R5618">
        <f t="shared" si="611"/>
        <v>4737.2988518632392</v>
      </c>
      <c r="S5618">
        <f t="shared" si="612"/>
        <v>9.1099606417501775</v>
      </c>
      <c r="T5618">
        <f t="shared" si="613"/>
        <v>1.7702562534235059E-13</v>
      </c>
      <c r="V5618">
        <f t="shared" si="614"/>
        <v>0.58643690158509254</v>
      </c>
      <c r="W5618" s="3">
        <f t="shared" si="615"/>
        <v>9.1099633859983093</v>
      </c>
    </row>
    <row r="5619" spans="1:23" x14ac:dyDescent="0.4">
      <c r="A5619" s="4">
        <v>173.58682262263966</v>
      </c>
      <c r="B5619" s="4">
        <v>41.167774065195317</v>
      </c>
      <c r="C5619" s="5">
        <v>380.99327660134475</v>
      </c>
      <c r="D5619" s="5" cm="1">
        <f t="array" ref="D5619">[2]!PropsSI("H","P",(B5619+1)*100*1000,"T",C5619+273.15,"WATER")/1000</f>
        <v>3164.9355867811937</v>
      </c>
      <c r="E5619" s="5" cm="1">
        <f t="array" ref="E5619">[2]!PropsSI("S","P",(B5619+1)*100*1000,"T",C5619+273.15,"WATER")/1000</f>
        <v>6.6737947646330325</v>
      </c>
      <c r="F5619" s="9"/>
      <c r="G5619" s="4">
        <v>62.795026538099037</v>
      </c>
      <c r="H5619" s="6">
        <v>10.346146681043837</v>
      </c>
      <c r="I5619" s="5">
        <v>267.37669877216149</v>
      </c>
      <c r="J5619" s="5" cm="1">
        <f t="array" ref="J5619">[2]!PropsSI("H","P",(H5619+1)*100*1000,"T",I5619+273.15,"WATER")/1000</f>
        <v>2976.8104911540504</v>
      </c>
      <c r="K5619" s="5" cm="1">
        <f t="array" ref="K5619">[2]!PropsSI("S","P",(H5619+1)*100*1000,"T",I5619+273.15,"WATER")/1000</f>
        <v>6.933638064772822</v>
      </c>
      <c r="L5619" s="5" cm="1">
        <f t="array" ref="L5619">[2]!PropsSI("H","P",(H5619+1)*100*1000,"S",E5619*1000,"WATER")/1000</f>
        <v>2844.118226009371</v>
      </c>
      <c r="O5619">
        <f t="shared" si="609"/>
        <v>9.0711215570822343</v>
      </c>
      <c r="Q5619">
        <f t="shared" si="610"/>
        <v>285.97393033190934</v>
      </c>
      <c r="R5619">
        <f t="shared" si="611"/>
        <v>4718.1379601513227</v>
      </c>
      <c r="S5619">
        <f t="shared" si="612"/>
        <v>9.0711136840776376</v>
      </c>
      <c r="T5619">
        <f t="shared" si="613"/>
        <v>6.1984201379714149E-11</v>
      </c>
      <c r="V5619">
        <f t="shared" si="614"/>
        <v>0.58639312777385788</v>
      </c>
      <c r="W5619" s="3">
        <f t="shared" si="615"/>
        <v>9.0711164400779793</v>
      </c>
    </row>
    <row r="5620" spans="1:23" x14ac:dyDescent="0.4">
      <c r="A5620" s="4">
        <v>174.57371618088101</v>
      </c>
      <c r="B5620" s="4">
        <v>41.379548192154402</v>
      </c>
      <c r="C5620" s="5">
        <v>382.32574611522836</v>
      </c>
      <c r="D5620" s="5" cm="1">
        <f t="array" ref="D5620">[2]!PropsSI("H","P",(B5620+1)*100*1000,"T",C5620+273.15,"WATER")/1000</f>
        <v>3167.757227720223</v>
      </c>
      <c r="E5620" s="5" cm="1">
        <f t="array" ref="E5620">[2]!PropsSI("S","P",(B5620+1)*100*1000,"T",C5620+273.15,"WATER")/1000</f>
        <v>6.675941887397955</v>
      </c>
      <c r="F5620" s="9"/>
      <c r="G5620" s="4">
        <v>63.718102127029866</v>
      </c>
      <c r="H5620" s="6">
        <v>10.342886985496239</v>
      </c>
      <c r="I5620" s="5">
        <v>267.90769868384712</v>
      </c>
      <c r="J5620" s="5" cm="1">
        <f t="array" ref="J5620">[2]!PropsSI("H","P",(H5620+1)*100*1000,"T",I5620+273.15,"WATER")/1000</f>
        <v>2977.994207202592</v>
      </c>
      <c r="K5620" s="5" cm="1">
        <f t="array" ref="K5620">[2]!PropsSI("S","P",(H5620+1)*100*1000,"T",I5620+273.15,"WATER")/1000</f>
        <v>6.9359547899990428</v>
      </c>
      <c r="L5620" s="5" cm="1">
        <f t="array" ref="L5620">[2]!PropsSI("H","P",(H5620+1)*100*1000,"S",E5620*1000,"WATER")/1000</f>
        <v>2845.0950352828959</v>
      </c>
      <c r="O5620">
        <f t="shared" si="609"/>
        <v>9.2021210237421158</v>
      </c>
      <c r="Q5620">
        <f t="shared" si="610"/>
        <v>287.61841493030198</v>
      </c>
      <c r="R5620">
        <f t="shared" si="611"/>
        <v>4745.2694724523062</v>
      </c>
      <c r="S5620">
        <f t="shared" si="612"/>
        <v>9.2021237321136393</v>
      </c>
      <c r="T5620">
        <f t="shared" si="613"/>
        <v>7.3352763092871131E-12</v>
      </c>
      <c r="V5620">
        <f t="shared" si="614"/>
        <v>0.58811668973113429</v>
      </c>
      <c r="W5620" s="3">
        <f t="shared" si="615"/>
        <v>9.2021264488770029</v>
      </c>
    </row>
    <row r="5621" spans="1:23" x14ac:dyDescent="0.4">
      <c r="A5621" s="4">
        <v>175.24896749864797</v>
      </c>
      <c r="B5621" s="4">
        <v>41.440940885911218</v>
      </c>
      <c r="C5621" s="5">
        <v>381.62520346508398</v>
      </c>
      <c r="D5621" s="5" cm="1">
        <f t="array" ref="D5621">[2]!PropsSI("H","P",(B5621+1)*100*1000,"T",C5621+273.15,"WATER")/1000</f>
        <v>3165.9368497063519</v>
      </c>
      <c r="E5621" s="5" cm="1">
        <f t="array" ref="E5621">[2]!PropsSI("S","P",(B5621+1)*100*1000,"T",C5621+273.15,"WATER")/1000</f>
        <v>6.672538545852551</v>
      </c>
      <c r="F5621" s="9"/>
      <c r="G5621" s="4">
        <v>64.237792428621077</v>
      </c>
      <c r="H5621" s="6">
        <v>10.345301036693431</v>
      </c>
      <c r="I5621" s="5">
        <v>266.97576937609279</v>
      </c>
      <c r="J5621" s="5" cm="1">
        <f t="array" ref="J5621">[2]!PropsSI("H","P",(H5621+1)*100*1000,"T",I5621+273.15,"WATER")/1000</f>
        <v>2975.9272943217256</v>
      </c>
      <c r="K5621" s="5" cm="1">
        <f t="array" ref="K5621">[2]!PropsSI("S","P",(H5621+1)*100*1000,"T",I5621+273.15,"WATER")/1000</f>
        <v>6.9320366667588429</v>
      </c>
      <c r="L5621" s="5" cm="1">
        <f t="array" ref="L5621">[2]!PropsSI("H","P",(H5621+1)*100*1000,"S",E5621*1000,"WATER")/1000</f>
        <v>2843.4962445165502</v>
      </c>
      <c r="O5621">
        <f t="shared" si="609"/>
        <v>9.2497162211202575</v>
      </c>
      <c r="Q5621">
        <f t="shared" si="610"/>
        <v>287.42089185946071</v>
      </c>
      <c r="R5621">
        <f t="shared" si="611"/>
        <v>4742.0106400913974</v>
      </c>
      <c r="S5621">
        <f t="shared" si="612"/>
        <v>9.2497156198838937</v>
      </c>
      <c r="T5621">
        <f t="shared" si="613"/>
        <v>3.6148516516311641E-13</v>
      </c>
      <c r="V5621">
        <f t="shared" si="614"/>
        <v>0.58928544459460652</v>
      </c>
      <c r="W5621" s="3">
        <f t="shared" si="615"/>
        <v>9.249718322668901</v>
      </c>
    </row>
    <row r="5622" spans="1:23" x14ac:dyDescent="0.4">
      <c r="A5622" s="4">
        <v>174.65726463088265</v>
      </c>
      <c r="B5622" s="4">
        <v>41.506034494513827</v>
      </c>
      <c r="C5622" s="5">
        <v>382.10163292619092</v>
      </c>
      <c r="D5622" s="5" cm="1">
        <f t="array" ref="D5622">[2]!PropsSI("H","P",(B5622+1)*100*1000,"T",C5622+273.15,"WATER")/1000</f>
        <v>3166.9672921952301</v>
      </c>
      <c r="E5622" s="5" cm="1">
        <f t="array" ref="E5622">[2]!PropsSI("S","P",(B5622+1)*100*1000,"T",C5622+273.15,"WATER")/1000</f>
        <v>6.673450473960453</v>
      </c>
      <c r="F5622" s="9"/>
      <c r="G5622" s="4">
        <v>64.659720118890021</v>
      </c>
      <c r="H5622" s="6">
        <v>10.344578860423603</v>
      </c>
      <c r="I5622" s="5">
        <v>267.42965946142658</v>
      </c>
      <c r="J5622" s="5" cm="1">
        <f t="array" ref="J5622">[2]!PropsSI("H","P",(H5622+1)*100*1000,"T",I5622+273.15,"WATER")/1000</f>
        <v>2976.9326932309882</v>
      </c>
      <c r="K5622" s="5" cm="1">
        <f t="array" ref="K5622">[2]!PropsSI("S","P",(H5622+1)*100*1000,"T",I5622+273.15,"WATER")/1000</f>
        <v>6.9339256258272792</v>
      </c>
      <c r="L5622" s="5" cm="1">
        <f t="array" ref="L5622">[2]!PropsSI("H","P",(H5622+1)*100*1000,"S",E5622*1000,"WATER")/1000</f>
        <v>2843.9230416213099</v>
      </c>
      <c r="O5622">
        <f t="shared" si="609"/>
        <v>9.2197009000892383</v>
      </c>
      <c r="Q5622">
        <f t="shared" si="610"/>
        <v>287.95898189533511</v>
      </c>
      <c r="R5622">
        <f t="shared" si="611"/>
        <v>4750.8883130362419</v>
      </c>
      <c r="S5622">
        <f t="shared" si="612"/>
        <v>9.219702826889618</v>
      </c>
      <c r="T5622">
        <f t="shared" si="613"/>
        <v>3.7125597031827571E-12</v>
      </c>
      <c r="V5622">
        <f t="shared" si="614"/>
        <v>0.5882618205605783</v>
      </c>
      <c r="W5622" s="3">
        <f t="shared" si="615"/>
        <v>9.2197055384729651</v>
      </c>
    </row>
    <row r="5623" spans="1:23" x14ac:dyDescent="0.4">
      <c r="A5623" s="4">
        <v>174.18531965092595</v>
      </c>
      <c r="B5623" s="4">
        <v>41.238878946035868</v>
      </c>
      <c r="C5623" s="5">
        <v>383.06017594178115</v>
      </c>
      <c r="D5623" s="5" cm="1">
        <f t="array" ref="D5623">[2]!PropsSI("H","P",(B5623+1)*100*1000,"T",C5623+273.15,"WATER")/1000</f>
        <v>3169.8108095454731</v>
      </c>
      <c r="E5623" s="5" cm="1">
        <f t="array" ref="E5623">[2]!PropsSI("S","P",(B5623+1)*100*1000,"T",C5623+273.15,"WATER")/1000</f>
        <v>6.6805085356216534</v>
      </c>
      <c r="F5623" s="9"/>
      <c r="G5623" s="4">
        <v>63.968822047141444</v>
      </c>
      <c r="H5623" s="6">
        <v>10.343432661657559</v>
      </c>
      <c r="I5623" s="5">
        <v>268.98171488873822</v>
      </c>
      <c r="J5623" s="5" cm="1">
        <f t="array" ref="J5623">[2]!PropsSI("H","P",(H5623+1)*100*1000,"T",I5623+273.15,"WATER")/1000</f>
        <v>2980.3631661273871</v>
      </c>
      <c r="K5623" s="5" cm="1">
        <f t="array" ref="K5623">[2]!PropsSI("S","P",(H5623+1)*100*1000,"T",I5623+273.15,"WATER")/1000</f>
        <v>6.9403074227764181</v>
      </c>
      <c r="L5623" s="5" cm="1">
        <f t="array" ref="L5623">[2]!PropsSI("H","P",(H5623+1)*100*1000,"S",E5623*1000,"WATER")/1000</f>
        <v>2847.3138702291358</v>
      </c>
      <c r="O5623">
        <f t="shared" si="609"/>
        <v>9.1663884238594306</v>
      </c>
      <c r="Q5623">
        <f t="shared" si="610"/>
        <v>287.47110815029305</v>
      </c>
      <c r="R5623">
        <f t="shared" si="611"/>
        <v>4742.839133051295</v>
      </c>
      <c r="S5623">
        <f t="shared" si="612"/>
        <v>9.1663961068277864</v>
      </c>
      <c r="T5623">
        <f t="shared" si="613"/>
        <v>5.9028002755268166E-11</v>
      </c>
      <c r="V5623">
        <f t="shared" si="614"/>
        <v>0.58744012833020021</v>
      </c>
      <c r="W5623" s="3">
        <f t="shared" si="615"/>
        <v>9.1663988341802014</v>
      </c>
    </row>
    <row r="5624" spans="1:23" x14ac:dyDescent="0.4">
      <c r="A5624" s="4">
        <v>176.93844038262802</v>
      </c>
      <c r="B5624" s="4">
        <v>40.833640335238556</v>
      </c>
      <c r="C5624" s="5">
        <v>382.27192981061023</v>
      </c>
      <c r="D5624" s="5" cm="1">
        <f t="array" ref="D5624">[2]!PropsSI("H","P",(B5624+1)*100*1000,"T",C5624+273.15,"WATER")/1000</f>
        <v>3168.6859255713175</v>
      </c>
      <c r="E5624" s="5" cm="1">
        <f t="array" ref="E5624">[2]!PropsSI("S","P",(B5624+1)*100*1000,"T",C5624+273.15,"WATER")/1000</f>
        <v>6.6829573003830882</v>
      </c>
      <c r="F5624" s="9"/>
      <c r="G5624" s="4">
        <v>64.449494465912991</v>
      </c>
      <c r="H5624" s="6">
        <v>10.34684124247233</v>
      </c>
      <c r="I5624" s="5">
        <v>268.42302565069531</v>
      </c>
      <c r="J5624" s="5" cm="1">
        <f t="array" ref="J5624">[2]!PropsSI("H","P",(H5624+1)*100*1000,"T",I5624+273.15,"WATER")/1000</f>
        <v>2979.1190008112098</v>
      </c>
      <c r="K5624" s="5" cm="1">
        <f t="array" ref="K5624">[2]!PropsSI("S","P",(H5624+1)*100*1000,"T",I5624+273.15,"WATER")/1000</f>
        <v>6.9378775463746143</v>
      </c>
      <c r="L5624" s="5" cm="1">
        <f t="array" ref="L5624">[2]!PropsSI("H","P",(H5624+1)*100*1000,"S",E5624*1000,"WATER")/1000</f>
        <v>2848.5632657004226</v>
      </c>
      <c r="O5624">
        <f t="shared" si="609"/>
        <v>9.3171322264401226</v>
      </c>
      <c r="Q5624">
        <f t="shared" si="610"/>
        <v>285.35467332682492</v>
      </c>
      <c r="R5624">
        <f t="shared" si="611"/>
        <v>4707.9211547964178</v>
      </c>
      <c r="S5624">
        <f t="shared" si="612"/>
        <v>9.317137415854333</v>
      </c>
      <c r="T5624">
        <f t="shared" si="613"/>
        <v>2.693001984657464E-11</v>
      </c>
      <c r="V5624">
        <f t="shared" si="614"/>
        <v>0.59216965408371824</v>
      </c>
      <c r="W5624" s="3">
        <f t="shared" si="615"/>
        <v>9.3171400990811328</v>
      </c>
    </row>
    <row r="5625" spans="1:23" x14ac:dyDescent="0.4">
      <c r="A5625" s="4">
        <v>175.64761645358476</v>
      </c>
      <c r="B5625" s="4">
        <v>41.193288945886088</v>
      </c>
      <c r="C5625" s="5">
        <v>381.04772111415053</v>
      </c>
      <c r="D5625" s="5" cm="1">
        <f t="array" ref="D5625">[2]!PropsSI("H","P",(B5625+1)*100*1000,"T",C5625+273.15,"WATER")/1000</f>
        <v>3165.0178948356897</v>
      </c>
      <c r="E5625" s="5" cm="1">
        <f t="array" ref="E5625">[2]!PropsSI("S","P",(B5625+1)*100*1000,"T",C5625+273.15,"WATER")/1000</f>
        <v>6.6736595633026559</v>
      </c>
      <c r="F5625" s="9"/>
      <c r="G5625" s="4">
        <v>63.054645800727357</v>
      </c>
      <c r="H5625" s="6">
        <v>10.343286426120335</v>
      </c>
      <c r="I5625" s="5">
        <v>266.83669672794929</v>
      </c>
      <c r="J5625" s="5" cm="1">
        <f t="array" ref="J5625">[2]!PropsSI("H","P",(H5625+1)*100*1000,"T",I5625+273.15,"WATER")/1000</f>
        <v>2975.6265864526799</v>
      </c>
      <c r="K5625" s="5" cm="1">
        <f t="array" ref="K5625">[2]!PropsSI("S","P",(H5625+1)*100*1000,"T",I5625+273.15,"WATER")/1000</f>
        <v>6.9315588710116973</v>
      </c>
      <c r="L5625" s="5" cm="1">
        <f t="array" ref="L5625">[2]!PropsSI("H","P",(H5625+1)*100*1000,"S",E5625*1000,"WATER")/1000</f>
        <v>2844.0000956405147</v>
      </c>
      <c r="O5625">
        <f t="shared" si="609"/>
        <v>9.2405921929170809</v>
      </c>
      <c r="Q5625">
        <f t="shared" si="610"/>
        <v>286.15260132194726</v>
      </c>
      <c r="R5625">
        <f t="shared" si="611"/>
        <v>4721.0857616502135</v>
      </c>
      <c r="S5625">
        <f t="shared" si="612"/>
        <v>9.2405871172922716</v>
      </c>
      <c r="T5625">
        <f t="shared" si="613"/>
        <v>2.5761967205151492E-11</v>
      </c>
      <c r="V5625">
        <f t="shared" si="614"/>
        <v>0.58997136251582771</v>
      </c>
      <c r="W5625" s="3">
        <f t="shared" si="615"/>
        <v>9.2405898227472782</v>
      </c>
    </row>
    <row r="5626" spans="1:23" x14ac:dyDescent="0.4">
      <c r="A5626" s="4">
        <v>174.95699322306237</v>
      </c>
      <c r="B5626" s="4">
        <v>40.823750641169873</v>
      </c>
      <c r="C5626" s="5">
        <v>382.1581215585951</v>
      </c>
      <c r="D5626" s="5" cm="1">
        <f t="array" ref="D5626">[2]!PropsSI("H","P",(B5626+1)*100*1000,"T",C5626+273.15,"WATER")/1000</f>
        <v>3168.429569226435</v>
      </c>
      <c r="E5626" s="5" cm="1">
        <f t="array" ref="E5626">[2]!PropsSI("S","P",(B5626+1)*100*1000,"T",C5626+273.15,"WATER")/1000</f>
        <v>6.682668275893815</v>
      </c>
      <c r="F5626" s="9"/>
      <c r="G5626" s="4">
        <v>63.182074857418272</v>
      </c>
      <c r="H5626" s="6">
        <v>10.341689538461191</v>
      </c>
      <c r="I5626" s="5">
        <v>268.79621230327314</v>
      </c>
      <c r="J5626" s="5" cm="1">
        <f t="array" ref="J5626">[2]!PropsSI("H","P",(H5626+1)*100*1000,"T",I5626+273.15,"WATER")/1000</f>
        <v>2979.9595600711641</v>
      </c>
      <c r="K5626" s="5" cm="1">
        <f t="array" ref="K5626">[2]!PropsSI("S","P",(H5626+1)*100*1000,"T",I5626+273.15,"WATER")/1000</f>
        <v>6.9396312304776719</v>
      </c>
      <c r="L5626" s="5" cm="1">
        <f t="array" ref="L5626">[2]!PropsSI("H","P",(H5626+1)*100*1000,"S",E5626*1000,"WATER")/1000</f>
        <v>2848.3275411467903</v>
      </c>
      <c r="O5626">
        <f t="shared" si="609"/>
        <v>9.1594850318136736</v>
      </c>
      <c r="Q5626">
        <f t="shared" si="610"/>
        <v>285.33628212963185</v>
      </c>
      <c r="R5626">
        <f t="shared" si="611"/>
        <v>4707.6177278179221</v>
      </c>
      <c r="S5626">
        <f t="shared" si="612"/>
        <v>9.1594872663064688</v>
      </c>
      <c r="T5626">
        <f t="shared" si="613"/>
        <v>4.9929580519745846E-12</v>
      </c>
      <c r="V5626">
        <f t="shared" si="614"/>
        <v>0.58878105298469885</v>
      </c>
      <c r="W5626" s="3">
        <f t="shared" si="615"/>
        <v>9.1594899957160756</v>
      </c>
    </row>
    <row r="5627" spans="1:23" x14ac:dyDescent="0.4">
      <c r="A5627" s="4">
        <v>168.96201982695777</v>
      </c>
      <c r="B5627" s="4">
        <v>41.302502566011874</v>
      </c>
      <c r="C5627" s="5">
        <v>380.99976478642282</v>
      </c>
      <c r="D5627" s="5" cm="1">
        <f t="array" ref="D5627">[2]!PropsSI("H","P",(B5627+1)*100*1000,"T",C5627+273.15,"WATER")/1000</f>
        <v>3164.6878850927101</v>
      </c>
      <c r="E5627" s="5" cm="1">
        <f t="array" ref="E5627">[2]!PropsSI("S","P",(B5627+1)*100*1000,"T",C5627+273.15,"WATER")/1000</f>
        <v>6.6720397321041531</v>
      </c>
      <c r="F5627" s="9"/>
      <c r="G5627" s="4">
        <v>60.286989850248851</v>
      </c>
      <c r="H5627" s="6">
        <v>10.345243528739486</v>
      </c>
      <c r="I5627" s="5">
        <v>268.3146123606374</v>
      </c>
      <c r="J5627" s="5" cm="1">
        <f t="array" ref="J5627">[2]!PropsSI("H","P",(H5627+1)*100*1000,"T",I5627+273.15,"WATER")/1000</f>
        <v>2978.8849218298578</v>
      </c>
      <c r="K5627" s="5" cm="1">
        <f t="array" ref="K5627">[2]!PropsSI("S","P",(H5627+1)*100*1000,"T",I5627+273.15,"WATER")/1000</f>
        <v>6.9375079610152444</v>
      </c>
      <c r="L5627" s="5" cm="1">
        <f t="array" ref="L5627">[2]!PropsSI("H","P",(H5627+1)*100*1000,"S",E5627*1000,"WATER")/1000</f>
        <v>2843.2545006990563</v>
      </c>
      <c r="O5627">
        <f t="shared" si="609"/>
        <v>8.7204566563126527</v>
      </c>
      <c r="Q5627">
        <f t="shared" si="610"/>
        <v>286.52305433996366</v>
      </c>
      <c r="R5627">
        <f t="shared" si="611"/>
        <v>4727.1976769731491</v>
      </c>
      <c r="S5627">
        <f t="shared" si="612"/>
        <v>8.7204450975461398</v>
      </c>
      <c r="T5627">
        <f t="shared" si="613"/>
        <v>1.3360508329789561E-10</v>
      </c>
      <c r="V5627">
        <f t="shared" si="614"/>
        <v>0.57804500802972802</v>
      </c>
      <c r="W5627" s="3">
        <f t="shared" si="615"/>
        <v>8.720447964371342</v>
      </c>
    </row>
    <row r="5628" spans="1:23" x14ac:dyDescent="0.4">
      <c r="A5628" s="4">
        <v>165.20245622137855</v>
      </c>
      <c r="B5628" s="4">
        <v>41.528566113945573</v>
      </c>
      <c r="C5628" s="5">
        <v>380.2550814009598</v>
      </c>
      <c r="D5628" s="5" cm="1">
        <f t="array" ref="D5628">[2]!PropsSI("H","P",(B5628+1)*100*1000,"T",C5628+273.15,"WATER")/1000</f>
        <v>3162.4338821719684</v>
      </c>
      <c r="E5628" s="5" cm="1">
        <f t="array" ref="E5628">[2]!PropsSI("S","P",(B5628+1)*100*1000,"T",C5628+273.15,"WATER")/1000</f>
        <v>6.6662935678581858</v>
      </c>
      <c r="F5628" s="9"/>
      <c r="G5628" s="4">
        <v>58.366056745330638</v>
      </c>
      <c r="H5628" s="6">
        <v>10.343031516788592</v>
      </c>
      <c r="I5628" s="5">
        <v>268.18482808695035</v>
      </c>
      <c r="J5628" s="5" cm="1">
        <f t="array" ref="J5628">[2]!PropsSI("H","P",(H5628+1)*100*1000,"T",I5628+273.15,"WATER")/1000</f>
        <v>2978.6056665807946</v>
      </c>
      <c r="K5628" s="5" cm="1">
        <f t="array" ref="K5628">[2]!PropsSI("S","P",(H5628+1)*100*1000,"T",I5628+273.15,"WATER")/1000</f>
        <v>6.9370789482515214</v>
      </c>
      <c r="L5628" s="5" cm="1">
        <f t="array" ref="L5628">[2]!PropsSI("H","P",(H5628+1)*100*1000,"S",E5628*1000,"WATER")/1000</f>
        <v>2840.4447487183502</v>
      </c>
      <c r="O5628">
        <f t="shared" si="609"/>
        <v>8.4357979829041767</v>
      </c>
      <c r="Q5628">
        <f t="shared" si="610"/>
        <v>287.01844954960347</v>
      </c>
      <c r="R5628">
        <f t="shared" si="611"/>
        <v>4735.3709497647142</v>
      </c>
      <c r="S5628">
        <f t="shared" si="612"/>
        <v>8.4357826186925955</v>
      </c>
      <c r="T5628">
        <f t="shared" si="613"/>
        <v>2.3605899751233201E-10</v>
      </c>
      <c r="V5628">
        <f t="shared" si="614"/>
        <v>0.57091434614408765</v>
      </c>
      <c r="W5628" s="3">
        <f t="shared" si="615"/>
        <v>8.4357855822577257</v>
      </c>
    </row>
    <row r="5629" spans="1:23" x14ac:dyDescent="0.4">
      <c r="A5629" s="4">
        <v>165.58443121602082</v>
      </c>
      <c r="B5629" s="4">
        <v>41.461110474773712</v>
      </c>
      <c r="C5629" s="5">
        <v>381.63677338917921</v>
      </c>
      <c r="D5629" s="5" cm="1">
        <f t="array" ref="D5629">[2]!PropsSI("H","P",(B5629+1)*100*1000,"T",C5629+273.15,"WATER")/1000</f>
        <v>3165.925622948314</v>
      </c>
      <c r="E5629" s="5" cm="1">
        <f t="array" ref="E5629">[2]!PropsSI("S","P",(B5629+1)*100*1000,"T",C5629+273.15,"WATER")/1000</f>
        <v>6.6723164180057886</v>
      </c>
      <c r="F5629" s="9"/>
      <c r="G5629" s="4">
        <v>57.93671915238572</v>
      </c>
      <c r="H5629" s="6">
        <v>10.345524604135584</v>
      </c>
      <c r="I5629" s="5">
        <v>269.52233636375558</v>
      </c>
      <c r="J5629" s="5" cm="1">
        <f t="array" ref="J5629">[2]!PropsSI("H","P",(H5629+1)*100*1000,"T",I5629+273.15,"WATER")/1000</f>
        <v>2981.548880823595</v>
      </c>
      <c r="K5629" s="5" cm="1">
        <f t="array" ref="K5629">[2]!PropsSI("S","P",(H5629+1)*100*1000,"T",I5629+273.15,"WATER")/1000</f>
        <v>6.9424113676019754</v>
      </c>
      <c r="L5629" s="5" cm="1">
        <f t="array" ref="L5629">[2]!PropsSI("H","P",(H5629+1)*100*1000,"S",E5629*1000,"WATER")/1000</f>
        <v>2843.3931879607444</v>
      </c>
      <c r="O5629">
        <f t="shared" si="609"/>
        <v>8.4805327706068123</v>
      </c>
      <c r="Q5629">
        <f t="shared" si="610"/>
        <v>287.50274902341033</v>
      </c>
      <c r="R5629">
        <f t="shared" si="611"/>
        <v>4743.3611596723003</v>
      </c>
      <c r="S5629">
        <f t="shared" si="612"/>
        <v>8.4805219431287497</v>
      </c>
      <c r="T5629">
        <f t="shared" si="613"/>
        <v>1.1723428119566314E-10</v>
      </c>
      <c r="V5629">
        <f t="shared" si="614"/>
        <v>0.57165333505706117</v>
      </c>
      <c r="W5629" s="3">
        <f t="shared" si="615"/>
        <v>8.4805248910594884</v>
      </c>
    </row>
    <row r="5630" spans="1:23" x14ac:dyDescent="0.4">
      <c r="A5630" s="4">
        <v>166.45284200321268</v>
      </c>
      <c r="B5630" s="4">
        <v>41.390588615982956</v>
      </c>
      <c r="C5630" s="5">
        <v>381.6566407453866</v>
      </c>
      <c r="D5630" s="5" cm="1">
        <f t="array" ref="D5630">[2]!PropsSI("H","P",(B5630+1)*100*1000,"T",C5630+273.15,"WATER")/1000</f>
        <v>3166.111382356296</v>
      </c>
      <c r="E5630" s="5" cm="1">
        <f t="array" ref="E5630">[2]!PropsSI("S","P",(B5630+1)*100*1000,"T",C5630+273.15,"WATER")/1000</f>
        <v>6.6733172788473389</v>
      </c>
      <c r="F5630" s="9"/>
      <c r="G5630" s="4">
        <v>58.476321132984552</v>
      </c>
      <c r="H5630" s="6">
        <v>10.346192748308011</v>
      </c>
      <c r="I5630" s="5">
        <v>269.44409290729061</v>
      </c>
      <c r="J5630" s="5" cm="1">
        <f t="array" ref="J5630">[2]!PropsSI("H","P",(H5630+1)*100*1000,"T",I5630+273.15,"WATER")/1000</f>
        <v>2981.374137143091</v>
      </c>
      <c r="K5630" s="5" cm="1">
        <f t="array" ref="K5630">[2]!PropsSI("S","P",(H5630+1)*100*1000,"T",I5630+273.15,"WATER")/1000</f>
        <v>6.9420631184230048</v>
      </c>
      <c r="L5630" s="5" cm="1">
        <f t="array" ref="L5630">[2]!PropsSI("H","P",(H5630+1)*100*1000,"S",E5630*1000,"WATER")/1000</f>
        <v>2843.888562331254</v>
      </c>
      <c r="O5630">
        <f t="shared" si="609"/>
        <v>8.5416776359950983</v>
      </c>
      <c r="Q5630">
        <f t="shared" si="610"/>
        <v>287.22675796860085</v>
      </c>
      <c r="R5630">
        <f t="shared" si="611"/>
        <v>4738.8077240816938</v>
      </c>
      <c r="S5630">
        <f t="shared" si="612"/>
        <v>8.5416673212634517</v>
      </c>
      <c r="T5630">
        <f t="shared" si="613"/>
        <v>1.0639368894112225E-10</v>
      </c>
      <c r="V5630">
        <f t="shared" si="614"/>
        <v>0.57332142148978715</v>
      </c>
      <c r="W5630" s="3">
        <f t="shared" si="615"/>
        <v>8.5416702480914921</v>
      </c>
    </row>
    <row r="5631" spans="1:23" x14ac:dyDescent="0.4">
      <c r="A5631" s="4">
        <v>165.62234504943876</v>
      </c>
      <c r="B5631" s="4">
        <v>41.437469620336117</v>
      </c>
      <c r="C5631" s="5">
        <v>381.97948705100998</v>
      </c>
      <c r="D5631" s="5" cm="1">
        <f t="array" ref="D5631">[2]!PropsSI("H","P",(B5631+1)*100*1000,"T",C5631+273.15,"WATER")/1000</f>
        <v>3166.8040748499757</v>
      </c>
      <c r="E5631" s="5" cm="1">
        <f t="array" ref="E5631">[2]!PropsSI("S","P",(B5631+1)*100*1000,"T",C5631+273.15,"WATER")/1000</f>
        <v>6.6738979415714113</v>
      </c>
      <c r="F5631" s="9"/>
      <c r="G5631" s="4">
        <v>58.051103205411017</v>
      </c>
      <c r="H5631" s="6">
        <v>10.348547895339127</v>
      </c>
      <c r="I5631" s="5">
        <v>269.89912664340568</v>
      </c>
      <c r="J5631" s="5" cm="1">
        <f t="array" ref="J5631">[2]!PropsSI("H","P",(H5631+1)*100*1000,"T",I5631+273.15,"WATER")/1000</f>
        <v>2982.3698948844144</v>
      </c>
      <c r="K5631" s="5" cm="1">
        <f t="array" ref="K5631">[2]!PropsSI("S","P",(H5631+1)*100*1000,"T",I5631+273.15,"WATER")/1000</f>
        <v>6.9438051136917096</v>
      </c>
      <c r="L5631" s="5" cm="1">
        <f t="array" ref="L5631">[2]!PropsSI("H","P",(H5631+1)*100*1000,"S",E5631*1000,"WATER")/1000</f>
        <v>2844.212412426366</v>
      </c>
      <c r="O5631">
        <f t="shared" si="609"/>
        <v>8.485117053657353</v>
      </c>
      <c r="Q5631">
        <f t="shared" si="610"/>
        <v>287.55554441292554</v>
      </c>
      <c r="R5631">
        <f t="shared" si="611"/>
        <v>4744.2322038653974</v>
      </c>
      <c r="S5631">
        <f t="shared" si="612"/>
        <v>8.4851076843670388</v>
      </c>
      <c r="T5631">
        <f t="shared" si="613"/>
        <v>8.778360099277252E-11</v>
      </c>
      <c r="V5631">
        <f t="shared" si="614"/>
        <v>0.57172643142702306</v>
      </c>
      <c r="W5631" s="3">
        <f t="shared" si="615"/>
        <v>8.4851106307045807</v>
      </c>
    </row>
    <row r="5632" spans="1:23" x14ac:dyDescent="0.4">
      <c r="A5632" s="4">
        <v>168.68314776152337</v>
      </c>
      <c r="B5632" s="4">
        <v>41.084545663419959</v>
      </c>
      <c r="C5632" s="5">
        <v>381.64859700520833</v>
      </c>
      <c r="D5632" s="5" cm="1">
        <f t="array" ref="D5632">[2]!PropsSI("H","P",(B5632+1)*100*1000,"T",C5632+273.15,"WATER")/1000</f>
        <v>3166.6881080275957</v>
      </c>
      <c r="E5632" s="5" cm="1">
        <f t="array" ref="E5632">[2]!PropsSI("S","P",(B5632+1)*100*1000,"T",C5632+273.15,"WATER")/1000</f>
        <v>6.6773252695229832</v>
      </c>
      <c r="F5632" s="9"/>
      <c r="G5632" s="4">
        <v>58.674260796549127</v>
      </c>
      <c r="H5632" s="6">
        <v>10.350266727523945</v>
      </c>
      <c r="I5632" s="5">
        <v>269.47297430934532</v>
      </c>
      <c r="J5632" s="5" cm="1">
        <f t="array" ref="J5632">[2]!PropsSI("H","P",(H5632+1)*100*1000,"T",I5632+273.15,"WATER")/1000</f>
        <v>2981.4245493056769</v>
      </c>
      <c r="K5632" s="5" cm="1">
        <f t="array" ref="K5632">[2]!PropsSI("S","P",(H5632+1)*100*1000,"T",I5632+273.15,"WATER")/1000</f>
        <v>6.9419961854680681</v>
      </c>
      <c r="L5632" s="5" cm="1">
        <f t="array" ref="L5632">[2]!PropsSI("H","P",(H5632+1)*100*1000,"S",E5632*1000,"WATER")/1000</f>
        <v>2845.9003067534964</v>
      </c>
      <c r="O5632">
        <f t="shared" si="609"/>
        <v>8.68078895853197</v>
      </c>
      <c r="Q5632">
        <f t="shared" si="610"/>
        <v>285.9475809691728</v>
      </c>
      <c r="R5632">
        <f t="shared" si="611"/>
        <v>4717.7032354601297</v>
      </c>
      <c r="S5632">
        <f t="shared" si="612"/>
        <v>8.6807795569490764</v>
      </c>
      <c r="T5632">
        <f t="shared" si="613"/>
        <v>8.8389760903938729E-11</v>
      </c>
      <c r="V5632">
        <f t="shared" si="614"/>
        <v>0.57752681986687848</v>
      </c>
      <c r="W5632" s="3">
        <f t="shared" si="615"/>
        <v>8.6807824368738054</v>
      </c>
    </row>
    <row r="5633" spans="1:23" x14ac:dyDescent="0.4">
      <c r="A5633" s="4">
        <v>169.9469670756913</v>
      </c>
      <c r="B5633" s="4">
        <v>41.268548831157759</v>
      </c>
      <c r="C5633" s="5">
        <v>380.76901027304859</v>
      </c>
      <c r="D5633" s="5" cm="1">
        <f t="array" ref="D5633">[2]!PropsSI("H","P",(B5633+1)*100*1000,"T",C5633+273.15,"WATER")/1000</f>
        <v>3164.1937461389084</v>
      </c>
      <c r="E5633" s="5" cm="1">
        <f t="array" ref="E5633">[2]!PropsSI("S","P",(B5633+1)*100*1000,"T",C5633+273.15,"WATER")/1000</f>
        <v>6.6716306127047629</v>
      </c>
      <c r="F5633" s="9"/>
      <c r="G5633" s="4">
        <v>59.077868918870308</v>
      </c>
      <c r="H5633" s="6">
        <v>10.348917642673291</v>
      </c>
      <c r="I5633" s="5">
        <v>267.92767878869086</v>
      </c>
      <c r="J5633" s="5" cm="1">
        <f t="array" ref="J5633">[2]!PropsSI("H","P",(H5633+1)*100*1000,"T",I5633+273.15,"WATER")/1000</f>
        <v>2978.0184431958751</v>
      </c>
      <c r="K5633" s="5" cm="1">
        <f t="array" ref="K5633">[2]!PropsSI("S","P",(H5633+1)*100*1000,"T",I5633+273.15,"WATER")/1000</f>
        <v>6.9357630272624782</v>
      </c>
      <c r="L5633" s="5" cm="1">
        <f t="array" ref="L5633">[2]!PropsSI("H","P",(H5633+1)*100*1000,"S",E5633*1000,"WATER")/1000</f>
        <v>2843.1249440997403</v>
      </c>
      <c r="O5633">
        <f t="shared" si="609"/>
        <v>8.7888689109907059</v>
      </c>
      <c r="Q5633">
        <f t="shared" si="610"/>
        <v>286.19806530274786</v>
      </c>
      <c r="R5633">
        <f t="shared" si="611"/>
        <v>4721.8358486717334</v>
      </c>
      <c r="S5633">
        <f t="shared" si="612"/>
        <v>8.7888567016428887</v>
      </c>
      <c r="T5633">
        <f t="shared" si="613"/>
        <v>1.4906817412148189E-10</v>
      </c>
      <c r="V5633">
        <f t="shared" si="614"/>
        <v>0.57986108198803232</v>
      </c>
      <c r="W5633" s="3">
        <f t="shared" si="615"/>
        <v>8.7888595461530166</v>
      </c>
    </row>
    <row r="5634" spans="1:23" x14ac:dyDescent="0.4">
      <c r="A5634" s="4">
        <v>171.27003754982917</v>
      </c>
      <c r="B5634" s="4">
        <v>41.254957450977294</v>
      </c>
      <c r="C5634" s="5">
        <v>379.4242240152891</v>
      </c>
      <c r="D5634" s="5" cm="1">
        <f t="array" ref="D5634">[2]!PropsSI("H","P",(B5634+1)*100*1000,"T",C5634+273.15,"WATER")/1000</f>
        <v>3160.9510897809828</v>
      </c>
      <c r="E5634" s="5" cm="1">
        <f t="array" ref="E5634">[2]!PropsSI("S","P",(B5634+1)*100*1000,"T",C5634+273.15,"WATER")/1000</f>
        <v>6.6668053989501281</v>
      </c>
      <c r="F5634" s="9"/>
      <c r="G5634" s="4">
        <v>61.212502766528161</v>
      </c>
      <c r="H5634" s="6">
        <v>10.349646368641672</v>
      </c>
      <c r="I5634" s="5">
        <v>266.35704517147383</v>
      </c>
      <c r="J5634" s="5" cm="1">
        <f t="array" ref="J5634">[2]!PropsSI("H","P",(H5634+1)*100*1000,"T",I5634+273.15,"WATER")/1000</f>
        <v>2974.5448902597427</v>
      </c>
      <c r="K5634" s="5" cm="1">
        <f t="array" ref="K5634">[2]!PropsSI("S","P",(H5634+1)*100*1000,"T",I5634+273.15,"WATER")/1000</f>
        <v>6.9293054264541052</v>
      </c>
      <c r="L5634" s="5" cm="1">
        <f t="array" ref="L5634">[2]!PropsSI("H","P",(H5634+1)*100*1000,"S",E5634*1000,"WATER")/1000</f>
        <v>2840.8129000026565</v>
      </c>
      <c r="O5634">
        <f t="shared" si="609"/>
        <v>8.8682768865343693</v>
      </c>
      <c r="Q5634">
        <f t="shared" si="610"/>
        <v>285.36851670021383</v>
      </c>
      <c r="R5634">
        <f t="shared" si="611"/>
        <v>4708.1495495504678</v>
      </c>
      <c r="S5634">
        <f t="shared" si="612"/>
        <v>8.8682606090008296</v>
      </c>
      <c r="T5634">
        <f t="shared" si="613"/>
        <v>2.6495809813675473E-10</v>
      </c>
      <c r="V5634">
        <f t="shared" si="614"/>
        <v>0.58226792514293135</v>
      </c>
      <c r="W5634" s="3">
        <f t="shared" si="615"/>
        <v>8.8682634280420309</v>
      </c>
    </row>
    <row r="5635" spans="1:23" x14ac:dyDescent="0.4">
      <c r="A5635" s="4">
        <v>171.55111633584312</v>
      </c>
      <c r="B5635" s="4">
        <v>41.174811958112379</v>
      </c>
      <c r="C5635" s="5">
        <v>379.47523497106022</v>
      </c>
      <c r="D5635" s="5" cm="1">
        <f t="array" ref="D5635">[2]!PropsSI("H","P",(B5635+1)*100*1000,"T",C5635+273.15,"WATER")/1000</f>
        <v>3161.2332587683932</v>
      </c>
      <c r="E5635" s="5" cm="1">
        <f t="array" ref="E5635">[2]!PropsSI("S","P",(B5635+1)*100*1000,"T",C5635+273.15,"WATER")/1000</f>
        <v>6.6680563828502146</v>
      </c>
      <c r="F5635" s="9"/>
      <c r="G5635" s="4">
        <v>60.145113965478636</v>
      </c>
      <c r="H5635" s="6">
        <v>10.352381895035032</v>
      </c>
      <c r="I5635" s="5">
        <v>266.51311680244214</v>
      </c>
      <c r="J5635" s="5" cm="1">
        <f t="array" ref="J5635">[2]!PropsSI("H","P",(H5635+1)*100*1000,"T",I5635+273.15,"WATER")/1000</f>
        <v>2974.8809154068322</v>
      </c>
      <c r="K5635" s="5" cm="1">
        <f t="array" ref="K5635">[2]!PropsSI("S","P",(H5635+1)*100*1000,"T",I5635+273.15,"WATER")/1000</f>
        <v>6.9298209675859646</v>
      </c>
      <c r="L5635" s="5" cm="1">
        <f t="array" ref="L5635">[2]!PropsSI("H","P",(H5635+1)*100*1000,"S",E5635*1000,"WATER")/1000</f>
        <v>2841.4657443721217</v>
      </c>
      <c r="O5635">
        <f t="shared" si="609"/>
        <v>8.8802645931878139</v>
      </c>
      <c r="Q5635">
        <f t="shared" si="610"/>
        <v>285.03809633276762</v>
      </c>
      <c r="R5635">
        <f t="shared" si="611"/>
        <v>4702.6981125028815</v>
      </c>
      <c r="S5635">
        <f t="shared" si="612"/>
        <v>8.8802473386443079</v>
      </c>
      <c r="T5635">
        <f t="shared" si="613"/>
        <v>2.9771927159991339E-10</v>
      </c>
      <c r="V5635">
        <f t="shared" si="614"/>
        <v>0.58277446886184958</v>
      </c>
      <c r="W5635" s="3">
        <f t="shared" si="615"/>
        <v>8.8802501538803167</v>
      </c>
    </row>
    <row r="5636" spans="1:23" x14ac:dyDescent="0.4">
      <c r="A5636" s="4">
        <v>170.31280048076923</v>
      </c>
      <c r="B5636" s="4">
        <v>41.509491905941942</v>
      </c>
      <c r="C5636" s="5">
        <v>381.61703813026327</v>
      </c>
      <c r="D5636" s="5" cm="1">
        <f t="array" ref="D5636">[2]!PropsSI("H","P",(B5636+1)*100*1000,"T",C5636+273.15,"WATER")/1000</f>
        <v>3165.7833063511716</v>
      </c>
      <c r="E5636" s="5" cm="1">
        <f t="array" ref="E5636">[2]!PropsSI("S","P",(B5636+1)*100*1000,"T",C5636+273.15,"WATER")/1000</f>
        <v>6.6716077970068355</v>
      </c>
      <c r="F5636" s="9"/>
      <c r="G5636" s="4">
        <v>58.291322934980457</v>
      </c>
      <c r="H5636" s="6">
        <v>10.351483853052533</v>
      </c>
      <c r="I5636" s="5">
        <v>268.14576602963666</v>
      </c>
      <c r="J5636" s="5" cm="1">
        <f t="array" ref="J5636">[2]!PropsSI("H","P",(H5636+1)*100*1000,"T",I5636+273.15,"WATER")/1000</f>
        <v>2978.4915915410443</v>
      </c>
      <c r="K5636" s="5" cm="1">
        <f t="array" ref="K5636">[2]!PropsSI("S","P",(H5636+1)*100*1000,"T",I5636+273.15,"WATER")/1000</f>
        <v>6.9365366818143492</v>
      </c>
      <c r="L5636" s="5" cm="1">
        <f t="array" ref="L5636">[2]!PropsSI("H","P",(H5636+1)*100*1000,"S",E5636*1000,"WATER")/1000</f>
        <v>2843.1612894569566</v>
      </c>
      <c r="O5636">
        <f t="shared" ref="O5636:O5699" si="616">A5636/3.6*(D5636-J5636)/1000</f>
        <v>8.8606045711550969</v>
      </c>
      <c r="Q5636">
        <f t="shared" ref="Q5636:Q5699" si="617">(1+$Z$5)/$Z$3*((D5636-L5636)-$Z$4/($AD$3/3.6))</f>
        <v>287.58260241520082</v>
      </c>
      <c r="R5636">
        <f t="shared" ref="R5636:R5699" si="618">$Z$5/$Z$3*($AD$3/3.6*(D5636-L5636)-$Z$4)</f>
        <v>4744.6786200387623</v>
      </c>
      <c r="S5636">
        <f t="shared" ref="S5636:S5699" si="619">(Q5636*A5636/3.6-R5636)/1000</f>
        <v>8.8605987096502581</v>
      </c>
      <c r="T5636">
        <f t="shared" ref="T5636:T5699" si="620">IFERROR((O5636-S5636)^2,0)</f>
        <v>3.4357238975666169E-11</v>
      </c>
      <c r="V5636">
        <f t="shared" ref="V5636:V5699" si="621">O5636/(A5636/3.6*(D5636-L5636)/1000)</f>
        <v>0.58052986157959174</v>
      </c>
      <c r="W5636" s="3">
        <f t="shared" ref="W5636:W5699" si="622">0.5*(S5636 + SQRT(S5636^2 + $Z$7^2) )</f>
        <v>8.8606015311291291</v>
      </c>
    </row>
    <row r="5637" spans="1:23" x14ac:dyDescent="0.4">
      <c r="A5637" s="4">
        <v>169.22760817307693</v>
      </c>
      <c r="B5637" s="4">
        <v>41.239999566900508</v>
      </c>
      <c r="C5637" s="5">
        <v>381.55405090583241</v>
      </c>
      <c r="D5637" s="5" cm="1">
        <f t="array" ref="D5637">[2]!PropsSI("H","P",(B5637+1)*100*1000,"T",C5637+273.15,"WATER")/1000</f>
        <v>3166.1558612759623</v>
      </c>
      <c r="E5637" s="5" cm="1">
        <f t="array" ref="E5637">[2]!PropsSI("S","P",(B5637+1)*100*1000,"T",C5637+273.15,"WATER")/1000</f>
        <v>6.6749208958108008</v>
      </c>
      <c r="F5637" s="9"/>
      <c r="G5637" s="4">
        <v>58.22188396745225</v>
      </c>
      <c r="H5637" s="6">
        <v>10.349855926597053</v>
      </c>
      <c r="I5637" s="5">
        <v>268.91711691823593</v>
      </c>
      <c r="J5637" s="5" cm="1">
        <f t="array" ref="J5637">[2]!PropsSI("H","P",(H5637+1)*100*1000,"T",I5637+273.15,"WATER")/1000</f>
        <v>2980.1996035596317</v>
      </c>
      <c r="K5637" s="5" cm="1">
        <f t="array" ref="K5637">[2]!PropsSI("S","P",(H5637+1)*100*1000,"T",I5637+273.15,"WATER")/1000</f>
        <v>6.9397536891587128</v>
      </c>
      <c r="L5637" s="5" cm="1">
        <f t="array" ref="L5637">[2]!PropsSI("H","P",(H5637+1)*100*1000,"S",E5637*1000,"WATER")/1000</f>
        <v>2844.7306387689237</v>
      </c>
      <c r="O5637">
        <f t="shared" si="616"/>
        <v>8.7413701994863615</v>
      </c>
      <c r="Q5637">
        <f t="shared" si="617"/>
        <v>286.51577882692715</v>
      </c>
      <c r="R5637">
        <f t="shared" si="618"/>
        <v>4727.0776419958447</v>
      </c>
      <c r="S5637">
        <f t="shared" si="619"/>
        <v>8.7413612343172638</v>
      </c>
      <c r="T5637">
        <f t="shared" si="620"/>
        <v>8.0374256951488892E-11</v>
      </c>
      <c r="V5637">
        <f t="shared" si="621"/>
        <v>0.57853660725787781</v>
      </c>
      <c r="W5637" s="3">
        <f t="shared" si="622"/>
        <v>8.7413640942827939</v>
      </c>
    </row>
    <row r="5638" spans="1:23" x14ac:dyDescent="0.4">
      <c r="A5638" s="4">
        <v>168.44491947166355</v>
      </c>
      <c r="B5638" s="4">
        <v>41.348668058524332</v>
      </c>
      <c r="C5638" s="5">
        <v>381.14062529241545</v>
      </c>
      <c r="D5638" s="5" cm="1">
        <f t="array" ref="D5638">[2]!PropsSI("H","P",(B5638+1)*100*1000,"T",C5638+273.15,"WATER")/1000</f>
        <v>3164.9398138050155</v>
      </c>
      <c r="E5638" s="5" cm="1">
        <f t="array" ref="E5638">[2]!PropsSI("S","P",(B5638+1)*100*1000,"T",C5638+273.15,"WATER")/1000</f>
        <v>6.6719542617597387</v>
      </c>
      <c r="F5638" s="9"/>
      <c r="G5638" s="4">
        <v>59.269868886998601</v>
      </c>
      <c r="H5638" s="6">
        <v>10.349614293898101</v>
      </c>
      <c r="I5638" s="5">
        <v>268.51976078030248</v>
      </c>
      <c r="J5638" s="5" cm="1">
        <f t="array" ref="J5638">[2]!PropsSI("H","P",(H5638+1)*100*1000,"T",I5638+273.15,"WATER")/1000</f>
        <v>2979.3234283417942</v>
      </c>
      <c r="K5638" s="5" cm="1">
        <f t="array" ref="K5638">[2]!PropsSI("S","P",(H5638+1)*100*1000,"T",I5638+273.15,"WATER")/1000</f>
        <v>6.9381462141352817</v>
      </c>
      <c r="L5638" s="5" cm="1">
        <f t="array" ref="L5638">[2]!PropsSI("H","P",(H5638+1)*100*1000,"S",E5638*1000,"WATER")/1000</f>
        <v>2843.293945235323</v>
      </c>
      <c r="O5638">
        <f t="shared" si="616"/>
        <v>8.6850380838815511</v>
      </c>
      <c r="Q5638">
        <f t="shared" si="617"/>
        <v>286.71246292473137</v>
      </c>
      <c r="R5638">
        <f t="shared" si="618"/>
        <v>4730.3226325686956</v>
      </c>
      <c r="S5638">
        <f t="shared" si="619"/>
        <v>8.685026736564275</v>
      </c>
      <c r="T5638">
        <f t="shared" si="620"/>
        <v>1.2876160936297204E-10</v>
      </c>
      <c r="V5638">
        <f t="shared" si="621"/>
        <v>0.57708307054782826</v>
      </c>
      <c r="W5638" s="3">
        <f t="shared" si="622"/>
        <v>8.685029615080655</v>
      </c>
    </row>
    <row r="5639" spans="1:23" x14ac:dyDescent="0.4">
      <c r="A5639" s="4">
        <v>170.44852794721211</v>
      </c>
      <c r="B5639" s="4">
        <v>39.898225299763808</v>
      </c>
      <c r="C5639" s="5">
        <v>381.15368277877889</v>
      </c>
      <c r="D5639" s="5" cm="1">
        <f t="array" ref="D5639">[2]!PropsSI("H","P",(B5639+1)*100*1000,"T",C5639+273.15,"WATER")/1000</f>
        <v>3167.798388752235</v>
      </c>
      <c r="E5639" s="5" cm="1">
        <f t="array" ref="E5639">[2]!PropsSI("S","P",(B5639+1)*100*1000,"T",C5639+273.15,"WATER")/1000</f>
        <v>6.6913772995996004</v>
      </c>
      <c r="F5639" s="9"/>
      <c r="G5639" s="4">
        <v>60.89213544483141</v>
      </c>
      <c r="H5639" s="6">
        <v>10.342550648442023</v>
      </c>
      <c r="I5639" s="5">
        <v>270.95742223381012</v>
      </c>
      <c r="J5639" s="5" cm="1">
        <f t="array" ref="J5639">[2]!PropsSI("H","P",(H5639+1)*100*1000,"T",I5639+273.15,"WATER")/1000</f>
        <v>2984.7215359172465</v>
      </c>
      <c r="K5639" s="5" cm="1">
        <f t="array" ref="K5639">[2]!PropsSI("S","P",(H5639+1)*100*1000,"T",I5639+273.15,"WATER")/1000</f>
        <v>6.9483667591199421</v>
      </c>
      <c r="L5639" s="5" cm="1">
        <f t="array" ref="L5639">[2]!PropsSI("H","P",(H5639+1)*100*1000,"S",E5639*1000,"WATER")/1000</f>
        <v>2852.5710293859875</v>
      </c>
      <c r="O5639">
        <f t="shared" si="616"/>
        <v>8.6681055741478303</v>
      </c>
      <c r="Q5639">
        <f t="shared" si="617"/>
        <v>280.9909980739962</v>
      </c>
      <c r="R5639">
        <f t="shared" si="618"/>
        <v>4635.9271033377818</v>
      </c>
      <c r="S5639">
        <f t="shared" si="619"/>
        <v>8.6681012266984876</v>
      </c>
      <c r="T5639">
        <f t="shared" si="620"/>
        <v>1.8900315787736849E-11</v>
      </c>
      <c r="V5639">
        <f t="shared" si="621"/>
        <v>0.58077716732157236</v>
      </c>
      <c r="W5639" s="3">
        <f t="shared" si="622"/>
        <v>8.6681041108355128</v>
      </c>
    </row>
    <row r="5640" spans="1:23" x14ac:dyDescent="0.4">
      <c r="A5640" s="4">
        <v>153.64813987363991</v>
      </c>
      <c r="B5640" s="4">
        <v>39.325636854125747</v>
      </c>
      <c r="C5640" s="5">
        <v>381.81016393397221</v>
      </c>
      <c r="D5640" s="5" cm="1">
        <f t="array" ref="D5640">[2]!PropsSI("H","P",(B5640+1)*100*1000,"T",C5640+273.15,"WATER")/1000</f>
        <v>3170.4896240786256</v>
      </c>
      <c r="E5640" s="5" cm="1">
        <f t="array" ref="E5640">[2]!PropsSI("S","P",(B5640+1)*100*1000,"T",C5640+273.15,"WATER")/1000</f>
        <v>6.7015903945395472</v>
      </c>
      <c r="F5640" s="9"/>
      <c r="G5640" s="4">
        <v>109.37233993426473</v>
      </c>
      <c r="H5640" s="6">
        <v>10.348234660053079</v>
      </c>
      <c r="I5640" s="5">
        <v>277.65895556633279</v>
      </c>
      <c r="J5640" s="5" cm="1">
        <f t="array" ref="J5640">[2]!PropsSI("H","P",(H5640+1)*100*1000,"T",I5640+273.15,"WATER")/1000</f>
        <v>2999.4272121529498</v>
      </c>
      <c r="K5640" s="5" cm="1">
        <f t="array" ref="K5640">[2]!PropsSI("S","P",(H5640+1)*100*1000,"T",I5640+273.15,"WATER")/1000</f>
        <v>6.9750056023568625</v>
      </c>
      <c r="L5640" s="5" cm="1">
        <f t="array" ref="L5640">[2]!PropsSI("H","P",(H5640+1)*100*1000,"S",E5640*1000,"WATER")/1000</f>
        <v>2857.6547005615093</v>
      </c>
      <c r="O5640">
        <f t="shared" si="616"/>
        <v>7.3009503874106816</v>
      </c>
      <c r="Q5640">
        <f t="shared" si="617"/>
        <v>278.85837861602357</v>
      </c>
      <c r="R5640">
        <f t="shared" si="618"/>
        <v>4600.7421030563228</v>
      </c>
      <c r="S5640">
        <f t="shared" si="619"/>
        <v>7.300944330980129</v>
      </c>
      <c r="T5640">
        <f t="shared" si="620"/>
        <v>3.6680351038776991E-11</v>
      </c>
      <c r="V5640">
        <f t="shared" si="621"/>
        <v>0.54681366774038076</v>
      </c>
      <c r="W5640" s="3">
        <f t="shared" si="622"/>
        <v>7.3009477551930999</v>
      </c>
    </row>
    <row r="5641" spans="1:23" x14ac:dyDescent="0.4">
      <c r="A5641" s="4">
        <v>163.17168791361385</v>
      </c>
      <c r="B5641" s="4">
        <v>41.224943184965582</v>
      </c>
      <c r="C5641" s="5">
        <v>380.53278290489055</v>
      </c>
      <c r="D5641" s="5" cm="1">
        <f t="array" ref="D5641">[2]!PropsSI("H","P",(B5641+1)*100*1000,"T",C5641+273.15,"WATER")/1000</f>
        <v>3163.705261778</v>
      </c>
      <c r="E5641" s="5" cm="1">
        <f t="array" ref="E5641">[2]!PropsSI("S","P",(B5641+1)*100*1000,"T",C5641+273.15,"WATER")/1000</f>
        <v>6.6713287359232396</v>
      </c>
      <c r="F5641" s="9"/>
      <c r="G5641" s="4">
        <v>105.01272982139547</v>
      </c>
      <c r="H5641" s="6">
        <v>10.345413815876464</v>
      </c>
      <c r="I5641" s="5">
        <v>269.65449528586703</v>
      </c>
      <c r="J5641" s="5" cm="1">
        <f t="array" ref="J5641">[2]!PropsSI("H","P",(H5641+1)*100*1000,"T",I5641+273.15,"WATER")/1000</f>
        <v>2981.8406894868235</v>
      </c>
      <c r="K5641" s="5" cm="1">
        <f t="array" ref="K5641">[2]!PropsSI("S","P",(H5641+1)*100*1000,"T",I5641+273.15,"WATER")/1000</f>
        <v>6.9429533754357911</v>
      </c>
      <c r="L5641" s="5" cm="1">
        <f t="array" ref="L5641">[2]!PropsSI("H","P",(H5641+1)*100*1000,"S",E5641*1000,"WATER")/1000</f>
        <v>2842.9146667898231</v>
      </c>
      <c r="O5641">
        <f t="shared" si="616"/>
        <v>8.2430970090107554</v>
      </c>
      <c r="Q5641">
        <f t="shared" si="617"/>
        <v>285.95007128840291</v>
      </c>
      <c r="R5641">
        <f t="shared" si="618"/>
        <v>4717.7443219664374</v>
      </c>
      <c r="S5641">
        <f t="shared" si="619"/>
        <v>8.2430767311299249</v>
      </c>
      <c r="T5641">
        <f t="shared" si="620"/>
        <v>4.1119245097503073E-10</v>
      </c>
      <c r="V5641">
        <f t="shared" si="621"/>
        <v>0.56692613540580672</v>
      </c>
      <c r="W5641" s="3">
        <f t="shared" si="622"/>
        <v>8.243079763976958</v>
      </c>
    </row>
    <row r="5642" spans="1:23" x14ac:dyDescent="0.4">
      <c r="A5642" s="4">
        <v>165.15581784391873</v>
      </c>
      <c r="B5642" s="4">
        <v>40.538399392793835</v>
      </c>
      <c r="C5642" s="5">
        <v>380.33283328808079</v>
      </c>
      <c r="D5642" s="5" cm="1">
        <f t="array" ref="D5642">[2]!PropsSI("H","P",(B5642+1)*100*1000,"T",C5642+273.15,"WATER")/1000</f>
        <v>3164.5650788316748</v>
      </c>
      <c r="E5642" s="5" cm="1">
        <f t="array" ref="E5642">[2]!PropsSI("S","P",(B5642+1)*100*1000,"T",C5642+273.15,"WATER")/1000</f>
        <v>6.6797199162759373</v>
      </c>
      <c r="F5642" s="9"/>
      <c r="G5642" s="4">
        <v>87.105439273979826</v>
      </c>
      <c r="H5642" s="6">
        <v>10.346481705277055</v>
      </c>
      <c r="I5642" s="5">
        <v>270.31110693718551</v>
      </c>
      <c r="J5642" s="5" cm="1">
        <f t="array" ref="J5642">[2]!PropsSI("H","P",(H5642+1)*100*1000,"T",I5642+273.15,"WATER")/1000</f>
        <v>2983.2847638783637</v>
      </c>
      <c r="K5642" s="5" cm="1">
        <f t="array" ref="K5642">[2]!PropsSI("S","P",(H5642+1)*100*1000,"T",I5642+273.15,"WATER")/1000</f>
        <v>6.9455702499259235</v>
      </c>
      <c r="L5642" s="5" cm="1">
        <f t="array" ref="L5642">[2]!PropsSI("H","P",(H5642+1)*100*1000,"S",E5642*1000,"WATER")/1000</f>
        <v>2846.9886691772194</v>
      </c>
      <c r="O5642">
        <f t="shared" si="616"/>
        <v>8.3165274097547943</v>
      </c>
      <c r="Q5642">
        <f t="shared" si="617"/>
        <v>283.08494360411657</v>
      </c>
      <c r="R5642">
        <f t="shared" si="618"/>
        <v>4670.4740422167342</v>
      </c>
      <c r="S5642">
        <f t="shared" si="619"/>
        <v>8.3165052300714564</v>
      </c>
      <c r="T5642">
        <f t="shared" si="620"/>
        <v>4.9193835297186271E-10</v>
      </c>
      <c r="V5642">
        <f t="shared" si="621"/>
        <v>0.5708242471490762</v>
      </c>
      <c r="W5642" s="3">
        <f t="shared" si="622"/>
        <v>8.316508236140745</v>
      </c>
    </row>
    <row r="5643" spans="1:23" x14ac:dyDescent="0.4">
      <c r="A5643" s="4">
        <v>163.92063541402678</v>
      </c>
      <c r="B5643" s="4">
        <v>40.65597847406508</v>
      </c>
      <c r="C5643" s="5">
        <v>381.7209140756932</v>
      </c>
      <c r="D5643" s="5" cm="1">
        <f t="array" ref="D5643">[2]!PropsSI("H","P",(B5643+1)*100*1000,"T",C5643+273.15,"WATER")/1000</f>
        <v>3167.6968975507207</v>
      </c>
      <c r="E5643" s="5" cm="1">
        <f t="array" ref="E5643">[2]!PropsSI("S","P",(B5643+1)*100*1000,"T",C5643+273.15,"WATER")/1000</f>
        <v>6.6832863558268443</v>
      </c>
      <c r="F5643" s="9"/>
      <c r="G5643" s="4">
        <v>85.137194448644536</v>
      </c>
      <c r="H5643" s="6">
        <v>10.346281780666775</v>
      </c>
      <c r="I5643" s="5">
        <v>271.71760397843775</v>
      </c>
      <c r="J5643" s="5" cm="1">
        <f t="array" ref="J5643">[2]!PropsSI("H","P",(H5643+1)*100*1000,"T",I5643+273.15,"WATER")/1000</f>
        <v>2986.3835121571892</v>
      </c>
      <c r="K5643" s="5" cm="1">
        <f t="array" ref="K5643">[2]!PropsSI("S","P",(H5643+1)*100*1000,"T",I5643+273.15,"WATER")/1000</f>
        <v>6.9512726111699044</v>
      </c>
      <c r="L5643" s="5" cm="1">
        <f t="array" ref="L5643">[2]!PropsSI("H","P",(H5643+1)*100*1000,"S",E5643*1000,"WATER")/1000</f>
        <v>2848.712361039316</v>
      </c>
      <c r="O5643">
        <f t="shared" si="616"/>
        <v>8.2558348174377763</v>
      </c>
      <c r="Q5643">
        <f t="shared" si="617"/>
        <v>284.34014914516149</v>
      </c>
      <c r="R5643">
        <f t="shared" si="618"/>
        <v>4691.1830379777211</v>
      </c>
      <c r="S5643">
        <f t="shared" si="619"/>
        <v>8.2558219402428374</v>
      </c>
      <c r="T5643">
        <f t="shared" si="620"/>
        <v>1.6582214949210272E-10</v>
      </c>
      <c r="V5643">
        <f t="shared" si="621"/>
        <v>0.5684080719914425</v>
      </c>
      <c r="W5643" s="3">
        <f t="shared" si="622"/>
        <v>8.2558249684078113</v>
      </c>
    </row>
    <row r="5644" spans="1:23" x14ac:dyDescent="0.4">
      <c r="A5644" s="4">
        <v>167.25062073520616</v>
      </c>
      <c r="B5644" s="4">
        <v>38.69113311954618</v>
      </c>
      <c r="C5644" s="5">
        <v>382.58216018692229</v>
      </c>
      <c r="D5644" s="5" cm="1">
        <f t="array" ref="D5644">[2]!PropsSI("H","P",(B5644+1)*100*1000,"T",C5644+273.15,"WATER")/1000</f>
        <v>3173.5650653037756</v>
      </c>
      <c r="E5644" s="5" cm="1">
        <f t="array" ref="E5644">[2]!PropsSI("S","P",(B5644+1)*100*1000,"T",C5644+273.15,"WATER")/1000</f>
        <v>6.7131563936002996</v>
      </c>
      <c r="F5644" s="9"/>
      <c r="G5644" s="4">
        <v>75.647383482072371</v>
      </c>
      <c r="H5644" s="6">
        <v>10.35621830596377</v>
      </c>
      <c r="I5644" s="5">
        <v>275.79315611322181</v>
      </c>
      <c r="J5644" s="5" cm="1">
        <f t="array" ref="J5644">[2]!PropsSI("H","P",(H5644+1)*100*1000,"T",I5644+273.15,"WATER")/1000</f>
        <v>2995.3103947172258</v>
      </c>
      <c r="K5644" s="5" cm="1">
        <f t="array" ref="K5644">[2]!PropsSI("S","P",(H5644+1)*100*1000,"T",I5644+273.15,"WATER")/1000</f>
        <v>6.9672050451451941</v>
      </c>
      <c r="L5644" s="5" cm="1">
        <f t="array" ref="L5644">[2]!PropsSI("H","P",(H5644+1)*100*1000,"S",E5644*1000,"WATER")/1000</f>
        <v>2863.4679463758243</v>
      </c>
      <c r="O5644">
        <f t="shared" si="616"/>
        <v>8.2814456401528176</v>
      </c>
      <c r="Q5644">
        <f t="shared" si="617"/>
        <v>276.41789715396038</v>
      </c>
      <c r="R5644">
        <f t="shared" si="618"/>
        <v>4560.4778446540204</v>
      </c>
      <c r="S5644">
        <f t="shared" si="619"/>
        <v>8.2814846223793808</v>
      </c>
      <c r="T5644">
        <f t="shared" si="620"/>
        <v>1.5196139878229285E-9</v>
      </c>
      <c r="V5644">
        <f t="shared" si="621"/>
        <v>0.57483497816039353</v>
      </c>
      <c r="W5644" s="3">
        <f t="shared" si="622"/>
        <v>8.2814876411606768</v>
      </c>
    </row>
    <row r="5645" spans="1:23" x14ac:dyDescent="0.4">
      <c r="A5645" s="4">
        <v>162.31421234425432</v>
      </c>
      <c r="B5645" s="4">
        <v>40.956005914167271</v>
      </c>
      <c r="C5645" s="5">
        <v>382.29418855994925</v>
      </c>
      <c r="D5645" s="5" cm="1">
        <f t="array" ref="D5645">[2]!PropsSI("H","P",(B5645+1)*100*1000,"T",C5645+273.15,"WATER")/1000</f>
        <v>3168.5025980002506</v>
      </c>
      <c r="E5645" s="5" cm="1">
        <f t="array" ref="E5645">[2]!PropsSI("S","P",(B5645+1)*100*1000,"T",C5645+273.15,"WATER")/1000</f>
        <v>6.6814159000446116</v>
      </c>
      <c r="F5645" s="9"/>
      <c r="G5645" s="4">
        <v>67.782933989093891</v>
      </c>
      <c r="H5645" s="6">
        <v>10.33899111809041</v>
      </c>
      <c r="I5645" s="5">
        <v>272.06194644937239</v>
      </c>
      <c r="J5645" s="5" cm="1">
        <f t="array" ref="J5645">[2]!PropsSI("H","P",(H5645+1)*100*1000,"T",I5645+273.15,"WATER")/1000</f>
        <v>2987.1648040834148</v>
      </c>
      <c r="K5645" s="5" cm="1">
        <f t="array" ref="K5645">[2]!PropsSI("S","P",(H5645+1)*100*1000,"T",I5645+273.15,"WATER")/1000</f>
        <v>6.9529924546422892</v>
      </c>
      <c r="L5645" s="5" cm="1">
        <f t="array" ref="L5645">[2]!PropsSI("H","P",(H5645+1)*100*1000,"S",E5645*1000,"WATER")/1000</f>
        <v>2847.6707922595497</v>
      </c>
      <c r="O5645">
        <f t="shared" si="616"/>
        <v>8.1760281077377552</v>
      </c>
      <c r="Q5645">
        <f t="shared" si="617"/>
        <v>285.98680659010063</v>
      </c>
      <c r="R5645">
        <f t="shared" si="618"/>
        <v>4718.3503989651927</v>
      </c>
      <c r="S5645">
        <f t="shared" si="619"/>
        <v>8.1760171711794687</v>
      </c>
      <c r="T5645">
        <f t="shared" si="620"/>
        <v>1.1960830715499721E-10</v>
      </c>
      <c r="V5645">
        <f t="shared" si="621"/>
        <v>0.56521139946889998</v>
      </c>
      <c r="W5645" s="3">
        <f t="shared" si="622"/>
        <v>8.1760202289018444</v>
      </c>
    </row>
    <row r="5646" spans="1:23" x14ac:dyDescent="0.4">
      <c r="A5646" s="4">
        <v>165.00168679201192</v>
      </c>
      <c r="B5646" s="4">
        <v>40.188890691906224</v>
      </c>
      <c r="C5646" s="5">
        <v>382.51845268577358</v>
      </c>
      <c r="D5646" s="5" cm="1">
        <f t="array" ref="D5646">[2]!PropsSI("H","P",(B5646+1)*100*1000,"T",C5646+273.15,"WATER")/1000</f>
        <v>3170.5290913074882</v>
      </c>
      <c r="E5646" s="5" cm="1">
        <f t="array" ref="E5646">[2]!PropsSI("S","P",(B5646+1)*100*1000,"T",C5646+273.15,"WATER")/1000</f>
        <v>6.69248326356227</v>
      </c>
      <c r="F5646" s="9"/>
      <c r="G5646" s="4">
        <v>69.828888974129342</v>
      </c>
      <c r="H5646" s="6">
        <v>10.352105467646629</v>
      </c>
      <c r="I5646" s="5">
        <v>273.1585067900595</v>
      </c>
      <c r="J5646" s="5" cm="1">
        <f t="array" ref="J5646">[2]!PropsSI("H","P",(H5646+1)*100*1000,"T",I5646+273.15,"WATER")/1000</f>
        <v>2989.5352706776307</v>
      </c>
      <c r="K5646" s="5" cm="1">
        <f t="array" ref="K5646">[2]!PropsSI("S","P",(H5646+1)*100*1000,"T",I5646+273.15,"WATER")/1000</f>
        <v>6.9568207681435519</v>
      </c>
      <c r="L5646" s="5" cm="1">
        <f t="array" ref="L5646">[2]!PropsSI("H","P",(H5646+1)*100*1000,"S",E5646*1000,"WATER")/1000</f>
        <v>2853.2872813558238</v>
      </c>
      <c r="O5646">
        <f t="shared" si="616"/>
        <v>8.2956349174603705</v>
      </c>
      <c r="Q5646">
        <f t="shared" si="617"/>
        <v>282.78668112946639</v>
      </c>
      <c r="R5646">
        <f t="shared" si="618"/>
        <v>4665.5531618340265</v>
      </c>
      <c r="S5646">
        <f t="shared" si="619"/>
        <v>8.2956355572428517</v>
      </c>
      <c r="T5646">
        <f t="shared" si="620"/>
        <v>4.0932162327017717E-13</v>
      </c>
      <c r="V5646">
        <f t="shared" si="621"/>
        <v>0.57052322535114164</v>
      </c>
      <c r="W5646" s="3">
        <f t="shared" si="622"/>
        <v>8.2956385708746279</v>
      </c>
    </row>
    <row r="5647" spans="1:23" x14ac:dyDescent="0.4">
      <c r="A5647" s="4">
        <v>165.11819911757939</v>
      </c>
      <c r="B5647" s="4">
        <v>41.202173752151168</v>
      </c>
      <c r="C5647" s="5">
        <v>381.42100115516354</v>
      </c>
      <c r="D5647" s="5" cm="1">
        <f t="array" ref="D5647">[2]!PropsSI("H","P",(B5647+1)*100*1000,"T",C5647+273.15,"WATER")/1000</f>
        <v>3165.906689904697</v>
      </c>
      <c r="E5647" s="5" cm="1">
        <f t="array" ref="E5647">[2]!PropsSI("S","P",(B5647+1)*100*1000,"T",C5647+273.15,"WATER")/1000</f>
        <v>6.6749269169625007</v>
      </c>
      <c r="F5647" s="9"/>
      <c r="G5647" s="4">
        <v>74.221217350484409</v>
      </c>
      <c r="H5647" s="6">
        <v>10.34415271717147</v>
      </c>
      <c r="I5647" s="5">
        <v>269.96831127329074</v>
      </c>
      <c r="J5647" s="5" cm="1">
        <f t="array" ref="J5647">[2]!PropsSI("H","P",(H5647+1)*100*1000,"T",I5647+273.15,"WATER")/1000</f>
        <v>2982.5367109335607</v>
      </c>
      <c r="K5647" s="5" cm="1">
        <f t="array" ref="K5647">[2]!PropsSI("S","P",(H5647+1)*100*1000,"T",I5647+273.15,"WATER")/1000</f>
        <v>6.9442847730028738</v>
      </c>
      <c r="L5647" s="5" cm="1">
        <f t="array" ref="L5647">[2]!PropsSI("H","P",(H5647+1)*100*1000,"S",E5647*1000,"WATER")/1000</f>
        <v>2844.6281025423809</v>
      </c>
      <c r="O5647">
        <f t="shared" si="616"/>
        <v>8.4104779722062322</v>
      </c>
      <c r="Q5647">
        <f t="shared" si="617"/>
        <v>286.38506812763239</v>
      </c>
      <c r="R5647">
        <f t="shared" si="618"/>
        <v>4724.9211128624902</v>
      </c>
      <c r="S5647">
        <f t="shared" si="619"/>
        <v>8.4104640825263832</v>
      </c>
      <c r="T5647">
        <f t="shared" si="620"/>
        <v>1.9292320630616296E-10</v>
      </c>
      <c r="V5647">
        <f t="shared" si="621"/>
        <v>0.57075070105541825</v>
      </c>
      <c r="W5647" s="3">
        <f t="shared" si="622"/>
        <v>8.4104670550129086</v>
      </c>
    </row>
    <row r="5648" spans="1:23" x14ac:dyDescent="0.4">
      <c r="A5648" s="4">
        <v>162.23450849618234</v>
      </c>
      <c r="B5648" s="4">
        <v>41.542706105635311</v>
      </c>
      <c r="C5648" s="5">
        <v>381.28401978557508</v>
      </c>
      <c r="D5648" s="5" cm="1">
        <f t="array" ref="D5648">[2]!PropsSI("H","P",(B5648+1)*100*1000,"T",C5648+273.15,"WATER")/1000</f>
        <v>3164.9090146618146</v>
      </c>
      <c r="E5648" s="5" cm="1">
        <f t="array" ref="E5648">[2]!PropsSI("S","P",(B5648+1)*100*1000,"T",C5648+273.15,"WATER")/1000</f>
        <v>6.6699353001584871</v>
      </c>
      <c r="F5648" s="9"/>
      <c r="G5648" s="4">
        <v>70.911494246779</v>
      </c>
      <c r="H5648" s="6">
        <v>10.344121360095169</v>
      </c>
      <c r="I5648" s="5">
        <v>269.9845054794489</v>
      </c>
      <c r="J5648" s="5" cm="1">
        <f t="array" ref="J5648">[2]!PropsSI("H","P",(H5648+1)*100*1000,"T",I5648+273.15,"WATER")/1000</f>
        <v>2982.5725135437224</v>
      </c>
      <c r="K5648" s="5" cm="1">
        <f t="array" ref="K5648">[2]!PropsSI("S","P",(H5648+1)*100*1000,"T",I5648+273.15,"WATER")/1000</f>
        <v>6.9443519233978837</v>
      </c>
      <c r="L5648" s="5" cm="1">
        <f t="array" ref="L5648">[2]!PropsSI("H","P",(H5648+1)*100*1000,"S",E5648*1000,"WATER")/1000</f>
        <v>2842.2189398519276</v>
      </c>
      <c r="O5648">
        <f t="shared" si="616"/>
        <v>8.2170201777242475</v>
      </c>
      <c r="Q5648">
        <f t="shared" si="617"/>
        <v>287.64326930216617</v>
      </c>
      <c r="R5648">
        <f t="shared" si="618"/>
        <v>4745.6795320519068</v>
      </c>
      <c r="S5648">
        <f t="shared" si="619"/>
        <v>8.2170050283569669</v>
      </c>
      <c r="T5648">
        <f t="shared" si="620"/>
        <v>2.295033290037992E-10</v>
      </c>
      <c r="V5648">
        <f t="shared" si="621"/>
        <v>0.56505146997631051</v>
      </c>
      <c r="W5648" s="3">
        <f t="shared" si="622"/>
        <v>8.2170080708268998</v>
      </c>
    </row>
    <row r="5649" spans="1:23" x14ac:dyDescent="0.4">
      <c r="A5649" s="4">
        <v>162.2001798241468</v>
      </c>
      <c r="B5649" s="4">
        <v>40.740742957248273</v>
      </c>
      <c r="C5649" s="5">
        <v>381.41531105234264</v>
      </c>
      <c r="D5649" s="5" cm="1">
        <f t="array" ref="D5649">[2]!PropsSI("H","P",(B5649+1)*100*1000,"T",C5649+273.15,"WATER")/1000</f>
        <v>3166.7921104615425</v>
      </c>
      <c r="E5649" s="5" cm="1">
        <f t="array" ref="E5649">[2]!PropsSI("S","P",(B5649+1)*100*1000,"T",C5649+273.15,"WATER")/1000</f>
        <v>6.6810262665917559</v>
      </c>
      <c r="F5649" s="9"/>
      <c r="G5649" s="4">
        <v>70.85901890045038</v>
      </c>
      <c r="H5649" s="6">
        <v>10.341710101602752</v>
      </c>
      <c r="I5649" s="5">
        <v>271.72572559832156</v>
      </c>
      <c r="J5649" s="5" cm="1">
        <f t="array" ref="J5649">[2]!PropsSI("H","P",(H5649+1)*100*1000,"T",I5649+273.15,"WATER")/1000</f>
        <v>2986.4160639897423</v>
      </c>
      <c r="K5649" s="5" cm="1">
        <f t="array" ref="K5649">[2]!PropsSI("S","P",(H5649+1)*100*1000,"T",I5649+273.15,"WATER")/1000</f>
        <v>6.9515119030672059</v>
      </c>
      <c r="L5649" s="5" cm="1">
        <f t="array" ref="L5649">[2]!PropsSI("H","P",(H5649+1)*100*1000,"S",E5649*1000,"WATER")/1000</f>
        <v>2847.5325806452133</v>
      </c>
      <c r="O5649">
        <f t="shared" si="616"/>
        <v>8.1269519926929608</v>
      </c>
      <c r="Q5649">
        <f t="shared" si="617"/>
        <v>284.58527842338526</v>
      </c>
      <c r="R5649">
        <f t="shared" si="618"/>
        <v>4695.2273008634656</v>
      </c>
      <c r="S5649">
        <f t="shared" si="619"/>
        <v>8.1269347367970823</v>
      </c>
      <c r="T5649">
        <f t="shared" si="620"/>
        <v>2.9776594256690001E-10</v>
      </c>
      <c r="V5649">
        <f t="shared" si="621"/>
        <v>0.5649824973919213</v>
      </c>
      <c r="W5649" s="3">
        <f t="shared" si="622"/>
        <v>8.1269378129864869</v>
      </c>
    </row>
    <row r="5650" spans="1:23" x14ac:dyDescent="0.4">
      <c r="A5650" s="4">
        <v>163.26757002146346</v>
      </c>
      <c r="B5650" s="4">
        <v>40.487403161054189</v>
      </c>
      <c r="C5650" s="5">
        <v>383.22477037313985</v>
      </c>
      <c r="D5650" s="5" cm="1">
        <f t="array" ref="D5650">[2]!PropsSI("H","P",(B5650+1)*100*1000,"T",C5650+273.15,"WATER")/1000</f>
        <v>3171.6586727790232</v>
      </c>
      <c r="E5650" s="5" cm="1">
        <f t="array" ref="E5650">[2]!PropsSI("S","P",(B5650+1)*100*1000,"T",C5650+273.15,"WATER")/1000</f>
        <v>6.691081928378809</v>
      </c>
      <c r="F5650" s="9"/>
      <c r="G5650" s="4">
        <v>69.533916045003153</v>
      </c>
      <c r="H5650" s="6">
        <v>10.346339154278793</v>
      </c>
      <c r="I5650" s="5">
        <v>273.6607894623827</v>
      </c>
      <c r="J5650" s="5" cm="1">
        <f t="array" ref="J5650">[2]!PropsSI("H","P",(H5650+1)*100*1000,"T",I5650+273.15,"WATER")/1000</f>
        <v>2990.6578702620923</v>
      </c>
      <c r="K5650" s="5" cm="1">
        <f t="array" ref="K5650">[2]!PropsSI("S","P",(H5650+1)*100*1000,"T",I5650+273.15,"WATER")/1000</f>
        <v>6.9591011705162611</v>
      </c>
      <c r="L5650" s="5" cm="1">
        <f t="array" ref="L5650">[2]!PropsSI("H","P",(H5650+1)*100*1000,"S",E5650*1000,"WATER")/1000</f>
        <v>2852.4980631707845</v>
      </c>
      <c r="O5650">
        <f t="shared" si="616"/>
        <v>8.2087669996872457</v>
      </c>
      <c r="Q5650">
        <f t="shared" si="617"/>
        <v>284.49710086132563</v>
      </c>
      <c r="R5650">
        <f t="shared" si="618"/>
        <v>4693.7725042590882</v>
      </c>
      <c r="S5650">
        <f t="shared" si="619"/>
        <v>8.2087692556797531</v>
      </c>
      <c r="T5650">
        <f t="shared" si="620"/>
        <v>5.089502193768269E-12</v>
      </c>
      <c r="V5650">
        <f t="shared" si="621"/>
        <v>0.56711510464623005</v>
      </c>
      <c r="W5650" s="3">
        <f t="shared" si="622"/>
        <v>8.2087723012021634</v>
      </c>
    </row>
    <row r="5651" spans="1:23" x14ac:dyDescent="0.4">
      <c r="A5651" s="4">
        <v>159.08657031740753</v>
      </c>
      <c r="B5651" s="4">
        <v>41.268682249086652</v>
      </c>
      <c r="C5651" s="5">
        <v>383.65853935409922</v>
      </c>
      <c r="D5651" s="5" cm="1">
        <f t="array" ref="D5651">[2]!PropsSI("H","P",(B5651+1)*100*1000,"T",C5651+273.15,"WATER")/1000</f>
        <v>3171.2030276471578</v>
      </c>
      <c r="E5651" s="5" cm="1">
        <f t="array" ref="E5651">[2]!PropsSI("S","P",(B5651+1)*100*1000,"T",C5651+273.15,"WATER")/1000</f>
        <v>6.6823245323879163</v>
      </c>
      <c r="F5651" s="9"/>
      <c r="G5651" s="4">
        <v>66.449267246179417</v>
      </c>
      <c r="H5651" s="6">
        <v>10.345354654947917</v>
      </c>
      <c r="I5651" s="5">
        <v>273.72035758617255</v>
      </c>
      <c r="J5651" s="5" cm="1">
        <f t="array" ref="J5651">[2]!PropsSI("H","P",(H5651+1)*100*1000,"T",I5651+273.15,"WATER")/1000</f>
        <v>2990.7919192012346</v>
      </c>
      <c r="K5651" s="5" cm="1">
        <f t="array" ref="K5651">[2]!PropsSI("S","P",(H5651+1)*100*1000,"T",I5651+273.15,"WATER")/1000</f>
        <v>6.9593849837638126</v>
      </c>
      <c r="L5651" s="5" cm="1">
        <f t="array" ref="L5651">[2]!PropsSI("H","P",(H5651+1)*100*1000,"S",E5651*1000,"WATER")/1000</f>
        <v>2848.2290435736313</v>
      </c>
      <c r="O5651">
        <f t="shared" si="616"/>
        <v>7.9724956916177225</v>
      </c>
      <c r="Q5651">
        <f t="shared" si="617"/>
        <v>287.8963462739714</v>
      </c>
      <c r="R5651">
        <f t="shared" si="618"/>
        <v>4749.8549198787923</v>
      </c>
      <c r="S5651">
        <f t="shared" si="619"/>
        <v>7.9724901733542239</v>
      </c>
      <c r="T5651">
        <f t="shared" si="620"/>
        <v>3.045123203991453E-11</v>
      </c>
      <c r="V5651">
        <f t="shared" si="621"/>
        <v>0.55859331507286925</v>
      </c>
      <c r="W5651" s="3">
        <f t="shared" si="622"/>
        <v>7.9724933091360963</v>
      </c>
    </row>
    <row r="5652" spans="1:23" x14ac:dyDescent="0.4">
      <c r="A5652" s="4">
        <v>156.29641993942556</v>
      </c>
      <c r="B5652" s="4">
        <v>42.168478093181392</v>
      </c>
      <c r="C5652" s="5">
        <v>383.38102992511148</v>
      </c>
      <c r="D5652" s="5" cm="1">
        <f t="array" ref="D5652">[2]!PropsSI("H","P",(B5652+1)*100*1000,"T",C5652+273.15,"WATER")/1000</f>
        <v>3168.7914040016399</v>
      </c>
      <c r="E5652" s="5" cm="1">
        <f t="array" ref="E5652">[2]!PropsSI("S","P",(B5652+1)*100*1000,"T",C5652+273.15,"WATER")/1000</f>
        <v>6.6695609856131632</v>
      </c>
      <c r="F5652" s="9"/>
      <c r="G5652" s="4">
        <v>63.917181464160514</v>
      </c>
      <c r="H5652" s="6">
        <v>10.346510084929289</v>
      </c>
      <c r="I5652" s="5">
        <v>272.55921276588867</v>
      </c>
      <c r="J5652" s="5" cm="1">
        <f t="array" ref="J5652">[2]!PropsSI("H","P",(H5652+1)*100*1000,"T",I5652+273.15,"WATER")/1000</f>
        <v>2988.2349228121602</v>
      </c>
      <c r="K5652" s="5" cm="1">
        <f t="array" ref="K5652">[2]!PropsSI("S","P",(H5652+1)*100*1000,"T",I5652+273.15,"WATER")/1000</f>
        <v>6.9546589335966296</v>
      </c>
      <c r="L5652" s="5" cm="1">
        <f t="array" ref="L5652">[2]!PropsSI("H","P",(H5652+1)*100*1000,"S",E5652*1000,"WATER")/1000</f>
        <v>2842.0825653665693</v>
      </c>
      <c r="O5652">
        <f t="shared" si="616"/>
        <v>7.8389810018821944</v>
      </c>
      <c r="Q5652">
        <f t="shared" si="617"/>
        <v>291.22559897411759</v>
      </c>
      <c r="R5652">
        <f t="shared" si="618"/>
        <v>4804.7825614483054</v>
      </c>
      <c r="S5652">
        <f t="shared" si="619"/>
        <v>7.838972581432091</v>
      </c>
      <c r="T5652">
        <f t="shared" si="620"/>
        <v>7.0903979943983334E-11</v>
      </c>
      <c r="V5652">
        <f t="shared" si="621"/>
        <v>0.55265257574239912</v>
      </c>
      <c r="W5652" s="3">
        <f t="shared" si="622"/>
        <v>7.8389757706242422</v>
      </c>
    </row>
    <row r="5653" spans="1:23" x14ac:dyDescent="0.4">
      <c r="A5653" s="4">
        <v>156.24248359832208</v>
      </c>
      <c r="B5653" s="4">
        <v>42.264773164043831</v>
      </c>
      <c r="C5653" s="5">
        <v>381.99404442152758</v>
      </c>
      <c r="D5653" s="5" cm="1">
        <f t="array" ref="D5653">[2]!PropsSI("H","P",(B5653+1)*100*1000,"T",C5653+273.15,"WATER")/1000</f>
        <v>3165.2268020419938</v>
      </c>
      <c r="E5653" s="5" cm="1">
        <f t="array" ref="E5653">[2]!PropsSI("S","P",(B5653+1)*100*1000,"T",C5653+273.15,"WATER")/1000</f>
        <v>6.663165322138739</v>
      </c>
      <c r="F5653" s="9"/>
      <c r="G5653" s="4">
        <v>63.996982399410086</v>
      </c>
      <c r="H5653" s="6">
        <v>10.335196497580757</v>
      </c>
      <c r="I5653" s="5">
        <v>271.0104867646603</v>
      </c>
      <c r="J5653" s="5" cm="1">
        <f t="array" ref="J5653">[2]!PropsSI("H","P",(H5653+1)*100*1000,"T",I5653+273.15,"WATER")/1000</f>
        <v>2984.8621408917202</v>
      </c>
      <c r="K5653" s="5" cm="1">
        <f t="array" ref="K5653">[2]!PropsSI("S","P",(H5653+1)*100*1000,"T",I5653+273.15,"WATER")/1000</f>
        <v>6.9489140664932432</v>
      </c>
      <c r="L5653" s="5" cm="1">
        <f t="array" ref="L5653">[2]!PropsSI("H","P",(H5653+1)*100*1000,"S",E5653*1000,"WATER")/1000</f>
        <v>2838.7960328897257</v>
      </c>
      <c r="O5653">
        <f t="shared" si="616"/>
        <v>7.8279507254134835</v>
      </c>
      <c r="Q5653">
        <f t="shared" si="617"/>
        <v>290.97772758817916</v>
      </c>
      <c r="R5653">
        <f t="shared" si="618"/>
        <v>4800.6930579265199</v>
      </c>
      <c r="S5653">
        <f t="shared" si="619"/>
        <v>7.8279410615660119</v>
      </c>
      <c r="T5653">
        <f t="shared" si="620"/>
        <v>9.3389947954079038E-11</v>
      </c>
      <c r="V5653">
        <f t="shared" si="621"/>
        <v>0.55253572332864254</v>
      </c>
      <c r="W5653" s="3">
        <f t="shared" si="622"/>
        <v>7.8279442552525254</v>
      </c>
    </row>
    <row r="5654" spans="1:23" x14ac:dyDescent="0.4">
      <c r="A5654" s="4">
        <v>161.39157373033413</v>
      </c>
      <c r="B5654" s="4">
        <v>41.288669539198452</v>
      </c>
      <c r="C5654" s="5">
        <v>381.16939574626758</v>
      </c>
      <c r="D5654" s="5" cm="1">
        <f t="array" ref="D5654">[2]!PropsSI("H","P",(B5654+1)*100*1000,"T",C5654+273.15,"WATER")/1000</f>
        <v>3165.1269584915449</v>
      </c>
      <c r="E5654" s="5" cm="1">
        <f t="array" ref="E5654">[2]!PropsSI("S","P",(B5654+1)*100*1000,"T",C5654+273.15,"WATER")/1000</f>
        <v>6.6728519622366038</v>
      </c>
      <c r="F5654" s="9"/>
      <c r="G5654" s="4">
        <v>66.521620897432314</v>
      </c>
      <c r="H5654" s="6">
        <v>10.355350673654693</v>
      </c>
      <c r="I5654" s="5">
        <v>270.70628225869962</v>
      </c>
      <c r="J5654" s="5" cm="1">
        <f t="array" ref="J5654">[2]!PropsSI("H","P",(H5654+1)*100*1000,"T",I5654+273.15,"WATER")/1000</f>
        <v>2984.1269071695042</v>
      </c>
      <c r="K5654" s="5" cm="1">
        <f t="array" ref="K5654">[2]!PropsSI("S","P",(H5654+1)*100*1000,"T",I5654+273.15,"WATER")/1000</f>
        <v>6.94677129390264</v>
      </c>
      <c r="L5654" s="5" cm="1">
        <f t="array" ref="L5654">[2]!PropsSI("H","P",(H5654+1)*100*1000,"S",E5654*1000,"WATER")/1000</f>
        <v>2843.8330537760671</v>
      </c>
      <c r="O5654">
        <f t="shared" si="616"/>
        <v>8.1144119800376089</v>
      </c>
      <c r="Q5654">
        <f t="shared" si="617"/>
        <v>286.39872202995502</v>
      </c>
      <c r="R5654">
        <f t="shared" si="618"/>
        <v>4725.1463816300939</v>
      </c>
      <c r="S5654">
        <f t="shared" si="619"/>
        <v>8.114392635806281</v>
      </c>
      <c r="T5654">
        <f t="shared" si="620"/>
        <v>3.7419928566645635E-10</v>
      </c>
      <c r="V5654">
        <f t="shared" si="621"/>
        <v>0.56334729251189986</v>
      </c>
      <c r="W5654" s="3">
        <f t="shared" si="622"/>
        <v>8.1143957167504297</v>
      </c>
    </row>
    <row r="5655" spans="1:23" x14ac:dyDescent="0.4">
      <c r="A5655" s="4">
        <v>162.07133462350194</v>
      </c>
      <c r="B5655" s="4">
        <v>41.013954086393085</v>
      </c>
      <c r="C5655" s="5">
        <v>382.04803431435352</v>
      </c>
      <c r="D5655" s="5" cm="1">
        <f t="array" ref="D5655">[2]!PropsSI("H","P",(B5655+1)*100*1000,"T",C5655+273.15,"WATER")/1000</f>
        <v>3167.7937534004723</v>
      </c>
      <c r="E5655" s="5" cm="1">
        <f t="array" ref="E5655">[2]!PropsSI("S","P",(B5655+1)*100*1000,"T",C5655+273.15,"WATER")/1000</f>
        <v>6.6797381351229506</v>
      </c>
      <c r="F5655" s="9"/>
      <c r="G5655" s="4">
        <v>66.722426514635004</v>
      </c>
      <c r="H5655" s="6">
        <v>10.346117539480518</v>
      </c>
      <c r="I5655" s="5">
        <v>271.82887542224182</v>
      </c>
      <c r="J5655" s="5" cm="1">
        <f t="array" ref="J5655">[2]!PropsSI("H","P",(H5655+1)*100*1000,"T",I5655+273.15,"WATER")/1000</f>
        <v>2986.6289866698826</v>
      </c>
      <c r="K5655" s="5" cm="1">
        <f t="array" ref="K5655">[2]!PropsSI("S","P",(H5655+1)*100*1000,"T",I5655+273.15,"WATER")/1000</f>
        <v>6.9517295358253213</v>
      </c>
      <c r="L5655" s="5" cm="1">
        <f t="array" ref="L5655">[2]!PropsSI("H","P",(H5655+1)*100*1000,"S",E5655*1000,"WATER")/1000</f>
        <v>2846.9907365087374</v>
      </c>
      <c r="O5655">
        <f t="shared" si="616"/>
        <v>8.1560043141061307</v>
      </c>
      <c r="Q5655">
        <f t="shared" si="617"/>
        <v>285.96114418435627</v>
      </c>
      <c r="R5655">
        <f t="shared" si="618"/>
        <v>4717.9270080268971</v>
      </c>
      <c r="S5655">
        <f t="shared" si="619"/>
        <v>8.1559908498681839</v>
      </c>
      <c r="T5655">
        <f t="shared" si="620"/>
        <v>1.812857034878328E-10</v>
      </c>
      <c r="V5655">
        <f t="shared" si="621"/>
        <v>0.56472276503474861</v>
      </c>
      <c r="W5655" s="3">
        <f t="shared" si="622"/>
        <v>8.1559939150985237</v>
      </c>
    </row>
    <row r="5656" spans="1:23" x14ac:dyDescent="0.4">
      <c r="A5656" s="4">
        <v>160.53024759831521</v>
      </c>
      <c r="B5656" s="4">
        <v>40.131577808992866</v>
      </c>
      <c r="C5656" s="5">
        <v>380.85957625408707</v>
      </c>
      <c r="D5656" s="5" cm="1">
        <f t="array" ref="D5656">[2]!PropsSI("H","P",(B5656+1)*100*1000,"T",C5656+273.15,"WATER")/1000</f>
        <v>3166.634037445493</v>
      </c>
      <c r="E5656" s="5" cm="1">
        <f t="array" ref="E5656">[2]!PropsSI("S","P",(B5656+1)*100*1000,"T",C5656+273.15,"WATER")/1000</f>
        <v>6.6871372582923891</v>
      </c>
      <c r="F5656" s="9"/>
      <c r="G5656" s="4">
        <v>64.323470836782462</v>
      </c>
      <c r="H5656" s="6">
        <v>10.347646223682469</v>
      </c>
      <c r="I5656" s="5">
        <v>272.97988408765445</v>
      </c>
      <c r="J5656" s="5" cm="1">
        <f t="array" ref="J5656">[2]!PropsSI("H","P",(H5656+1)*100*1000,"T",I5656+273.15,"WATER")/1000</f>
        <v>2989.1566252817161</v>
      </c>
      <c r="K5656" s="5" cm="1">
        <f t="array" ref="K5656">[2]!PropsSI("S","P",(H5656+1)*100*1000,"T",I5656+273.15,"WATER")/1000</f>
        <v>6.9563026609238356</v>
      </c>
      <c r="L5656" s="5" cm="1">
        <f t="array" ref="L5656">[2]!PropsSI("H","P",(H5656+1)*100*1000,"S",E5656*1000,"WATER")/1000</f>
        <v>2850.6057832513834</v>
      </c>
      <c r="O5656">
        <f t="shared" si="616"/>
        <v>7.9140258104887105</v>
      </c>
      <c r="Q5656">
        <f t="shared" si="617"/>
        <v>281.70491644063014</v>
      </c>
      <c r="R5656">
        <f t="shared" si="618"/>
        <v>4647.7056781965302</v>
      </c>
      <c r="S5656">
        <f t="shared" si="619"/>
        <v>7.9140054289915414</v>
      </c>
      <c r="T5656">
        <f t="shared" si="620"/>
        <v>4.1540542685392651E-10</v>
      </c>
      <c r="V5656">
        <f t="shared" si="621"/>
        <v>0.56158716762953564</v>
      </c>
      <c r="W5656" s="3">
        <f t="shared" si="622"/>
        <v>7.9140085879469204</v>
      </c>
    </row>
    <row r="5657" spans="1:23" x14ac:dyDescent="0.4">
      <c r="A5657" s="4">
        <v>156.05051406740748</v>
      </c>
      <c r="B5657" s="4">
        <v>41.154604239630473</v>
      </c>
      <c r="C5657" s="5">
        <v>382.67084832603257</v>
      </c>
      <c r="D5657" s="5" cm="1">
        <f t="array" ref="D5657">[2]!PropsSI("H","P",(B5657+1)*100*1000,"T",C5657+273.15,"WATER")/1000</f>
        <v>3169.0303469038245</v>
      </c>
      <c r="E5657" s="5" cm="1">
        <f t="array" ref="E5657">[2]!PropsSI("S","P",(B5657+1)*100*1000,"T",C5657+273.15,"WATER")/1000</f>
        <v>6.6801813285651024</v>
      </c>
      <c r="F5657" s="9"/>
      <c r="G5657" s="4">
        <v>65.82492875997545</v>
      </c>
      <c r="H5657" s="6">
        <v>10.350064505884202</v>
      </c>
      <c r="I5657" s="5">
        <v>273.99694900523593</v>
      </c>
      <c r="J5657" s="5" cm="1">
        <f t="array" ref="J5657">[2]!PropsSI("H","P",(H5657+1)*100*1000,"T",I5657+273.15,"WATER")/1000</f>
        <v>2991.3849165514607</v>
      </c>
      <c r="K5657" s="5" cm="1">
        <f t="array" ref="K5657">[2]!PropsSI("S","P",(H5657+1)*100*1000,"T",I5657+273.15,"WATER")/1000</f>
        <v>6.9602840357978328</v>
      </c>
      <c r="L5657" s="5" cm="1">
        <f t="array" ref="L5657">[2]!PropsSI("H","P",(H5657+1)*100*1000,"S",E5657*1000,"WATER")/1000</f>
        <v>2847.2784323197452</v>
      </c>
      <c r="O5657">
        <f t="shared" si="616"/>
        <v>7.7004613133922755</v>
      </c>
      <c r="Q5657">
        <f t="shared" si="617"/>
        <v>286.8069924369035</v>
      </c>
      <c r="R5657">
        <f t="shared" si="618"/>
        <v>4731.8822267569358</v>
      </c>
      <c r="S5657">
        <f t="shared" si="619"/>
        <v>7.700445164328019</v>
      </c>
      <c r="T5657">
        <f t="shared" si="620"/>
        <v>2.6079227636088435E-10</v>
      </c>
      <c r="V5657">
        <f t="shared" si="621"/>
        <v>0.55211926425364588</v>
      </c>
      <c r="W5657" s="3">
        <f t="shared" si="622"/>
        <v>7.7004484108922018</v>
      </c>
    </row>
    <row r="5658" spans="1:23" x14ac:dyDescent="0.4">
      <c r="A5658" s="4">
        <v>156.42410051275527</v>
      </c>
      <c r="B5658" s="4">
        <v>40.804204060839027</v>
      </c>
      <c r="C5658" s="5">
        <v>381.65052698387183</v>
      </c>
      <c r="D5658" s="5" cm="1">
        <f t="array" ref="D5658">[2]!PropsSI("H","P",(B5658+1)*100*1000,"T",C5658+273.15,"WATER")/1000</f>
        <v>3167.2383310674732</v>
      </c>
      <c r="E5658" s="5" cm="1">
        <f t="array" ref="E5658">[2]!PropsSI("S","P",(B5658+1)*100*1000,"T",C5658+273.15,"WATER")/1000</f>
        <v>6.6810516692173607</v>
      </c>
      <c r="F5658" s="9"/>
      <c r="G5658" s="4">
        <v>61.33223289080096</v>
      </c>
      <c r="H5658" s="6">
        <v>10.35192167829285</v>
      </c>
      <c r="I5658" s="5">
        <v>273.63112415856335</v>
      </c>
      <c r="J5658" s="5" cm="1">
        <f t="array" ref="J5658">[2]!PropsSI("H","P",(H5658+1)*100*1000,"T",I5658+273.15,"WATER")/1000</f>
        <v>2990.5749831146809</v>
      </c>
      <c r="K5658" s="5" cm="1">
        <f t="array" ref="K5658">[2]!PropsSI("S","P",(H5658+1)*100*1000,"T",I5658+273.15,"WATER")/1000</f>
        <v>6.958730321546363</v>
      </c>
      <c r="L5658" s="5" cm="1">
        <f t="array" ref="L5658">[2]!PropsSI("H","P",(H5658+1)*100*1000,"S",E5658*1000,"WATER")/1000</f>
        <v>2847.7342979747141</v>
      </c>
      <c r="O5658">
        <f t="shared" si="616"/>
        <v>7.6762236936353982</v>
      </c>
      <c r="Q5658">
        <f t="shared" si="617"/>
        <v>284.8032288629098</v>
      </c>
      <c r="R5658">
        <f t="shared" si="618"/>
        <v>4698.8231539573435</v>
      </c>
      <c r="S5658">
        <f t="shared" si="619"/>
        <v>7.6762015399340573</v>
      </c>
      <c r="T5658">
        <f t="shared" si="620"/>
        <v>4.9078648310420975E-10</v>
      </c>
      <c r="V5658">
        <f t="shared" si="621"/>
        <v>0.55292994658850836</v>
      </c>
      <c r="W5658" s="3">
        <f t="shared" si="622"/>
        <v>7.6762047967518026</v>
      </c>
    </row>
    <row r="5659" spans="1:23" x14ac:dyDescent="0.4">
      <c r="A5659" s="4">
        <v>156.6572856163601</v>
      </c>
      <c r="B5659" s="4">
        <v>40.057015002888711</v>
      </c>
      <c r="C5659" s="5">
        <v>381.5725436992729</v>
      </c>
      <c r="D5659" s="5" cm="1">
        <f t="array" ref="D5659">[2]!PropsSI("H","P",(B5659+1)*100*1000,"T",C5659+273.15,"WATER")/1000</f>
        <v>3168.5011244620946</v>
      </c>
      <c r="E5659" s="5" cm="1">
        <f t="array" ref="E5659">[2]!PropsSI("S","P",(B5659+1)*100*1000,"T",C5659+273.15,"WATER")/1000</f>
        <v>6.6907750526489007</v>
      </c>
      <c r="F5659" s="9"/>
      <c r="G5659" s="4">
        <v>66.467940228827061</v>
      </c>
      <c r="H5659" s="6">
        <v>10.347232924284759</v>
      </c>
      <c r="I5659" s="5">
        <v>274.97444023692094</v>
      </c>
      <c r="J5659" s="5" cm="1">
        <f t="array" ref="J5659">[2]!PropsSI("H","P",(H5659+1)*100*1000,"T",I5659+273.15,"WATER")/1000</f>
        <v>2993.5411429159822</v>
      </c>
      <c r="K5659" s="5" cm="1">
        <f t="array" ref="K5659">[2]!PropsSI("S","P",(H5659+1)*100*1000,"T",I5659+273.15,"WATER")/1000</f>
        <v>6.964332619017128</v>
      </c>
      <c r="L5659" s="5" cm="1">
        <f t="array" ref="L5659">[2]!PropsSI("H","P",(H5659+1)*100*1000,"S",E5659*1000,"WATER")/1000</f>
        <v>2852.36551344277</v>
      </c>
      <c r="O5659">
        <f t="shared" si="616"/>
        <v>7.6135432779173415</v>
      </c>
      <c r="Q5659">
        <f t="shared" si="617"/>
        <v>281.80061441074827</v>
      </c>
      <c r="R5659">
        <f t="shared" si="618"/>
        <v>4649.2845501762231</v>
      </c>
      <c r="S5659">
        <f t="shared" si="619"/>
        <v>7.6135263772155426</v>
      </c>
      <c r="T5659">
        <f t="shared" si="620"/>
        <v>2.8563372129664832E-10</v>
      </c>
      <c r="V5659">
        <f t="shared" si="621"/>
        <v>0.55343332243395227</v>
      </c>
      <c r="W5659" s="3">
        <f t="shared" si="622"/>
        <v>7.6135296608436516</v>
      </c>
    </row>
    <row r="5660" spans="1:23" x14ac:dyDescent="0.4">
      <c r="A5660" s="4">
        <v>147.45713669787096</v>
      </c>
      <c r="B5660" s="4">
        <v>40.728939609385051</v>
      </c>
      <c r="C5660" s="5">
        <v>381.53687621533652</v>
      </c>
      <c r="D5660" s="5" cm="1">
        <f t="array" ref="D5660">[2]!PropsSI("H","P",(B5660+1)*100*1000,"T",C5660+273.15,"WATER")/1000</f>
        <v>3167.1094909505018</v>
      </c>
      <c r="E5660" s="5" cm="1">
        <f t="array" ref="E5660">[2]!PropsSI("S","P",(B5660+1)*100*1000,"T",C5660+273.15,"WATER")/1000</f>
        <v>6.6816332539567878</v>
      </c>
      <c r="F5660" s="9"/>
      <c r="G5660" s="4">
        <v>99.194906607822276</v>
      </c>
      <c r="H5660" s="6">
        <v>10.350092424745913</v>
      </c>
      <c r="I5660" s="5">
        <v>276.65595682033779</v>
      </c>
      <c r="J5660" s="5" cm="1">
        <f t="array" ref="J5660">[2]!PropsSI("H","P",(H5660+1)*100*1000,"T",I5660+273.15,"WATER")/1000</f>
        <v>2997.2224468832278</v>
      </c>
      <c r="K5660" s="5" cm="1">
        <f t="array" ref="K5660">[2]!PropsSI("S","P",(H5660+1)*100*1000,"T",I5660+273.15,"WATER")/1000</f>
        <v>6.9709261422187403</v>
      </c>
      <c r="L5660" s="5" cm="1">
        <f t="array" ref="L5660">[2]!PropsSI("H","P",(H5660+1)*100*1000,"S",E5660*1000,"WATER")/1000</f>
        <v>2847.9820688971381</v>
      </c>
      <c r="O5660">
        <f t="shared" si="616"/>
        <v>6.9586269667292369</v>
      </c>
      <c r="Q5660">
        <f t="shared" si="617"/>
        <v>284.46751744519571</v>
      </c>
      <c r="R5660">
        <f t="shared" si="618"/>
        <v>4693.2844225711124</v>
      </c>
      <c r="S5660">
        <f t="shared" si="619"/>
        <v>6.9585949124345046</v>
      </c>
      <c r="T5660">
        <f t="shared" si="620"/>
        <v>1.0274778107850085E-9</v>
      </c>
      <c r="V5660">
        <f t="shared" si="621"/>
        <v>0.53234862417704076</v>
      </c>
      <c r="W5660" s="3">
        <f t="shared" si="622"/>
        <v>6.9585985051119641</v>
      </c>
    </row>
    <row r="5661" spans="1:23" x14ac:dyDescent="0.4">
      <c r="A5661" s="4">
        <v>148.62795174664126</v>
      </c>
      <c r="B5661" s="4">
        <v>41.965509136263577</v>
      </c>
      <c r="C5661" s="5">
        <v>381.46021554243026</v>
      </c>
      <c r="D5661" s="5" cm="1">
        <f t="array" ref="D5661">[2]!PropsSI("H","P",(B5661+1)*100*1000,"T",C5661+273.15,"WATER")/1000</f>
        <v>3164.5110158833427</v>
      </c>
      <c r="E5661" s="5" cm="1">
        <f t="array" ref="E5661">[2]!PropsSI("S","P",(B5661+1)*100*1000,"T",C5661+273.15,"WATER")/1000</f>
        <v>6.6650635069125208</v>
      </c>
      <c r="F5661" s="9"/>
      <c r="G5661" s="4">
        <v>71.344736609743748</v>
      </c>
      <c r="H5661" s="6">
        <v>10.350129903157551</v>
      </c>
      <c r="I5661" s="5">
        <v>273.74522541100293</v>
      </c>
      <c r="J5661" s="5" cm="1">
        <f t="array" ref="J5661">[2]!PropsSI("H","P",(H5661+1)*100*1000,"T",I5661+273.15,"WATER")/1000</f>
        <v>2990.8314668805233</v>
      </c>
      <c r="K5661" s="5" cm="1">
        <f t="array" ref="K5661">[2]!PropsSI("S","P",(H5661+1)*100*1000,"T",I5661+273.15,"WATER")/1000</f>
        <v>6.95926971528261</v>
      </c>
      <c r="L5661" s="5" cm="1">
        <f t="array" ref="L5661">[2]!PropsSI("H","P",(H5661+1)*100*1000,"S",E5661*1000,"WATER")/1000</f>
        <v>2839.983418890386</v>
      </c>
      <c r="O5661">
        <f t="shared" si="616"/>
        <v>7.1704543412692932</v>
      </c>
      <c r="Q5661">
        <f t="shared" si="617"/>
        <v>289.28123822137201</v>
      </c>
      <c r="R5661">
        <f t="shared" si="618"/>
        <v>4772.7035454865709</v>
      </c>
      <c r="S5661">
        <f t="shared" si="619"/>
        <v>7.1704292088397379</v>
      </c>
      <c r="T5661">
        <f t="shared" si="620"/>
        <v>6.3163901535028293E-10</v>
      </c>
      <c r="V5661">
        <f t="shared" si="621"/>
        <v>0.53517651691911072</v>
      </c>
      <c r="W5661" s="3">
        <f t="shared" si="622"/>
        <v>7.1704326953796809</v>
      </c>
    </row>
    <row r="5662" spans="1:23" x14ac:dyDescent="0.4">
      <c r="A5662" s="4">
        <v>157.0006360750084</v>
      </c>
      <c r="B5662" s="4">
        <v>37.095002021136786</v>
      </c>
      <c r="C5662" s="5">
        <v>381.10096374483709</v>
      </c>
      <c r="D5662" s="5" cm="1">
        <f t="array" ref="D5662">[2]!PropsSI("H","P",(B5662+1)*100*1000,"T",C5662+273.15,"WATER")/1000</f>
        <v>3173.0899782423867</v>
      </c>
      <c r="E5662" s="5" cm="1">
        <f t="array" ref="E5662">[2]!PropsSI("S","P",(B5662+1)*100*1000,"T",C5662+273.15,"WATER")/1000</f>
        <v>6.7302506610202792</v>
      </c>
      <c r="F5662" s="9"/>
      <c r="G5662" s="4">
        <v>83.822299880977255</v>
      </c>
      <c r="H5662" s="6">
        <v>10.341631343135127</v>
      </c>
      <c r="I5662" s="5">
        <v>280.66135364052889</v>
      </c>
      <c r="J5662" s="5" cm="1">
        <f t="array" ref="J5662">[2]!PropsSI("H","P",(H5662+1)*100*1000,"T",I5662+273.15,"WATER")/1000</f>
        <v>3006.0204771919225</v>
      </c>
      <c r="K5662" s="5" cm="1">
        <f t="array" ref="K5662">[2]!PropsSI("S","P",(H5662+1)*100*1000,"T",I5662+273.15,"WATER")/1000</f>
        <v>6.9872030858428431</v>
      </c>
      <c r="L5662" s="5" cm="1">
        <f t="array" ref="L5662">[2]!PropsSI("H","P",(H5662+1)*100*1000,"S",E5662*1000,"WATER")/1000</f>
        <v>2871.6113717969451</v>
      </c>
      <c r="O5662">
        <f t="shared" si="616"/>
        <v>7.2861160926825441</v>
      </c>
      <c r="Q5662">
        <f t="shared" si="617"/>
        <v>268.73534741050355</v>
      </c>
      <c r="R5662">
        <f t="shared" si="618"/>
        <v>4433.7273764092943</v>
      </c>
      <c r="S5662">
        <f t="shared" si="619"/>
        <v>7.2861672011705441</v>
      </c>
      <c r="T5662">
        <f t="shared" si="620"/>
        <v>2.6120775456400282E-9</v>
      </c>
      <c r="V5662">
        <f t="shared" si="621"/>
        <v>0.55416702040746191</v>
      </c>
      <c r="W5662" s="3">
        <f t="shared" si="622"/>
        <v>7.2861706323281794</v>
      </c>
    </row>
    <row r="5663" spans="1:23" x14ac:dyDescent="0.4">
      <c r="A5663" s="4">
        <v>149.4112387942294</v>
      </c>
      <c r="B5663" s="4">
        <v>40.760939502313079</v>
      </c>
      <c r="C5663" s="5">
        <v>381.26984603665983</v>
      </c>
      <c r="D5663" s="5" cm="1">
        <f t="array" ref="D5663">[2]!PropsSI("H","P",(B5663+1)*100*1000,"T",C5663+273.15,"WATER")/1000</f>
        <v>3166.400407718153</v>
      </c>
      <c r="E5663" s="5" cm="1">
        <f t="array" ref="E5663">[2]!PropsSI("S","P",(B5663+1)*100*1000,"T",C5663+273.15,"WATER")/1000</f>
        <v>6.6802188550286479</v>
      </c>
      <c r="F5663" s="9"/>
      <c r="G5663" s="4">
        <v>90.17496016786852</v>
      </c>
      <c r="H5663" s="6">
        <v>10.35623710406268</v>
      </c>
      <c r="I5663" s="5">
        <v>275.69227672242641</v>
      </c>
      <c r="J5663" s="5" cm="1">
        <f t="array" ref="J5663">[2]!PropsSI("H","P",(H5663+1)*100*1000,"T",I5663+273.15,"WATER")/1000</f>
        <v>2995.0889202132489</v>
      </c>
      <c r="K5663" s="5" cm="1">
        <f t="array" ref="K5663">[2]!PropsSI("S","P",(H5663+1)*100*1000,"T",I5663+273.15,"WATER")/1000</f>
        <v>6.9668008136395896</v>
      </c>
      <c r="L5663" s="5" cm="1">
        <f t="array" ref="L5663">[2]!PropsSI("H","P",(H5663+1)*100*1000,"S",E5663*1000,"WATER")/1000</f>
        <v>2847.410997036251</v>
      </c>
      <c r="O5663">
        <f t="shared" si="616"/>
        <v>7.1099615466082975</v>
      </c>
      <c r="Q5663">
        <f t="shared" si="617"/>
        <v>284.34449398510685</v>
      </c>
      <c r="R5663">
        <f t="shared" si="618"/>
        <v>4691.2547212750515</v>
      </c>
      <c r="S5663">
        <f t="shared" si="619"/>
        <v>7.1099294705674829</v>
      </c>
      <c r="T5663">
        <f t="shared" si="620"/>
        <v>1.0288723943377003E-9</v>
      </c>
      <c r="V5663">
        <f t="shared" si="621"/>
        <v>0.53704443397883472</v>
      </c>
      <c r="W5663" s="3">
        <f t="shared" si="622"/>
        <v>7.1099329867750267</v>
      </c>
    </row>
    <row r="5664" spans="1:23" x14ac:dyDescent="0.4">
      <c r="A5664" s="4">
        <v>148.72859779433691</v>
      </c>
      <c r="B5664" s="4">
        <v>42.345932828346804</v>
      </c>
      <c r="C5664" s="5">
        <v>382.09393638978503</v>
      </c>
      <c r="D5664" s="5" cm="1">
        <f t="array" ref="D5664">[2]!PropsSI("H","P",(B5664+1)*100*1000,"T",C5664+273.15,"WATER")/1000</f>
        <v>3165.3118656598153</v>
      </c>
      <c r="E5664" s="5" cm="1">
        <f t="array" ref="E5664">[2]!PropsSI("S","P",(B5664+1)*100*1000,"T",C5664+273.15,"WATER")/1000</f>
        <v>6.6624876678220888</v>
      </c>
      <c r="F5664" s="9"/>
      <c r="G5664" s="4">
        <v>66.943597065854078</v>
      </c>
      <c r="H5664" s="6">
        <v>10.351595451637552</v>
      </c>
      <c r="I5664" s="5">
        <v>273.58592159070736</v>
      </c>
      <c r="J5664" s="5" cm="1">
        <f t="array" ref="J5664">[2]!PropsSI("H","P",(H5664+1)*100*1000,"T",I5664+273.15,"WATER")/1000</f>
        <v>2990.4766476331492</v>
      </c>
      <c r="K5664" s="5" cm="1">
        <f t="array" ref="K5664">[2]!PropsSI("S","P",(H5664+1)*100*1000,"T",I5664+273.15,"WATER")/1000</f>
        <v>6.9585632796224717</v>
      </c>
      <c r="L5664" s="5" cm="1">
        <f t="array" ref="L5664">[2]!PropsSI("H","P",(H5664+1)*100*1000,"S",E5664*1000,"WATER")/1000</f>
        <v>2838.771656254708</v>
      </c>
      <c r="O5664">
        <f t="shared" si="616"/>
        <v>7.2230546728258958</v>
      </c>
      <c r="Q5664">
        <f t="shared" si="617"/>
        <v>291.07528272754695</v>
      </c>
      <c r="R5664">
        <f t="shared" si="618"/>
        <v>4802.302570394053</v>
      </c>
      <c r="S5664">
        <f t="shared" si="619"/>
        <v>7.2230359442332341</v>
      </c>
      <c r="T5664">
        <f t="shared" si="620"/>
        <v>3.5076018308450694E-10</v>
      </c>
      <c r="V5664">
        <f t="shared" si="621"/>
        <v>0.53541711859982521</v>
      </c>
      <c r="W5664" s="3">
        <f t="shared" si="622"/>
        <v>7.2230394053800726</v>
      </c>
    </row>
    <row r="5665" spans="1:23" x14ac:dyDescent="0.4">
      <c r="A5665" s="4">
        <v>152.67620492691401</v>
      </c>
      <c r="B5665" s="4">
        <v>42.205936500486992</v>
      </c>
      <c r="C5665" s="5">
        <v>382.29628966718269</v>
      </c>
      <c r="D5665" s="5" cm="1">
        <f t="array" ref="D5665">[2]!PropsSI("H","P",(B5665+1)*100*1000,"T",C5665+273.15,"WATER")/1000</f>
        <v>3166.0780330732432</v>
      </c>
      <c r="E5665" s="5" cm="1">
        <f t="array" ref="E5665">[2]!PropsSI("S","P",(B5665+1)*100*1000,"T",C5665+273.15,"WATER")/1000</f>
        <v>6.6650507583036704</v>
      </c>
      <c r="F5665" s="9"/>
      <c r="G5665" s="4">
        <v>62.365555537055975</v>
      </c>
      <c r="H5665" s="6">
        <v>10.345371984411168</v>
      </c>
      <c r="I5665" s="5">
        <v>272.64581607306468</v>
      </c>
      <c r="J5665" s="5" cm="1">
        <f t="array" ref="J5665">[2]!PropsSI("H","P",(H5665+1)*100*1000,"T",I5665+273.15,"WATER")/1000</f>
        <v>2988.4290712803936</v>
      </c>
      <c r="K5665" s="5" cm="1">
        <f t="array" ref="K5665">[2]!PropsSI("S","P",(H5665+1)*100*1000,"T",I5665+273.15,"WATER")/1000</f>
        <v>6.9550593791071753</v>
      </c>
      <c r="L5665" s="5" cm="1">
        <f t="array" ref="L5665">[2]!PropsSI("H","P",(H5665+1)*100*1000,"S",E5665*1000,"WATER")/1000</f>
        <v>2839.8897826961606</v>
      </c>
      <c r="O5665">
        <f t="shared" si="616"/>
        <v>7.5341025821496181</v>
      </c>
      <c r="Q5665">
        <f t="shared" si="617"/>
        <v>290.76154613484061</v>
      </c>
      <c r="R5665">
        <f t="shared" si="618"/>
        <v>4797.1263904331099</v>
      </c>
      <c r="S5665">
        <f t="shared" si="619"/>
        <v>7.534087332497247</v>
      </c>
      <c r="T5665">
        <f t="shared" si="620"/>
        <v>2.3255189743929046E-10</v>
      </c>
      <c r="V5665">
        <f t="shared" si="621"/>
        <v>0.54462097144051802</v>
      </c>
      <c r="W5665" s="3">
        <f t="shared" si="622"/>
        <v>7.5340906507477383</v>
      </c>
    </row>
    <row r="5666" spans="1:23" x14ac:dyDescent="0.4">
      <c r="A5666" s="4">
        <v>157.38197375298844</v>
      </c>
      <c r="B5666" s="4">
        <v>40.083126564640899</v>
      </c>
      <c r="C5666" s="5">
        <v>382.33866038754519</v>
      </c>
      <c r="D5666" s="5" cm="1">
        <f t="array" ref="D5666">[2]!PropsSI("H","P",(B5666+1)*100*1000,"T",C5666+273.15,"WATER")/1000</f>
        <v>3170.2995175168662</v>
      </c>
      <c r="E5666" s="5" cm="1">
        <f t="array" ref="E5666">[2]!PropsSI("S","P",(B5666+1)*100*1000,"T",C5666+273.15,"WATER")/1000</f>
        <v>6.693245253140657</v>
      </c>
      <c r="F5666" s="9"/>
      <c r="G5666" s="4">
        <v>66.121554342213315</v>
      </c>
      <c r="H5666" s="6">
        <v>10.352664467705621</v>
      </c>
      <c r="I5666" s="5">
        <v>275.45208844565445</v>
      </c>
      <c r="J5666" s="5" cm="1">
        <f t="array" ref="J5666">[2]!PropsSI("H","P",(H5666+1)*100*1000,"T",I5666+273.15,"WATER")/1000</f>
        <v>2994.5728469935939</v>
      </c>
      <c r="K5666" s="5" cm="1">
        <f t="array" ref="K5666">[2]!PropsSI("S","P",(H5666+1)*100*1000,"T",I5666+273.15,"WATER")/1000</f>
        <v>6.9660006382062249</v>
      </c>
      <c r="L5666" s="5" cm="1">
        <f t="array" ref="L5666">[2]!PropsSI("H","P",(H5666+1)*100*1000,"S",E5666*1000,"WATER")/1000</f>
        <v>2853.6685626645462</v>
      </c>
      <c r="O5666">
        <f t="shared" si="616"/>
        <v>7.6822806244426918</v>
      </c>
      <c r="Q5666">
        <f t="shared" si="617"/>
        <v>282.24216434698428</v>
      </c>
      <c r="R5666">
        <f t="shared" si="618"/>
        <v>4656.5694572761095</v>
      </c>
      <c r="S5666">
        <f t="shared" si="619"/>
        <v>7.6822719041804808</v>
      </c>
      <c r="T5666">
        <f t="shared" si="620"/>
        <v>7.6042973028468294E-11</v>
      </c>
      <c r="V5666">
        <f t="shared" si="621"/>
        <v>0.55498891637184711</v>
      </c>
      <c r="W5666" s="3">
        <f t="shared" si="622"/>
        <v>7.6822751584247619</v>
      </c>
    </row>
    <row r="5667" spans="1:23" x14ac:dyDescent="0.4">
      <c r="A5667" s="4">
        <v>157.39345917686515</v>
      </c>
      <c r="B5667" s="4">
        <v>41.199267716666476</v>
      </c>
      <c r="C5667" s="5">
        <v>381.1325283372521</v>
      </c>
      <c r="D5667" s="5" cm="1">
        <f t="array" ref="D5667">[2]!PropsSI("H","P",(B5667+1)*100*1000,"T",C5667+273.15,"WATER")/1000</f>
        <v>3165.212112040515</v>
      </c>
      <c r="E5667" s="5" cm="1">
        <f t="array" ref="E5667">[2]!PropsSI("S","P",(B5667+1)*100*1000,"T",C5667+273.15,"WATER")/1000</f>
        <v>6.6738952812337038</v>
      </c>
      <c r="F5667" s="9"/>
      <c r="G5667" s="4">
        <v>69.173106275679984</v>
      </c>
      <c r="H5667" s="6">
        <v>10.345739195081922</v>
      </c>
      <c r="I5667" s="5">
        <v>272.00736705775353</v>
      </c>
      <c r="J5667" s="5" cm="1">
        <f t="array" ref="J5667">[2]!PropsSI("H","P",(H5667+1)*100*1000,"T",I5667+273.15,"WATER")/1000</f>
        <v>2987.0230754975214</v>
      </c>
      <c r="K5667" s="5" cm="1">
        <f t="array" ref="K5667">[2]!PropsSI("S","P",(H5667+1)*100*1000,"T",I5667+273.15,"WATER")/1000</f>
        <v>6.9524674016342836</v>
      </c>
      <c r="L5667" s="5" cm="1">
        <f t="array" ref="L5667">[2]!PropsSI("H","P",(H5667+1)*100*1000,"S",E5667*1000,"WATER")/1000</f>
        <v>2844.1592276339684</v>
      </c>
      <c r="O5667">
        <f t="shared" si="616"/>
        <v>7.7904969024707187</v>
      </c>
      <c r="Q5667">
        <f t="shared" si="617"/>
        <v>286.18387631077729</v>
      </c>
      <c r="R5667">
        <f t="shared" si="618"/>
        <v>4721.6017517330538</v>
      </c>
      <c r="S5667">
        <f t="shared" si="619"/>
        <v>7.7904733185995436</v>
      </c>
      <c r="T5667">
        <f t="shared" si="620"/>
        <v>5.561989796023077E-10</v>
      </c>
      <c r="V5667">
        <f t="shared" si="621"/>
        <v>0.55501459478356296</v>
      </c>
      <c r="W5667" s="3">
        <f t="shared" si="622"/>
        <v>7.7904765276458594</v>
      </c>
    </row>
    <row r="5668" spans="1:23" x14ac:dyDescent="0.4">
      <c r="A5668" s="4">
        <v>167.90003408997688</v>
      </c>
      <c r="B5668" s="4">
        <v>36.469946418135621</v>
      </c>
      <c r="C5668" s="5">
        <v>381.91018973746969</v>
      </c>
      <c r="D5668" s="5" cm="1">
        <f t="array" ref="D5668">[2]!PropsSI("H","P",(B5668+1)*100*1000,"T",C5668+273.15,"WATER")/1000</f>
        <v>3176.212768605792</v>
      </c>
      <c r="E5668" s="5" cm="1">
        <f t="array" ref="E5668">[2]!PropsSI("S","P",(B5668+1)*100*1000,"T",C5668+273.15,"WATER")/1000</f>
        <v>6.7422160798254378</v>
      </c>
      <c r="F5668" s="9"/>
      <c r="G5668" s="4">
        <v>73.906762577763303</v>
      </c>
      <c r="H5668" s="6">
        <v>10.347618375990125</v>
      </c>
      <c r="I5668" s="5">
        <v>279.85002080370941</v>
      </c>
      <c r="J5668" s="5" cm="1">
        <f t="array" ref="J5668">[2]!PropsSI("H","P",(H5668+1)*100*1000,"T",I5668+273.15,"WATER")/1000</f>
        <v>3004.2274491223211</v>
      </c>
      <c r="K5668" s="5" cm="1">
        <f t="array" ref="K5668">[2]!PropsSI("S","P",(H5668+1)*100*1000,"T",I5668+273.15,"WATER")/1000</f>
        <v>6.9837274451643863</v>
      </c>
      <c r="L5668" s="5" cm="1">
        <f t="array" ref="L5668">[2]!PropsSI("H","P",(H5668+1)*100*1000,"S",E5668*1000,"WATER")/1000</f>
        <v>2877.6551411847818</v>
      </c>
      <c r="O5668">
        <f t="shared" si="616"/>
        <v>8.0212058345139798</v>
      </c>
      <c r="Q5668">
        <f t="shared" si="617"/>
        <v>266.1315840928396</v>
      </c>
      <c r="R5668">
        <f t="shared" si="618"/>
        <v>4390.7692139849723</v>
      </c>
      <c r="S5668">
        <f t="shared" si="619"/>
        <v>8.021314686461503</v>
      </c>
      <c r="T5668">
        <f t="shared" si="620"/>
        <v>1.1848746479591731E-8</v>
      </c>
      <c r="V5668">
        <f t="shared" si="621"/>
        <v>0.57605401332100703</v>
      </c>
      <c r="W5668" s="3">
        <f t="shared" si="622"/>
        <v>8.0213178031563679</v>
      </c>
    </row>
    <row r="5669" spans="1:23" x14ac:dyDescent="0.4">
      <c r="A5669" s="4">
        <v>157.14168264450495</v>
      </c>
      <c r="B5669" s="4">
        <v>39.114822513867885</v>
      </c>
      <c r="C5669" s="5">
        <v>381.32892227320184</v>
      </c>
      <c r="D5669" s="5" cm="1">
        <f t="array" ref="D5669">[2]!PropsSI("H","P",(B5669+1)*100*1000,"T",C5669+273.15,"WATER")/1000</f>
        <v>3169.7398096418724</v>
      </c>
      <c r="E5669" s="5" cm="1">
        <f t="array" ref="E5669">[2]!PropsSI("S","P",(B5669+1)*100*1000,"T",C5669+273.15,"WATER")/1000</f>
        <v>6.7027152575708921</v>
      </c>
      <c r="F5669" s="9"/>
      <c r="G5669" s="4">
        <v>76.388252540870951</v>
      </c>
      <c r="H5669" s="6">
        <v>10.354948985347043</v>
      </c>
      <c r="I5669" s="5">
        <v>276.59389461889396</v>
      </c>
      <c r="J5669" s="5" cm="1">
        <f t="array" ref="J5669">[2]!PropsSI("H","P",(H5669+1)*100*1000,"T",I5669+273.15,"WATER")/1000</f>
        <v>2997.0712575659945</v>
      </c>
      <c r="K5669" s="5" cm="1">
        <f t="array" ref="K5669">[2]!PropsSI("S","P",(H5669+1)*100*1000,"T",I5669+273.15,"WATER")/1000</f>
        <v>6.9704602995656879</v>
      </c>
      <c r="L5669" s="5" cm="1">
        <f t="array" ref="L5669">[2]!PropsSI("H","P",(H5669+1)*100*1000,"S",E5669*1000,"WATER")/1000</f>
        <v>2858.3301765107808</v>
      </c>
      <c r="O5669">
        <f t="shared" si="616"/>
        <v>7.5370630036093829</v>
      </c>
      <c r="Q5669">
        <f t="shared" si="617"/>
        <v>277.58787348979359</v>
      </c>
      <c r="R5669">
        <f t="shared" si="618"/>
        <v>4579.780687245885</v>
      </c>
      <c r="S5669">
        <f t="shared" si="619"/>
        <v>7.5370597355030418</v>
      </c>
      <c r="T5669">
        <f t="shared" si="620"/>
        <v>1.0680519056759632E-11</v>
      </c>
      <c r="V5669">
        <f t="shared" si="621"/>
        <v>0.55447402297664627</v>
      </c>
      <c r="W5669" s="3">
        <f t="shared" si="622"/>
        <v>7.5370630524449105</v>
      </c>
    </row>
    <row r="5670" spans="1:23" x14ac:dyDescent="0.4">
      <c r="A5670" s="4">
        <v>154.30725215858379</v>
      </c>
      <c r="B5670" s="4">
        <v>40.810271850920017</v>
      </c>
      <c r="C5670" s="5">
        <v>381.99986266530789</v>
      </c>
      <c r="D5670" s="5" cm="1">
        <f t="array" ref="D5670">[2]!PropsSI("H","P",(B5670+1)*100*1000,"T",C5670+273.15,"WATER")/1000</f>
        <v>3168.072542183425</v>
      </c>
      <c r="E5670" s="5" cm="1">
        <f t="array" ref="E5670">[2]!PropsSI("S","P",(B5670+1)*100*1000,"T",C5670+273.15,"WATER")/1000</f>
        <v>6.6822626300026</v>
      </c>
      <c r="F5670" s="9"/>
      <c r="G5670" s="4">
        <v>82.710331325954854</v>
      </c>
      <c r="H5670" s="6">
        <v>10.34813370692877</v>
      </c>
      <c r="I5670" s="5">
        <v>274.6011235539911</v>
      </c>
      <c r="J5670" s="5" cm="1">
        <f t="array" ref="J5670">[2]!PropsSI("H","P",(H5670+1)*100*1000,"T",I5670+273.15,"WATER")/1000</f>
        <v>2992.7184219522355</v>
      </c>
      <c r="K5670" s="5" cm="1">
        <f t="array" ref="K5670">[2]!PropsSI("S","P",(H5670+1)*100*1000,"T",I5670+273.15,"WATER")/1000</f>
        <v>6.9627957377402305</v>
      </c>
      <c r="L5670" s="5" cm="1">
        <f t="array" ref="L5670">[2]!PropsSI("H","P",(H5670+1)*100*1000,"S",E5670*1000,"WATER")/1000</f>
        <v>2848.2506348823263</v>
      </c>
      <c r="O5670">
        <f t="shared" si="616"/>
        <v>7.5162256798779907</v>
      </c>
      <c r="Q5670">
        <f t="shared" si="617"/>
        <v>285.086582216831</v>
      </c>
      <c r="R5670">
        <f t="shared" si="618"/>
        <v>4703.4980563644276</v>
      </c>
      <c r="S5670">
        <f t="shared" si="619"/>
        <v>7.5162039239581757</v>
      </c>
      <c r="T5670">
        <f t="shared" si="620"/>
        <v>4.7332004699732423E-10</v>
      </c>
      <c r="V5670">
        <f t="shared" si="621"/>
        <v>0.5482867690677018</v>
      </c>
      <c r="W5670" s="3">
        <f t="shared" si="622"/>
        <v>7.5162072501038191</v>
      </c>
    </row>
    <row r="5671" spans="1:23" x14ac:dyDescent="0.4">
      <c r="A5671" s="4">
        <v>150.93556236750732</v>
      </c>
      <c r="B5671" s="4">
        <v>42.050244775214537</v>
      </c>
      <c r="C5671" s="5">
        <v>382.43117926779991</v>
      </c>
      <c r="D5671" s="5" cm="1">
        <f t="array" ref="D5671">[2]!PropsSI("H","P",(B5671+1)*100*1000,"T",C5671+273.15,"WATER")/1000</f>
        <v>3166.7096561090284</v>
      </c>
      <c r="E5671" s="5" cm="1">
        <f t="array" ref="E5671">[2]!PropsSI("S","P",(B5671+1)*100*1000,"T",C5671+273.15,"WATER")/1000</f>
        <v>6.6675704196350392</v>
      </c>
      <c r="F5671" s="9"/>
      <c r="G5671" s="4">
        <v>74.619592039668277</v>
      </c>
      <c r="H5671" s="6">
        <v>10.35486355101032</v>
      </c>
      <c r="I5671" s="5">
        <v>273.72577103476624</v>
      </c>
      <c r="J5671" s="5" cm="1">
        <f t="array" ref="J5671">[2]!PropsSI("H","P",(H5671+1)*100*1000,"T",I5671+273.15,"WATER")/1000</f>
        <v>2990.7737235547643</v>
      </c>
      <c r="K5671" s="5" cm="1">
        <f t="array" ref="K5671">[2]!PropsSI("S","P",(H5671+1)*100*1000,"T",I5671+273.15,"WATER")/1000</f>
        <v>6.9589782610960098</v>
      </c>
      <c r="L5671" s="5" cm="1">
        <f t="array" ref="L5671">[2]!PropsSI("H","P",(H5671+1)*100*1000,"S",E5671*1000,"WATER")/1000</f>
        <v>2841.2773407618147</v>
      </c>
      <c r="O5671">
        <f t="shared" si="616"/>
        <v>7.3763858113138028</v>
      </c>
      <c r="Q5671">
        <f t="shared" si="617"/>
        <v>290.08770497239243</v>
      </c>
      <c r="R5671">
        <f t="shared" si="618"/>
        <v>4786.0090289170812</v>
      </c>
      <c r="S5671">
        <f t="shared" si="619"/>
        <v>7.3763662171683633</v>
      </c>
      <c r="T5671">
        <f t="shared" si="620"/>
        <v>3.8393053550449181E-10</v>
      </c>
      <c r="V5671">
        <f t="shared" si="621"/>
        <v>0.54062219471521344</v>
      </c>
      <c r="W5671" s="3">
        <f t="shared" si="622"/>
        <v>7.3763696063694653</v>
      </c>
    </row>
    <row r="5672" spans="1:23" x14ac:dyDescent="0.4">
      <c r="A5672" s="4">
        <v>154.12150042003054</v>
      </c>
      <c r="B5672" s="4">
        <v>41.39152554940312</v>
      </c>
      <c r="C5672" s="5">
        <v>380.8045567216717</v>
      </c>
      <c r="D5672" s="5" cm="1">
        <f t="array" ref="D5672">[2]!PropsSI("H","P",(B5672+1)*100*1000,"T",C5672+273.15,"WATER")/1000</f>
        <v>3164.0392720909213</v>
      </c>
      <c r="E5672" s="5" cm="1">
        <f t="array" ref="E5672">[2]!PropsSI("S","P",(B5672+1)*100*1000,"T",C5672+273.15,"WATER")/1000</f>
        <v>6.6701412217927611</v>
      </c>
      <c r="F5672" s="9"/>
      <c r="G5672" s="4">
        <v>73.211545727459523</v>
      </c>
      <c r="H5672" s="6">
        <v>10.352585324780232</v>
      </c>
      <c r="I5672" s="5">
        <v>272.39865776330316</v>
      </c>
      <c r="J5672" s="5" cm="1">
        <f t="array" ref="J5672">[2]!PropsSI("H","P",(H5672+1)*100*1000,"T",I5672+273.15,"WATER")/1000</f>
        <v>2987.8622751167063</v>
      </c>
      <c r="K5672" s="5" cm="1">
        <f t="array" ref="K5672">[2]!PropsSI("S","P",(H5672+1)*100*1000,"T",I5672+273.15,"WATER")/1000</f>
        <v>6.9537374350168326</v>
      </c>
      <c r="L5672" s="5" cm="1">
        <f t="array" ref="L5672">[2]!PropsSI("H","P",(H5672+1)*100*1000,"S",E5672*1000,"WATER")/1000</f>
        <v>2842.4742805861642</v>
      </c>
      <c r="O5672">
        <f t="shared" si="616"/>
        <v>7.5424064203225525</v>
      </c>
      <c r="Q5672">
        <f t="shared" si="617"/>
        <v>286.64036903663492</v>
      </c>
      <c r="R5672">
        <f t="shared" si="618"/>
        <v>4729.1331922944437</v>
      </c>
      <c r="S5672">
        <f t="shared" si="619"/>
        <v>7.542378962393733</v>
      </c>
      <c r="T5672">
        <f t="shared" si="620"/>
        <v>7.5393785505836508E-10</v>
      </c>
      <c r="V5672">
        <f t="shared" si="621"/>
        <v>0.54787368534677283</v>
      </c>
      <c r="W5672" s="3">
        <f t="shared" si="622"/>
        <v>7.5423822769963458</v>
      </c>
    </row>
    <row r="5673" spans="1:23" x14ac:dyDescent="0.4">
      <c r="A5673" s="4">
        <v>153.95729858905938</v>
      </c>
      <c r="B5673" s="4">
        <v>41.243694446531656</v>
      </c>
      <c r="C5673" s="5">
        <v>382.16398545646484</v>
      </c>
      <c r="D5673" s="5" cm="1">
        <f t="array" ref="D5673">[2]!PropsSI("H","P",(B5673+1)*100*1000,"T",C5673+273.15,"WATER")/1000</f>
        <v>3167.6286312534767</v>
      </c>
      <c r="E5673" s="5" cm="1">
        <f t="array" ref="E5673">[2]!PropsSI("S","P",(B5673+1)*100*1000,"T",C5673+273.15,"WATER")/1000</f>
        <v>6.677131614468979</v>
      </c>
      <c r="F5673" s="9"/>
      <c r="G5673" s="4">
        <v>72.349655977046837</v>
      </c>
      <c r="H5673" s="6">
        <v>10.348715074434903</v>
      </c>
      <c r="I5673" s="5">
        <v>274.00786373504184</v>
      </c>
      <c r="J5673" s="5" cm="1">
        <f t="array" ref="J5673">[2]!PropsSI("H","P",(H5673+1)*100*1000,"T",I5673+273.15,"WATER")/1000</f>
        <v>2991.413165032669</v>
      </c>
      <c r="K5673" s="5" cm="1">
        <f t="array" ref="K5673">[2]!PropsSI("S","P",(H5673+1)*100*1000,"T",I5673+273.15,"WATER")/1000</f>
        <v>6.960388668743108</v>
      </c>
      <c r="L5673" s="5" cm="1">
        <f t="array" ref="L5673">[2]!PropsSI("H","P",(H5673+1)*100*1000,"S",E5673*1000,"WATER")/1000</f>
        <v>2845.7779506616512</v>
      </c>
      <c r="O5673">
        <f t="shared" si="616"/>
        <v>7.5360158747131099</v>
      </c>
      <c r="Q5673">
        <f t="shared" si="617"/>
        <v>286.89503254463824</v>
      </c>
      <c r="R5673">
        <f t="shared" si="618"/>
        <v>4733.3347555725413</v>
      </c>
      <c r="S5673">
        <f t="shared" si="619"/>
        <v>7.5359941858698969</v>
      </c>
      <c r="T5673">
        <f t="shared" si="620"/>
        <v>4.7040591991651737E-10</v>
      </c>
      <c r="V5673">
        <f t="shared" si="621"/>
        <v>0.54750689324869273</v>
      </c>
      <c r="W5673" s="3">
        <f t="shared" si="622"/>
        <v>7.5359975032807629</v>
      </c>
    </row>
    <row r="5674" spans="1:23" x14ac:dyDescent="0.4">
      <c r="A5674" s="4">
        <v>158.42227285662602</v>
      </c>
      <c r="B5674" s="4">
        <v>39.802427273563517</v>
      </c>
      <c r="C5674" s="5">
        <v>380.72525883216855</v>
      </c>
      <c r="D5674" s="5" cm="1">
        <f t="array" ref="D5674">[2]!PropsSI("H","P",(B5674+1)*100*1000,"T",C5674+273.15,"WATER")/1000</f>
        <v>3166.95077094219</v>
      </c>
      <c r="E5674" s="5" cm="1">
        <f t="array" ref="E5674">[2]!PropsSI("S","P",(B5674+1)*100*1000,"T",C5674+273.15,"WATER")/1000</f>
        <v>6.6910957035475178</v>
      </c>
      <c r="F5674" s="9"/>
      <c r="G5674" s="4">
        <v>75.856843971314774</v>
      </c>
      <c r="H5674" s="6">
        <v>10.340024405872597</v>
      </c>
      <c r="I5674" s="5">
        <v>274.11508890852747</v>
      </c>
      <c r="J5674" s="5" cm="1">
        <f t="array" ref="J5674">[2]!PropsSI("H","P",(H5674+1)*100*1000,"T",I5674+273.15,"WATER")/1000</f>
        <v>2991.6762171966052</v>
      </c>
      <c r="K5674" s="5" cm="1">
        <f t="array" ref="K5674">[2]!PropsSI("S","P",(H5674+1)*100*1000,"T",I5674+273.15,"WATER")/1000</f>
        <v>6.9612109083981988</v>
      </c>
      <c r="L5674" s="5" cm="1">
        <f t="array" ref="L5674">[2]!PropsSI("H","P",(H5674+1)*100*1000,"S",E5674*1000,"WATER")/1000</f>
        <v>2852.3869714098778</v>
      </c>
      <c r="O5674">
        <f t="shared" si="616"/>
        <v>7.7131647717517788</v>
      </c>
      <c r="Q5674">
        <f t="shared" si="617"/>
        <v>280.39950024391084</v>
      </c>
      <c r="R5674">
        <f t="shared" si="618"/>
        <v>4626.1682824472418</v>
      </c>
      <c r="S5674">
        <f t="shared" si="619"/>
        <v>7.713144533247875</v>
      </c>
      <c r="T5674">
        <f t="shared" si="620"/>
        <v>4.0959704026691393E-10</v>
      </c>
      <c r="V5674">
        <f t="shared" si="621"/>
        <v>0.55719874316809459</v>
      </c>
      <c r="W5674" s="3">
        <f t="shared" si="622"/>
        <v>7.7131477744667301</v>
      </c>
    </row>
    <row r="5675" spans="1:23" x14ac:dyDescent="0.4">
      <c r="A5675" s="4">
        <v>157.35003321389743</v>
      </c>
      <c r="B5675" s="4">
        <v>39.342133413606327</v>
      </c>
      <c r="C5675" s="5">
        <v>382.98292345816293</v>
      </c>
      <c r="D5675" s="5" cm="1">
        <f t="array" ref="D5675">[2]!PropsSI("H","P",(B5675+1)*100*1000,"T",C5675+273.15,"WATER")/1000</f>
        <v>3173.2776813374917</v>
      </c>
      <c r="E5675" s="5" cm="1">
        <f t="array" ref="E5675">[2]!PropsSI("S","P",(B5675+1)*100*1000,"T",C5675+273.15,"WATER")/1000</f>
        <v>6.7056662585701394</v>
      </c>
      <c r="F5675" s="9"/>
      <c r="G5675" s="4">
        <v>92.270777496515976</v>
      </c>
      <c r="H5675" s="6">
        <v>10.359494869933972</v>
      </c>
      <c r="I5675" s="5">
        <v>277.64205880478528</v>
      </c>
      <c r="J5675" s="5" cm="1">
        <f t="array" ref="J5675">[2]!PropsSI("H","P",(H5675+1)*100*1000,"T",I5675+273.15,"WATER")/1000</f>
        <v>2999.3554950346379</v>
      </c>
      <c r="K5675" s="5" cm="1">
        <f t="array" ref="K5675">[2]!PropsSI("S","P",(H5675+1)*100*1000,"T",I5675+273.15,"WATER")/1000</f>
        <v>6.9744328591236311</v>
      </c>
      <c r="L5675" s="5" cm="1">
        <f t="array" ref="L5675">[2]!PropsSI("H","P",(H5675+1)*100*1000,"S",E5675*1000,"WATER")/1000</f>
        <v>2859.8586226411603</v>
      </c>
      <c r="O5675">
        <f t="shared" si="616"/>
        <v>7.6018504976076944</v>
      </c>
      <c r="Q5675">
        <f t="shared" si="617"/>
        <v>279.37907723777874</v>
      </c>
      <c r="R5675">
        <f t="shared" si="618"/>
        <v>4609.3328439334728</v>
      </c>
      <c r="S5675">
        <f t="shared" si="619"/>
        <v>7.6018635679088877</v>
      </c>
      <c r="T5675">
        <f t="shared" si="620"/>
        <v>1.7083277328493747E-10</v>
      </c>
      <c r="V5675">
        <f t="shared" si="621"/>
        <v>0.55491898618509117</v>
      </c>
      <c r="W5675" s="3">
        <f t="shared" si="622"/>
        <v>7.6018668565747474</v>
      </c>
    </row>
    <row r="5676" spans="1:23" x14ac:dyDescent="0.4">
      <c r="A5676" s="4">
        <v>154.68228686471983</v>
      </c>
      <c r="B5676" s="4">
        <v>42.171014747394352</v>
      </c>
      <c r="C5676" s="5">
        <v>382.45523572957268</v>
      </c>
      <c r="D5676" s="5" cm="1">
        <f t="array" ref="D5676">[2]!PropsSI("H","P",(B5676+1)*100*1000,"T",C5676+273.15,"WATER")/1000</f>
        <v>3166.5331665810654</v>
      </c>
      <c r="E5676" s="5" cm="1">
        <f t="array" ref="E5676">[2]!PropsSI("S","P",(B5676+1)*100*1000,"T",C5676+273.15,"WATER")/1000</f>
        <v>6.6660935736905902</v>
      </c>
      <c r="F5676" s="9"/>
      <c r="G5676" s="4">
        <v>63.725106610893341</v>
      </c>
      <c r="H5676" s="6">
        <v>10.349459038628471</v>
      </c>
      <c r="I5676" s="5">
        <v>272.22230721792675</v>
      </c>
      <c r="J5676" s="5" cm="1">
        <f t="array" ref="J5676">[2]!PropsSI("H","P",(H5676+1)*100*1000,"T",I5676+273.15,"WATER")/1000</f>
        <v>2987.4842057165338</v>
      </c>
      <c r="K5676" s="5" cm="1">
        <f t="array" ref="K5676">[2]!PropsSI("S","P",(H5676+1)*100*1000,"T",I5676+273.15,"WATER")/1000</f>
        <v>6.9531670391283766</v>
      </c>
      <c r="L5676" s="5" cm="1">
        <f t="array" ref="L5676">[2]!PropsSI("H","P",(H5676+1)*100*1000,"S",E5676*1000,"WATER")/1000</f>
        <v>2840.4667799205522</v>
      </c>
      <c r="O5676">
        <f t="shared" si="616"/>
        <v>7.6932507575770757</v>
      </c>
      <c r="Q5676">
        <f t="shared" si="617"/>
        <v>290.65291670878059</v>
      </c>
      <c r="R5676">
        <f t="shared" si="618"/>
        <v>4795.3341689600256</v>
      </c>
      <c r="S5676">
        <f t="shared" si="619"/>
        <v>7.693237453377507</v>
      </c>
      <c r="T5676">
        <f t="shared" si="620"/>
        <v>1.7700172616344258E-10</v>
      </c>
      <c r="V5676">
        <f t="shared" si="621"/>
        <v>0.54911811885396811</v>
      </c>
      <c r="W5676" s="3">
        <f t="shared" si="622"/>
        <v>7.693240702983358</v>
      </c>
    </row>
    <row r="5677" spans="1:23" x14ac:dyDescent="0.4">
      <c r="A5677" s="4">
        <v>152.95995391876326</v>
      </c>
      <c r="B5677" s="4">
        <v>42.643895271081853</v>
      </c>
      <c r="C5677" s="5">
        <v>382.05708166807392</v>
      </c>
      <c r="D5677" s="5" cm="1">
        <f t="array" ref="D5677">[2]!PropsSI("H","P",(B5677+1)*100*1000,"T",C5677+273.15,"WATER")/1000</f>
        <v>3164.639923764807</v>
      </c>
      <c r="E5677" s="5" cm="1">
        <f t="array" ref="E5677">[2]!PropsSI("S","P",(B5677+1)*100*1000,"T",C5677+273.15,"WATER")/1000</f>
        <v>6.6585114813045108</v>
      </c>
      <c r="F5677" s="9"/>
      <c r="G5677" s="4">
        <v>60.538928600507589</v>
      </c>
      <c r="H5677" s="6">
        <v>10.345889454548043</v>
      </c>
      <c r="I5677" s="5">
        <v>271.47813241637652</v>
      </c>
      <c r="J5677" s="5" cm="1">
        <f t="array" ref="J5677">[2]!PropsSI("H","P",(H5677+1)*100*1000,"T",I5677+273.15,"WATER")/1000</f>
        <v>2985.8575377686443</v>
      </c>
      <c r="K5677" s="5" cm="1">
        <f t="array" ref="K5677">[2]!PropsSI("S","P",(H5677+1)*100*1000,"T",I5677+273.15,"WATER")/1000</f>
        <v>6.950322478723221</v>
      </c>
      <c r="L5677" s="5" cm="1">
        <f t="array" ref="L5677">[2]!PropsSI("H","P",(H5677+1)*100*1000,"S",E5677*1000,"WATER")/1000</f>
        <v>2836.7575050056066</v>
      </c>
      <c r="O5677">
        <f t="shared" si="616"/>
        <v>7.5962626454054414</v>
      </c>
      <c r="Q5677">
        <f t="shared" si="617"/>
        <v>292.27172934752679</v>
      </c>
      <c r="R5677">
        <f t="shared" si="618"/>
        <v>4822.0421326977557</v>
      </c>
      <c r="S5677">
        <f t="shared" si="619"/>
        <v>7.5962551597341736</v>
      </c>
      <c r="T5677">
        <f t="shared" si="620"/>
        <v>5.6035274328628647E-11</v>
      </c>
      <c r="V5677">
        <f t="shared" si="621"/>
        <v>0.54526371579399002</v>
      </c>
      <c r="W5677" s="3">
        <f t="shared" si="622"/>
        <v>7.5962584508280937</v>
      </c>
    </row>
    <row r="5678" spans="1:23" x14ac:dyDescent="0.4">
      <c r="A5678" s="4">
        <v>155.24243249540632</v>
      </c>
      <c r="B5678" s="4">
        <v>40.440524937599726</v>
      </c>
      <c r="C5678" s="5">
        <v>382.38393698122309</v>
      </c>
      <c r="D5678" s="5" cm="1">
        <f t="array" ref="D5678">[2]!PropsSI("H","P",(B5678+1)*100*1000,"T",C5678+273.15,"WATER")/1000</f>
        <v>3169.7179913074228</v>
      </c>
      <c r="E5678" s="5" cm="1">
        <f t="array" ref="E5678">[2]!PropsSI("S","P",(B5678+1)*100*1000,"T",C5678+273.15,"WATER")/1000</f>
        <v>6.6886122205082659</v>
      </c>
      <c r="F5678" s="9"/>
      <c r="G5678" s="4">
        <v>89.210054016143772</v>
      </c>
      <c r="H5678" s="6">
        <v>10.352610176980457</v>
      </c>
      <c r="I5678" s="5">
        <v>275.43644403311487</v>
      </c>
      <c r="J5678" s="5" cm="1">
        <f t="array" ref="J5678">[2]!PropsSI("H","P",(H5678+1)*100*1000,"T",I5678+273.15,"WATER")/1000</f>
        <v>2994.5386731505823</v>
      </c>
      <c r="K5678" s="5" cm="1">
        <f t="array" ref="K5678">[2]!PropsSI("S","P",(H5678+1)*100*1000,"T",I5678+273.15,"WATER")/1000</f>
        <v>6.9659404774221683</v>
      </c>
      <c r="L5678" s="5" cm="1">
        <f t="array" ref="L5678">[2]!PropsSI("H","P",(H5678+1)*100*1000,"S",E5678*1000,"WATER")/1000</f>
        <v>2851.4145064352242</v>
      </c>
      <c r="O5678">
        <f t="shared" si="616"/>
        <v>7.5542398537651723</v>
      </c>
      <c r="Q5678">
        <f t="shared" si="617"/>
        <v>283.73305910419657</v>
      </c>
      <c r="R5678">
        <f t="shared" si="618"/>
        <v>4681.1669691557063</v>
      </c>
      <c r="S5678">
        <f t="shared" si="619"/>
        <v>7.5542247738160633</v>
      </c>
      <c r="T5678">
        <f t="shared" si="620"/>
        <v>2.2740486512963851E-10</v>
      </c>
      <c r="V5678">
        <f t="shared" si="621"/>
        <v>0.55035312675629799</v>
      </c>
      <c r="W5678" s="3">
        <f t="shared" si="622"/>
        <v>7.5542280832210382</v>
      </c>
    </row>
    <row r="5679" spans="1:23" x14ac:dyDescent="0.4">
      <c r="A5679" s="4">
        <v>159.9791695293579</v>
      </c>
      <c r="B5679" s="4">
        <v>40.213836959568312</v>
      </c>
      <c r="C5679" s="5">
        <v>381.78144763000449</v>
      </c>
      <c r="D5679" s="5" cm="1">
        <f t="array" ref="D5679">[2]!PropsSI("H","P",(B5679+1)*100*1000,"T",C5679+273.15,"WATER")/1000</f>
        <v>3168.7014322981336</v>
      </c>
      <c r="E5679" s="5" cm="1">
        <f t="array" ref="E5679">[2]!PropsSI("S","P",(B5679+1)*100*1000,"T",C5679+273.15,"WATER")/1000</f>
        <v>6.689432373135678</v>
      </c>
      <c r="F5679" s="9"/>
      <c r="G5679" s="4">
        <v>62.998513367972741</v>
      </c>
      <c r="H5679" s="6">
        <v>10.344348879213685</v>
      </c>
      <c r="I5679" s="5">
        <v>273.82035650291357</v>
      </c>
      <c r="J5679" s="5" cm="1">
        <f t="array" ref="J5679">[2]!PropsSI("H","P",(H5679+1)*100*1000,"T",I5679+273.15,"WATER")/1000</f>
        <v>2991.014886085728</v>
      </c>
      <c r="K5679" s="5" cm="1">
        <f t="array" ref="K5679">[2]!PropsSI("S","P",(H5679+1)*100*1000,"T",I5679+273.15,"WATER")/1000</f>
        <v>6.9598321809506709</v>
      </c>
      <c r="L5679" s="5" cm="1">
        <f t="array" ref="L5679">[2]!PropsSI("H","P",(H5679+1)*100*1000,"S",E5679*1000,"WATER")/1000</f>
        <v>2851.6591238019432</v>
      </c>
      <c r="O5679">
        <f t="shared" si="616"/>
        <v>7.8961516943334784</v>
      </c>
      <c r="Q5679">
        <f t="shared" si="617"/>
        <v>282.60884535343399</v>
      </c>
      <c r="R5679">
        <f t="shared" si="618"/>
        <v>4662.6191401048527</v>
      </c>
      <c r="S5679">
        <f t="shared" si="619"/>
        <v>7.8961387435876764</v>
      </c>
      <c r="T5679">
        <f t="shared" si="620"/>
        <v>1.6772181682769156E-10</v>
      </c>
      <c r="V5679">
        <f t="shared" si="621"/>
        <v>0.56045058167541295</v>
      </c>
      <c r="W5679" s="3">
        <f t="shared" si="622"/>
        <v>7.8961419096908552</v>
      </c>
    </row>
    <row r="5680" spans="1:23" x14ac:dyDescent="0.4">
      <c r="A5680" s="4">
        <v>154.97854212965154</v>
      </c>
      <c r="B5680" s="4">
        <v>39.505080655289937</v>
      </c>
      <c r="C5680" s="5">
        <v>382.36982152753927</v>
      </c>
      <c r="D5680" s="5" cm="1">
        <f t="array" ref="D5680">[2]!PropsSI("H","P",(B5680+1)*100*1000,"T",C5680+273.15,"WATER")/1000</f>
        <v>3171.4899371174788</v>
      </c>
      <c r="E5680" s="5" cm="1">
        <f t="array" ref="E5680">[2]!PropsSI("S","P",(B5680+1)*100*1000,"T",C5680+273.15,"WATER")/1000</f>
        <v>6.7011942922098831</v>
      </c>
      <c r="F5680" s="9"/>
      <c r="G5680" s="4">
        <v>72.361778787167566</v>
      </c>
      <c r="H5680" s="6">
        <v>10.346501500447591</v>
      </c>
      <c r="I5680" s="5">
        <v>277.38318167569003</v>
      </c>
      <c r="J5680" s="5" cm="1">
        <f t="array" ref="J5680">[2]!PropsSI("H","P",(H5680+1)*100*1000,"T",I5680+273.15,"WATER")/1000</f>
        <v>2998.8281023684285</v>
      </c>
      <c r="K5680" s="5" cm="1">
        <f t="array" ref="K5680">[2]!PropsSI("S","P",(H5680+1)*100*1000,"T",I5680+273.15,"WATER")/1000</f>
        <v>6.9739857923512236</v>
      </c>
      <c r="L5680" s="5" cm="1">
        <f t="array" ref="L5680">[2]!PropsSI("H","P",(H5680+1)*100*1000,"S",E5680*1000,"WATER")/1000</f>
        <v>2857.4287606503567</v>
      </c>
      <c r="O5680">
        <f t="shared" si="616"/>
        <v>7.4330220641218396</v>
      </c>
      <c r="Q5680">
        <f t="shared" si="617"/>
        <v>279.95146159357898</v>
      </c>
      <c r="R5680">
        <f t="shared" si="618"/>
        <v>4618.7763213643129</v>
      </c>
      <c r="S5680">
        <f t="shared" si="619"/>
        <v>7.4330207299795772</v>
      </c>
      <c r="T5680">
        <f t="shared" si="620"/>
        <v>1.779935576437993E-12</v>
      </c>
      <c r="V5680">
        <f t="shared" si="621"/>
        <v>0.54977134293173491</v>
      </c>
      <c r="W5680" s="3">
        <f t="shared" si="622"/>
        <v>7.433024093348199</v>
      </c>
    </row>
    <row r="5681" spans="1:23" x14ac:dyDescent="0.4">
      <c r="A5681" s="4">
        <v>150.56112784530856</v>
      </c>
      <c r="B5681" s="4">
        <v>39.556468228940069</v>
      </c>
      <c r="C5681" s="5">
        <v>381.2521179358136</v>
      </c>
      <c r="D5681" s="5" cm="1">
        <f t="array" ref="D5681">[2]!PropsSI("H","P",(B5681+1)*100*1000,"T",C5681+273.15,"WATER")/1000</f>
        <v>3168.6992657202927</v>
      </c>
      <c r="E5681" s="5" cm="1">
        <f t="array" ref="E5681">[2]!PropsSI("S","P",(B5681+1)*100*1000,"T",C5681+273.15,"WATER")/1000</f>
        <v>6.6963845954559851</v>
      </c>
      <c r="F5681" s="9"/>
      <c r="G5681" s="4">
        <v>98.129303495921903</v>
      </c>
      <c r="H5681" s="6">
        <v>10.347379258897568</v>
      </c>
      <c r="I5681" s="5">
        <v>277.6606390319987</v>
      </c>
      <c r="J5681" s="5" cm="1">
        <f t="array" ref="J5681">[2]!PropsSI("H","P",(H5681+1)*100*1000,"T",I5681+273.15,"WATER")/1000</f>
        <v>2999.4335361317708</v>
      </c>
      <c r="K5681" s="5" cm="1">
        <f t="array" ref="K5681">[2]!PropsSI("S","P",(H5681+1)*100*1000,"T",I5681+273.15,"WATER")/1000</f>
        <v>6.9750507204210432</v>
      </c>
      <c r="L5681" s="5" cm="1">
        <f t="array" ref="L5681">[2]!PropsSI("H","P",(H5681+1)*100*1000,"S",E5681*1000,"WATER")/1000</f>
        <v>2855.0988696457575</v>
      </c>
      <c r="O5681">
        <f t="shared" si="616"/>
        <v>7.079121986779688</v>
      </c>
      <c r="Q5681">
        <f t="shared" si="617"/>
        <v>279.5407215390693</v>
      </c>
      <c r="R5681">
        <f t="shared" si="618"/>
        <v>4611.9997307824797</v>
      </c>
      <c r="S5681">
        <f t="shared" si="619"/>
        <v>7.0791020229990789</v>
      </c>
      <c r="T5681">
        <f t="shared" si="620"/>
        <v>3.985525362078419E-10</v>
      </c>
      <c r="V5681">
        <f t="shared" si="621"/>
        <v>0.53974973152869232</v>
      </c>
      <c r="W5681" s="3">
        <f t="shared" si="622"/>
        <v>7.0791055545186765</v>
      </c>
    </row>
    <row r="5682" spans="1:23" x14ac:dyDescent="0.4">
      <c r="A5682" s="4">
        <v>149.90231915134575</v>
      </c>
      <c r="B5682" s="4">
        <v>41.83340663130992</v>
      </c>
      <c r="C5682" s="5">
        <v>382.33264903985491</v>
      </c>
      <c r="D5682" s="5" cm="1">
        <f t="array" ref="D5682">[2]!PropsSI("H","P",(B5682+1)*100*1000,"T",C5682+273.15,"WATER")/1000</f>
        <v>3166.8918484045848</v>
      </c>
      <c r="E5682" s="5" cm="1">
        <f t="array" ref="E5682">[2]!PropsSI("S","P",(B5682+1)*100*1000,"T",C5682+273.15,"WATER")/1000</f>
        <v>6.6700257355193138</v>
      </c>
      <c r="F5682" s="9"/>
      <c r="G5682" s="4">
        <v>86.990697705373478</v>
      </c>
      <c r="H5682" s="6">
        <v>10.361515218098958</v>
      </c>
      <c r="I5682" s="5">
        <v>274.45140050227565</v>
      </c>
      <c r="J5682" s="5" cm="1">
        <f t="array" ref="J5682">[2]!PropsSI("H","P",(H5682+1)*100*1000,"T",I5682+273.15,"WATER")/1000</f>
        <v>2992.3473899232154</v>
      </c>
      <c r="K5682" s="5" cm="1">
        <f t="array" ref="K5682">[2]!PropsSI("S","P",(H5682+1)*100*1000,"T",I5682+273.15,"WATER")/1000</f>
        <v>6.9615928419760866</v>
      </c>
      <c r="L5682" s="5" cm="1">
        <f t="array" ref="L5682">[2]!PropsSI("H","P",(H5682+1)*100*1000,"S",E5682*1000,"WATER")/1000</f>
        <v>2842.5831595186737</v>
      </c>
      <c r="O5682">
        <f t="shared" si="616"/>
        <v>7.2679497559369626</v>
      </c>
      <c r="Q5682">
        <f t="shared" si="617"/>
        <v>289.08610333875322</v>
      </c>
      <c r="R5682">
        <f t="shared" si="618"/>
        <v>4769.4841146245863</v>
      </c>
      <c r="S5682">
        <f t="shared" si="619"/>
        <v>7.2679262534044984</v>
      </c>
      <c r="T5682">
        <f t="shared" si="620"/>
        <v>5.5236903223041895E-10</v>
      </c>
      <c r="V5682">
        <f t="shared" si="621"/>
        <v>0.53820469343876454</v>
      </c>
      <c r="W5682" s="3">
        <f t="shared" si="622"/>
        <v>7.2679296931736008</v>
      </c>
    </row>
    <row r="5683" spans="1:23" x14ac:dyDescent="0.4">
      <c r="A5683" s="4">
        <v>156.99458357656457</v>
      </c>
      <c r="B5683" s="4">
        <v>40.127059002234169</v>
      </c>
      <c r="C5683" s="5">
        <v>381.83849823986139</v>
      </c>
      <c r="D5683" s="5" cm="1">
        <f t="array" ref="D5683">[2]!PropsSI("H","P",(B5683+1)*100*1000,"T",C5683+273.15,"WATER")/1000</f>
        <v>3169.0073988723561</v>
      </c>
      <c r="E5683" s="5" cm="1">
        <f t="array" ref="E5683">[2]!PropsSI("S","P",(B5683+1)*100*1000,"T",C5683+273.15,"WATER")/1000</f>
        <v>6.6908109896739285</v>
      </c>
      <c r="F5683" s="9"/>
      <c r="G5683" s="4">
        <v>66.072537671254238</v>
      </c>
      <c r="H5683" s="6">
        <v>10.353545411523525</v>
      </c>
      <c r="I5683" s="5">
        <v>275.01584075375649</v>
      </c>
      <c r="J5683" s="5" cm="1">
        <f t="array" ref="J5683">[2]!PropsSI("H","P",(H5683+1)*100*1000,"T",I5683+273.15,"WATER")/1000</f>
        <v>2993.6122542858784</v>
      </c>
      <c r="K5683" s="5" cm="1">
        <f t="array" ref="K5683">[2]!PropsSI("S","P",(H5683+1)*100*1000,"T",I5683+273.15,"WATER")/1000</f>
        <v>6.9642143564976635</v>
      </c>
      <c r="L5683" s="5" cm="1">
        <f t="array" ref="L5683">[2]!PropsSI("H","P",(H5683+1)*100*1000,"S",E5683*1000,"WATER")/1000</f>
        <v>2852.5006593495773</v>
      </c>
      <c r="O5683">
        <f t="shared" si="616"/>
        <v>7.648913246029279</v>
      </c>
      <c r="Q5683">
        <f t="shared" si="617"/>
        <v>282.13143869101566</v>
      </c>
      <c r="R5683">
        <f t="shared" si="618"/>
        <v>4654.7426511753511</v>
      </c>
      <c r="S5683">
        <f t="shared" si="619"/>
        <v>7.6488983852560537</v>
      </c>
      <c r="T5683">
        <f t="shared" si="620"/>
        <v>2.2084258085446305E-10</v>
      </c>
      <c r="V5683">
        <f t="shared" si="621"/>
        <v>0.55415927272491661</v>
      </c>
      <c r="W5683" s="3">
        <f t="shared" si="622"/>
        <v>7.6489016536991752</v>
      </c>
    </row>
    <row r="5684" spans="1:23" x14ac:dyDescent="0.4">
      <c r="A5684" s="4">
        <v>150.74842263826383</v>
      </c>
      <c r="B5684" s="4">
        <v>36.72939713298598</v>
      </c>
      <c r="C5684" s="5">
        <v>380.62670466108159</v>
      </c>
      <c r="D5684" s="5" cm="1">
        <f t="array" ref="D5684">[2]!PropsSI("H","P",(B5684+1)*100*1000,"T",C5684+273.15,"WATER")/1000</f>
        <v>3172.6635258773927</v>
      </c>
      <c r="E5684" s="5" cm="1">
        <f t="array" ref="E5684">[2]!PropsSI("S","P",(B5684+1)*100*1000,"T",C5684+273.15,"WATER")/1000</f>
        <v>6.7337907901300884</v>
      </c>
      <c r="F5684" s="9"/>
      <c r="G5684" s="4">
        <v>95.405199272522808</v>
      </c>
      <c r="H5684" s="6">
        <v>10.336426031908406</v>
      </c>
      <c r="I5684" s="5">
        <v>282.90217017028738</v>
      </c>
      <c r="J5684" s="5" cm="1">
        <f t="array" ref="J5684">[2]!PropsSI("H","P",(H5684+1)*100*1000,"T",I5684+273.15,"WATER")/1000</f>
        <v>3010.9330173232747</v>
      </c>
      <c r="K5684" s="5" cm="1">
        <f t="array" ref="K5684">[2]!PropsSI("S","P",(H5684+1)*100*1000,"T",I5684+273.15,"WATER")/1000</f>
        <v>6.9962606795326581</v>
      </c>
      <c r="L5684" s="5" cm="1">
        <f t="array" ref="L5684">[2]!PropsSI("H","P",(H5684+1)*100*1000,"S",E5684*1000,"WATER")/1000</f>
        <v>2873.2630713198291</v>
      </c>
      <c r="O5684">
        <f t="shared" si="616"/>
        <v>6.7723941825048648</v>
      </c>
      <c r="Q5684">
        <f t="shared" si="617"/>
        <v>266.88288095698488</v>
      </c>
      <c r="R5684">
        <f t="shared" si="618"/>
        <v>4403.1644776020166</v>
      </c>
      <c r="S5684">
        <f t="shared" si="619"/>
        <v>6.77243922612604</v>
      </c>
      <c r="T5684">
        <f t="shared" si="620"/>
        <v>2.0289278085739554E-9</v>
      </c>
      <c r="V5684">
        <f t="shared" si="621"/>
        <v>0.54018123918052763</v>
      </c>
      <c r="W5684" s="3">
        <f t="shared" si="622"/>
        <v>6.7724429175561935</v>
      </c>
    </row>
    <row r="5685" spans="1:23" x14ac:dyDescent="0.4">
      <c r="A5685" s="4">
        <v>111.4412883879527</v>
      </c>
      <c r="B5685" s="4">
        <v>37.06181004306201</v>
      </c>
      <c r="C5685" s="5">
        <v>382.01348080140485</v>
      </c>
      <c r="D5685" s="5" cm="1">
        <f t="array" ref="D5685">[2]!PropsSI("H","P",(B5685+1)*100*1000,"T",C5685+273.15,"WATER")/1000</f>
        <v>3175.3274987732211</v>
      </c>
      <c r="E5685" s="5" cm="1">
        <f t="array" ref="E5685">[2]!PropsSI("S","P",(B5685+1)*100*1000,"T",C5685+273.15,"WATER")/1000</f>
        <v>6.7340471750144895</v>
      </c>
      <c r="F5685" s="9"/>
      <c r="G5685" s="4">
        <v>51.999905190316575</v>
      </c>
      <c r="H5685" s="6">
        <v>9.4610126676475339</v>
      </c>
      <c r="I5685" s="5">
        <v>296.29872301523073</v>
      </c>
      <c r="J5685" s="5" cm="1">
        <f t="array" ref="J5685">[2]!PropsSI("H","P",(H5685+1)*100*1000,"T",I5685+273.15,"WATER")/1000</f>
        <v>3042.4522696615791</v>
      </c>
      <c r="K5685" s="5" cm="1">
        <f t="array" ref="K5685">[2]!PropsSI("S","P",(H5685+1)*100*1000,"T",I5685+273.15,"WATER")/1000</f>
        <v>7.0882865980673211</v>
      </c>
      <c r="L5685" s="5" cm="1">
        <f t="array" ref="L5685">[2]!PropsSI("H","P",(H5685+1)*100*1000,"S",E5685*1000,"WATER")/1000</f>
        <v>2856.1555817662893</v>
      </c>
      <c r="O5685">
        <f t="shared" si="616"/>
        <v>4.113274090846053</v>
      </c>
      <c r="Q5685">
        <f t="shared" si="617"/>
        <v>284.50718028664471</v>
      </c>
      <c r="R5685">
        <f t="shared" si="618"/>
        <v>4693.9387995544648</v>
      </c>
      <c r="S5685">
        <f t="shared" si="619"/>
        <v>4.113240846769763</v>
      </c>
      <c r="T5685">
        <f t="shared" si="620"/>
        <v>1.1051686083765162E-9</v>
      </c>
      <c r="V5685">
        <f t="shared" si="621"/>
        <v>0.41631240729978214</v>
      </c>
      <c r="W5685" s="3">
        <f t="shared" si="622"/>
        <v>4.1132469246932279</v>
      </c>
    </row>
    <row r="5686" spans="1:23" x14ac:dyDescent="0.4">
      <c r="A5686" s="4">
        <v>143.33803946987652</v>
      </c>
      <c r="B5686" s="4">
        <v>39.855295729838943</v>
      </c>
      <c r="C5686" s="5">
        <v>383.5135430408971</v>
      </c>
      <c r="D5686" s="5" cm="1">
        <f t="array" ref="D5686">[2]!PropsSI("H","P",(B5686+1)*100*1000,"T",C5686+273.15,"WATER")/1000</f>
        <v>3173.5695160529262</v>
      </c>
      <c r="E5686" s="5" cm="1">
        <f t="array" ref="E5686">[2]!PropsSI("S","P",(B5686+1)*100*1000,"T",C5686+273.15,"WATER")/1000</f>
        <v>6.7006361761530373</v>
      </c>
      <c r="F5686" s="9"/>
      <c r="G5686" s="4">
        <v>112.02564588248111</v>
      </c>
      <c r="H5686" s="6">
        <v>10.353457281849371</v>
      </c>
      <c r="I5686" s="5">
        <v>281.79372943453268</v>
      </c>
      <c r="J5686" s="5" cm="1">
        <f t="array" ref="J5686">[2]!PropsSI("H","P",(H5686+1)*100*1000,"T",I5686+273.15,"WATER")/1000</f>
        <v>3008.4606404114943</v>
      </c>
      <c r="K5686" s="5" cm="1">
        <f t="array" ref="K5686">[2]!PropsSI("S","P",(H5686+1)*100*1000,"T",I5686+273.15,"WATER")/1000</f>
        <v>6.9911392535294192</v>
      </c>
      <c r="L5686" s="5" cm="1">
        <f t="array" ref="L5686">[2]!PropsSI("H","P",(H5686+1)*100*1000,"S",E5686*1000,"WATER")/1000</f>
        <v>2857.2866021717591</v>
      </c>
      <c r="O5686">
        <f t="shared" si="616"/>
        <v>6.5739951481995851</v>
      </c>
      <c r="Q5686">
        <f t="shared" si="617"/>
        <v>281.93192031368164</v>
      </c>
      <c r="R5686">
        <f t="shared" si="618"/>
        <v>4651.4508992707115</v>
      </c>
      <c r="S5686">
        <f t="shared" si="619"/>
        <v>6.5739848567683374</v>
      </c>
      <c r="T5686">
        <f t="shared" si="620"/>
        <v>1.0591355712498975E-10</v>
      </c>
      <c r="V5686">
        <f t="shared" si="621"/>
        <v>0.52202907079408711</v>
      </c>
      <c r="W5686" s="3">
        <f t="shared" si="622"/>
        <v>6.5739886596346482</v>
      </c>
    </row>
    <row r="5687" spans="1:23" x14ac:dyDescent="0.4">
      <c r="A5687" s="4">
        <v>142.25492111961123</v>
      </c>
      <c r="B5687" s="4">
        <v>41.770250505881123</v>
      </c>
      <c r="C5687" s="5">
        <v>383.39298344137148</v>
      </c>
      <c r="D5687" s="5" cm="1">
        <f t="array" ref="D5687">[2]!PropsSI("H","P",(B5687+1)*100*1000,"T",C5687+273.15,"WATER")/1000</f>
        <v>3169.5909760226432</v>
      </c>
      <c r="E5687" s="5" cm="1">
        <f t="array" ref="E5687">[2]!PropsSI("S","P",(B5687+1)*100*1000,"T",C5687+273.15,"WATER")/1000</f>
        <v>6.6747767306117325</v>
      </c>
      <c r="F5687" s="9"/>
      <c r="G5687" s="4">
        <v>105.92101655356905</v>
      </c>
      <c r="H5687" s="6">
        <v>10.355199074397012</v>
      </c>
      <c r="I5687" s="5">
        <v>278.35577181154986</v>
      </c>
      <c r="J5687" s="5" cm="1">
        <f t="array" ref="J5687">[2]!PropsSI("H","P",(H5687+1)*100*1000,"T",I5687+273.15,"WATER")/1000</f>
        <v>3000.932662920151</v>
      </c>
      <c r="K5687" s="5" cm="1">
        <f t="array" ref="K5687">[2]!PropsSI("S","P",(H5687+1)*100*1000,"T",I5687+273.15,"WATER")/1000</f>
        <v>6.9774632507392216</v>
      </c>
      <c r="L5687" s="5" cm="1">
        <f t="array" ref="L5687">[2]!PropsSI("H","P",(H5687+1)*100*1000,"S",E5687*1000,"WATER")/1000</f>
        <v>2844.7597412276973</v>
      </c>
      <c r="O5687">
        <f t="shared" si="616"/>
        <v>6.6645763962671465</v>
      </c>
      <c r="Q5687">
        <f t="shared" si="617"/>
        <v>289.55190122992599</v>
      </c>
      <c r="R5687">
        <f t="shared" si="618"/>
        <v>4777.1690763606102</v>
      </c>
      <c r="S5687">
        <f t="shared" si="619"/>
        <v>6.6645483873884395</v>
      </c>
      <c r="T5687">
        <f t="shared" si="620"/>
        <v>7.844972864245497E-10</v>
      </c>
      <c r="V5687">
        <f t="shared" si="621"/>
        <v>0.51921827409534693</v>
      </c>
      <c r="W5687" s="3">
        <f t="shared" si="622"/>
        <v>6.6645521385782391</v>
      </c>
    </row>
    <row r="5688" spans="1:23" x14ac:dyDescent="0.4">
      <c r="A5688" s="4">
        <v>152.36199118475682</v>
      </c>
      <c r="B5688" s="4">
        <v>41.017500309264761</v>
      </c>
      <c r="C5688" s="5">
        <v>382.07997045213881</v>
      </c>
      <c r="D5688" s="5" cm="1">
        <f t="array" ref="D5688">[2]!PropsSI("H","P",(B5688+1)*100*1000,"T",C5688+273.15,"WATER")/1000</f>
        <v>3167.8642616626389</v>
      </c>
      <c r="E5688" s="5" cm="1">
        <f t="array" ref="E5688">[2]!PropsSI("S","P",(B5688+1)*100*1000,"T",C5688+273.15,"WATER")/1000</f>
        <v>6.6798092979660728</v>
      </c>
      <c r="F5688" s="9"/>
      <c r="G5688" s="4">
        <v>90.735281236436634</v>
      </c>
      <c r="H5688" s="6">
        <v>10.355465488009983</v>
      </c>
      <c r="I5688" s="5">
        <v>274.94563413470689</v>
      </c>
      <c r="J5688" s="5" cm="1">
        <f t="array" ref="J5688">[2]!PropsSI("H","P",(H5688+1)*100*1000,"T",I5688+273.15,"WATER")/1000</f>
        <v>2993.4520518526674</v>
      </c>
      <c r="K5688" s="5" cm="1">
        <f t="array" ref="K5688">[2]!PropsSI("S","P",(H5688+1)*100*1000,"T",I5688+273.15,"WATER")/1000</f>
        <v>6.9638466822110328</v>
      </c>
      <c r="L5688" s="5" cm="1">
        <f t="array" ref="L5688">[2]!PropsSI("H","P",(H5688+1)*100*1000,"S",E5688*1000,"WATER")/1000</f>
        <v>2847.1984156306326</v>
      </c>
      <c r="O5688">
        <f t="shared" si="616"/>
        <v>7.3816087704391204</v>
      </c>
      <c r="Q5688">
        <f t="shared" si="617"/>
        <v>285.83886995717899</v>
      </c>
      <c r="R5688">
        <f t="shared" si="618"/>
        <v>4715.9096679423519</v>
      </c>
      <c r="S5688">
        <f t="shared" si="619"/>
        <v>7.3815846055789125</v>
      </c>
      <c r="T5688">
        <f t="shared" si="620"/>
        <v>5.8394046886993974E-10</v>
      </c>
      <c r="V5688">
        <f t="shared" si="621"/>
        <v>0.54390641213646129</v>
      </c>
      <c r="W5688" s="3">
        <f t="shared" si="622"/>
        <v>7.3815879923840315</v>
      </c>
    </row>
    <row r="5689" spans="1:23" x14ac:dyDescent="0.4">
      <c r="A5689" s="4">
        <v>155.22239510433806</v>
      </c>
      <c r="B5689" s="4">
        <v>40.707865818508886</v>
      </c>
      <c r="C5689" s="5">
        <v>381.21860937090537</v>
      </c>
      <c r="D5689" s="5" cm="1">
        <f t="array" ref="D5689">[2]!PropsSI("H","P",(B5689+1)*100*1000,"T",C5689+273.15,"WATER")/1000</f>
        <v>3166.3797242165779</v>
      </c>
      <c r="E5689" s="5" cm="1">
        <f t="array" ref="E5689">[2]!PropsSI("S","P",(B5689+1)*100*1000,"T",C5689+273.15,"WATER")/1000</f>
        <v>6.6807364910268445</v>
      </c>
      <c r="F5689" s="9"/>
      <c r="G5689" s="4">
        <v>98.606823334997515</v>
      </c>
      <c r="H5689" s="6">
        <v>10.352257921006943</v>
      </c>
      <c r="I5689" s="5">
        <v>273.80013187427642</v>
      </c>
      <c r="J5689" s="5" cm="1">
        <f t="array" ref="J5689">[2]!PropsSI("H","P",(H5689+1)*100*1000,"T",I5689+273.15,"WATER")/1000</f>
        <v>2990.9454190799993</v>
      </c>
      <c r="K5689" s="5" cm="1">
        <f t="array" ref="K5689">[2]!PropsSI("S","P",(H5689+1)*100*1000,"T",I5689+273.15,"WATER")/1000</f>
        <v>6.9593944986714336</v>
      </c>
      <c r="L5689" s="5" cm="1">
        <f t="array" ref="L5689">[2]!PropsSI("H","P",(H5689+1)*100*1000,"S",E5689*1000,"WATER")/1000</f>
        <v>2847.5878966101704</v>
      </c>
      <c r="O5689">
        <f t="shared" si="616"/>
        <v>7.5642591741013909</v>
      </c>
      <c r="Q5689">
        <f t="shared" si="617"/>
        <v>284.16836825470585</v>
      </c>
      <c r="R5689">
        <f t="shared" si="618"/>
        <v>4688.3489127162093</v>
      </c>
      <c r="S5689">
        <f t="shared" si="619"/>
        <v>7.5642329576690654</v>
      </c>
      <c r="T5689">
        <f t="shared" si="620"/>
        <v>6.8730132387629158E-10</v>
      </c>
      <c r="V5689">
        <f t="shared" si="621"/>
        <v>0.55030991996813827</v>
      </c>
      <c r="W5689" s="3">
        <f t="shared" si="622"/>
        <v>7.5642362626953936</v>
      </c>
    </row>
    <row r="5690" spans="1:23" x14ac:dyDescent="0.4">
      <c r="A5690" s="4">
        <v>157.64891595352447</v>
      </c>
      <c r="B5690" s="4">
        <v>39.309095005543114</v>
      </c>
      <c r="C5690" s="5">
        <v>382.73957877718067</v>
      </c>
      <c r="D5690" s="5" cm="1">
        <f t="array" ref="D5690">[2]!PropsSI("H","P",(B5690+1)*100*1000,"T",C5690+273.15,"WATER")/1000</f>
        <v>3172.7563053717072</v>
      </c>
      <c r="E5690" s="5" cm="1">
        <f t="array" ref="E5690">[2]!PropsSI("S","P",(B5690+1)*100*1000,"T",C5690+273.15,"WATER")/1000</f>
        <v>6.7052264545125801</v>
      </c>
      <c r="F5690" s="9"/>
      <c r="G5690" s="4">
        <v>100.25273450789834</v>
      </c>
      <c r="H5690" s="6">
        <v>10.339589040120444</v>
      </c>
      <c r="I5690" s="5">
        <v>277.26778613241129</v>
      </c>
      <c r="J5690" s="5" cm="1">
        <f t="array" ref="J5690">[2]!PropsSI("H","P",(H5690+1)*100*1000,"T",I5690+273.15,"WATER")/1000</f>
        <v>2998.5964855986631</v>
      </c>
      <c r="K5690" s="5" cm="1">
        <f t="array" ref="K5690">[2]!PropsSI("S","P",(H5690+1)*100*1000,"T",I5690+273.15,"WATER")/1000</f>
        <v>6.9738369471662445</v>
      </c>
      <c r="L5690" s="5" cm="1">
        <f t="array" ref="L5690">[2]!PropsSI("H","P",(H5690+1)*100*1000,"S",E5690*1000,"WATER")/1000</f>
        <v>2859.2694750016653</v>
      </c>
      <c r="O5690">
        <f t="shared" si="616"/>
        <v>7.6266963305226652</v>
      </c>
      <c r="Q5690">
        <f t="shared" si="617"/>
        <v>279.43948896840334</v>
      </c>
      <c r="R5690">
        <f t="shared" si="618"/>
        <v>4610.3295462523438</v>
      </c>
      <c r="S5690">
        <f t="shared" si="619"/>
        <v>7.6267072622131131</v>
      </c>
      <c r="T5690">
        <f t="shared" si="620"/>
        <v>1.1950185605020308E-10</v>
      </c>
      <c r="V5690">
        <f t="shared" si="621"/>
        <v>0.5555570534413351</v>
      </c>
      <c r="W5690" s="3">
        <f t="shared" si="622"/>
        <v>7.6267105401662842</v>
      </c>
    </row>
    <row r="5691" spans="1:23" x14ac:dyDescent="0.4">
      <c r="A5691" s="4">
        <v>147.23292298818049</v>
      </c>
      <c r="B5691" s="4">
        <v>39.918060863411796</v>
      </c>
      <c r="C5691" s="5">
        <v>383.7158576868851</v>
      </c>
      <c r="D5691" s="5" cm="1">
        <f t="array" ref="D5691">[2]!PropsSI("H","P",(B5691+1)*100*1000,"T",C5691+273.15,"WATER")/1000</f>
        <v>3173.9362953269961</v>
      </c>
      <c r="E5691" s="5" cm="1">
        <f t="array" ref="E5691">[2]!PropsSI("S","P",(B5691+1)*100*1000,"T",C5691+273.15,"WATER")/1000</f>
        <v>6.7005299815788026</v>
      </c>
      <c r="F5691" s="9"/>
      <c r="G5691" s="4">
        <v>106.58729466451878</v>
      </c>
      <c r="H5691" s="6">
        <v>10.364876137869699</v>
      </c>
      <c r="I5691" s="5">
        <v>280.51411721827628</v>
      </c>
      <c r="J5691" s="5" cm="1">
        <f t="array" ref="J5691">[2]!PropsSI("H","P",(H5691+1)*100*1000,"T",I5691+273.15,"WATER")/1000</f>
        <v>3005.628239846732</v>
      </c>
      <c r="K5691" s="5" cm="1">
        <f t="array" ref="K5691">[2]!PropsSI("S","P",(H5691+1)*100*1000,"T",I5691+273.15,"WATER")/1000</f>
        <v>6.9855804623587359</v>
      </c>
      <c r="L5691" s="5" cm="1">
        <f t="array" ref="L5691">[2]!PropsSI("H","P",(H5691+1)*100*1000,"S",E5691*1000,"WATER")/1000</f>
        <v>2857.4485886563634</v>
      </c>
      <c r="O5691">
        <f t="shared" si="616"/>
        <v>6.8834686030044825</v>
      </c>
      <c r="Q5691">
        <f t="shared" si="617"/>
        <v>282.11447278957155</v>
      </c>
      <c r="R5691">
        <f t="shared" si="618"/>
        <v>4654.4627394241688</v>
      </c>
      <c r="S5691">
        <f t="shared" si="619"/>
        <v>6.8834646067086451</v>
      </c>
      <c r="T5691">
        <f t="shared" si="620"/>
        <v>1.5970380419706613E-11</v>
      </c>
      <c r="V5691">
        <f t="shared" si="621"/>
        <v>0.53179966214429164</v>
      </c>
      <c r="W5691" s="3">
        <f t="shared" si="622"/>
        <v>6.8834682385987236</v>
      </c>
    </row>
    <row r="5692" spans="1:23" x14ac:dyDescent="0.4">
      <c r="A5692" s="4">
        <v>154.46275960534558</v>
      </c>
      <c r="B5692" s="4">
        <v>41.275401989626388</v>
      </c>
      <c r="C5692" s="5">
        <v>381.16280921045865</v>
      </c>
      <c r="D5692" s="5" cm="1">
        <f t="array" ref="D5692">[2]!PropsSI("H","P",(B5692+1)*100*1000,"T",C5692+273.15,"WATER")/1000</f>
        <v>3165.1368866256503</v>
      </c>
      <c r="E5692" s="5" cm="1">
        <f t="array" ref="E5692">[2]!PropsSI("S","P",(B5692+1)*100*1000,"T",C5692+273.15,"WATER")/1000</f>
        <v>6.6730025236856338</v>
      </c>
      <c r="F5692" s="9"/>
      <c r="G5692" s="4">
        <v>101.66244518213267</v>
      </c>
      <c r="H5692" s="6">
        <v>10.349199393136161</v>
      </c>
      <c r="I5692" s="5">
        <v>272.83667948871152</v>
      </c>
      <c r="J5692" s="5" cm="1">
        <f t="array" ref="J5692">[2]!PropsSI("H","P",(H5692+1)*100*1000,"T",I5692+273.15,"WATER")/1000</f>
        <v>2988.8367141075719</v>
      </c>
      <c r="K5692" s="5" cm="1">
        <f t="array" ref="K5692">[2]!PropsSI("S","P",(H5692+1)*100*1000,"T",I5692+273.15,"WATER")/1000</f>
        <v>6.9556558107359976</v>
      </c>
      <c r="L5692" s="5" cm="1">
        <f t="array" ref="L5692">[2]!PropsSI("H","P",(H5692+1)*100*1000,"S",E5692*1000,"WATER")/1000</f>
        <v>2843.7921626881725</v>
      </c>
      <c r="O5692">
        <f t="shared" si="616"/>
        <v>7.5643919905669152</v>
      </c>
      <c r="Q5692">
        <f t="shared" si="617"/>
        <v>286.44402232994656</v>
      </c>
      <c r="R5692">
        <f t="shared" si="618"/>
        <v>4725.8937681654625</v>
      </c>
      <c r="S5692">
        <f t="shared" si="619"/>
        <v>7.564365721150863</v>
      </c>
      <c r="T5692">
        <f t="shared" si="620"/>
        <v>6.9008221972441777E-10</v>
      </c>
      <c r="V5692">
        <f t="shared" si="621"/>
        <v>0.54863254127172212</v>
      </c>
      <c r="W5692" s="3">
        <f t="shared" si="622"/>
        <v>7.5643690261191843</v>
      </c>
    </row>
    <row r="5693" spans="1:23" x14ac:dyDescent="0.4">
      <c r="A5693" s="4">
        <v>152.25789961363489</v>
      </c>
      <c r="B5693" s="4">
        <v>42.137250508391681</v>
      </c>
      <c r="C5693" s="5">
        <v>382.25263166333207</v>
      </c>
      <c r="D5693" s="5" cm="1">
        <f t="array" ref="D5693">[2]!PropsSI("H","P",(B5693+1)*100*1000,"T",C5693+273.15,"WATER")/1000</f>
        <v>3166.1055433744286</v>
      </c>
      <c r="E5693" s="5" cm="1">
        <f t="array" ref="E5693">[2]!PropsSI("S","P",(B5693+1)*100*1000,"T",C5693+273.15,"WATER")/1000</f>
        <v>6.6657784614819473</v>
      </c>
      <c r="F5693" s="9"/>
      <c r="G5693" s="4">
        <v>102.41764962598872</v>
      </c>
      <c r="H5693" s="6">
        <v>10.346992917624855</v>
      </c>
      <c r="I5693" s="5">
        <v>272.8890472111766</v>
      </c>
      <c r="J5693" s="5" cm="1">
        <f t="array" ref="J5693">[2]!PropsSI("H","P",(H5693+1)*100*1000,"T",I5693+273.15,"WATER")/1000</f>
        <v>2988.9589219563954</v>
      </c>
      <c r="K5693" s="5" cm="1">
        <f t="array" ref="K5693">[2]!PropsSI("S","P",(H5693+1)*100*1000,"T",I5693+273.15,"WATER")/1000</f>
        <v>6.9559662818055967</v>
      </c>
      <c r="L5693" s="5" cm="1">
        <f t="array" ref="L5693">[2]!PropsSI("H","P",(H5693+1)*100*1000,"S",E5693*1000,"WATER")/1000</f>
        <v>2840.2697466381492</v>
      </c>
      <c r="O5693">
        <f t="shared" si="616"/>
        <v>7.4922145835448566</v>
      </c>
      <c r="Q5693">
        <f t="shared" si="617"/>
        <v>290.4473686438609</v>
      </c>
      <c r="R5693">
        <f t="shared" si="618"/>
        <v>4791.94293631652</v>
      </c>
      <c r="S5693">
        <f t="shared" si="619"/>
        <v>7.492197702022751</v>
      </c>
      <c r="T5693">
        <f t="shared" si="620"/>
        <v>2.8498578860016E-10</v>
      </c>
      <c r="V5693">
        <f t="shared" si="621"/>
        <v>0.54366838509585158</v>
      </c>
      <c r="W5693" s="3">
        <f t="shared" si="622"/>
        <v>7.4922010388258977</v>
      </c>
    </row>
    <row r="5694" spans="1:23" x14ac:dyDescent="0.4">
      <c r="A5694" s="4">
        <v>155.27914564233259</v>
      </c>
      <c r="B5694" s="4">
        <v>41.098979756263738</v>
      </c>
      <c r="C5694" s="5">
        <v>381.38302506169214</v>
      </c>
      <c r="D5694" s="5" cm="1">
        <f t="array" ref="D5694">[2]!PropsSI("H","P",(B5694+1)*100*1000,"T",C5694+273.15,"WATER")/1000</f>
        <v>3166.0158006531647</v>
      </c>
      <c r="E5694" s="5" cm="1">
        <f t="array" ref="E5694">[2]!PropsSI("S","P",(B5694+1)*100*1000,"T",C5694+273.15,"WATER")/1000</f>
        <v>6.6761502915397521</v>
      </c>
      <c r="F5694" s="9"/>
      <c r="G5694" s="4">
        <v>107.82308554741239</v>
      </c>
      <c r="H5694" s="6">
        <v>10.350842295096124</v>
      </c>
      <c r="I5694" s="5">
        <v>273.14354369638181</v>
      </c>
      <c r="J5694" s="5" cm="1">
        <f t="array" ref="J5694">[2]!PropsSI("H","P",(H5694+1)*100*1000,"T",I5694+273.15,"WATER")/1000</f>
        <v>2989.5063796588543</v>
      </c>
      <c r="K5694" s="5" cm="1">
        <f t="array" ref="K5694">[2]!PropsSI("S","P",(H5694+1)*100*1000,"T",I5694+273.15,"WATER")/1000</f>
        <v>6.9568174790776487</v>
      </c>
      <c r="L5694" s="5" cm="1">
        <f t="array" ref="L5694">[2]!PropsSI("H","P",(H5694+1)*100*1000,"S",E5694*1000,"WATER")/1000</f>
        <v>2845.3429226090211</v>
      </c>
      <c r="O5694">
        <f t="shared" si="616"/>
        <v>7.6133978027275893</v>
      </c>
      <c r="Q5694">
        <f t="shared" si="617"/>
        <v>285.84513829909417</v>
      </c>
      <c r="R5694">
        <f t="shared" si="618"/>
        <v>4716.0130861172292</v>
      </c>
      <c r="S5694">
        <f t="shared" si="619"/>
        <v>7.613372708632145</v>
      </c>
      <c r="T5694">
        <f t="shared" si="620"/>
        <v>6.2971362616597601E-10</v>
      </c>
      <c r="V5694">
        <f t="shared" si="621"/>
        <v>0.5504345177892227</v>
      </c>
      <c r="W5694" s="3">
        <f t="shared" si="622"/>
        <v>7.6133759923265298</v>
      </c>
    </row>
    <row r="5695" spans="1:23" x14ac:dyDescent="0.4">
      <c r="A5695" s="4">
        <v>154.22648476409111</v>
      </c>
      <c r="B5695" s="4">
        <v>41.713434601766501</v>
      </c>
      <c r="C5695" s="5">
        <v>381.29481914751932</v>
      </c>
      <c r="D5695" s="5" cm="1">
        <f t="array" ref="D5695">[2]!PropsSI("H","P",(B5695+1)*100*1000,"T",C5695+273.15,"WATER")/1000</f>
        <v>3164.6014529708646</v>
      </c>
      <c r="E5695" s="5" cm="1">
        <f t="array" ref="E5695">[2]!PropsSI("S","P",(B5695+1)*100*1000,"T",C5695+273.15,"WATER")/1000</f>
        <v>6.6677382450005949</v>
      </c>
      <c r="F5695" s="9"/>
      <c r="G5695" s="4">
        <v>103.81075460099146</v>
      </c>
      <c r="H5695" s="6">
        <v>10.352609358314904</v>
      </c>
      <c r="I5695" s="5">
        <v>272.1916882434308</v>
      </c>
      <c r="J5695" s="5" cm="1">
        <f t="array" ref="J5695">[2]!PropsSI("H","P",(H5695+1)*100*1000,"T",I5695+273.15,"WATER")/1000</f>
        <v>2987.4067453208577</v>
      </c>
      <c r="K5695" s="5" cm="1">
        <f t="array" ref="K5695">[2]!PropsSI("S","P",(H5695+1)*100*1000,"T",I5695+273.15,"WATER")/1000</f>
        <v>6.952901339385388</v>
      </c>
      <c r="L5695" s="5" cm="1">
        <f t="array" ref="L5695">[2]!PropsSI("H","P",(H5695+1)*100*1000,"S",E5695*1000,"WATER")/1000</f>
        <v>2841.3166813049938</v>
      </c>
      <c r="O5695">
        <f t="shared" si="616"/>
        <v>7.5911435776837122</v>
      </c>
      <c r="Q5695">
        <f t="shared" si="617"/>
        <v>288.17338261204935</v>
      </c>
      <c r="R5695">
        <f t="shared" si="618"/>
        <v>4754.4256010646959</v>
      </c>
      <c r="S5695">
        <f t="shared" si="619"/>
        <v>7.5911210108335903</v>
      </c>
      <c r="T5695">
        <f t="shared" si="620"/>
        <v>5.0926272442515321E-10</v>
      </c>
      <c r="V5695">
        <f t="shared" si="621"/>
        <v>0.54810718963634175</v>
      </c>
      <c r="W5695" s="3">
        <f t="shared" si="622"/>
        <v>7.5911243041533929</v>
      </c>
    </row>
    <row r="5696" spans="1:23" x14ac:dyDescent="0.4">
      <c r="A5696" s="4">
        <v>155.0113257518465</v>
      </c>
      <c r="B5696" s="4">
        <v>41.07341331231563</v>
      </c>
      <c r="C5696" s="5">
        <v>382.08843966017497</v>
      </c>
      <c r="D5696" s="5" cm="1">
        <f t="array" ref="D5696">[2]!PropsSI("H","P",(B5696+1)*100*1000,"T",C5696+273.15,"WATER")/1000</f>
        <v>3167.7762043707639</v>
      </c>
      <c r="E5696" s="5" cm="1">
        <f t="array" ref="E5696">[2]!PropsSI("S","P",(B5696+1)*100*1000,"T",C5696+273.15,"WATER")/1000</f>
        <v>6.6791006626562055</v>
      </c>
      <c r="F5696" s="9"/>
      <c r="G5696" s="4">
        <v>105.90223980825164</v>
      </c>
      <c r="H5696" s="6">
        <v>10.348409520587563</v>
      </c>
      <c r="I5696" s="5">
        <v>273.93208692859434</v>
      </c>
      <c r="J5696" s="5" cm="1">
        <f t="array" ref="J5696">[2]!PropsSI("H","P",(H5696+1)*100*1000,"T",I5696+273.15,"WATER")/1000</f>
        <v>2991.2476018927241</v>
      </c>
      <c r="K5696" s="5" cm="1">
        <f t="array" ref="K5696">[2]!PropsSI("S","P",(H5696+1)*100*1000,"T",I5696+273.15,"WATER")/1000</f>
        <v>6.9600980630245584</v>
      </c>
      <c r="L5696" s="5" cm="1">
        <f t="array" ref="L5696">[2]!PropsSI("H","P",(H5696+1)*100*1000,"S",E5696*1000,"WATER")/1000</f>
        <v>2846.7247129444918</v>
      </c>
      <c r="O5696">
        <f t="shared" si="616"/>
        <v>7.6010924175671244</v>
      </c>
      <c r="Q5696">
        <f t="shared" si="617"/>
        <v>286.18263460691344</v>
      </c>
      <c r="R5696">
        <f t="shared" si="618"/>
        <v>4721.5812654945757</v>
      </c>
      <c r="S5696">
        <f t="shared" si="619"/>
        <v>7.6010714004981788</v>
      </c>
      <c r="T5696">
        <f t="shared" si="620"/>
        <v>4.417171870657449E-10</v>
      </c>
      <c r="V5696">
        <f t="shared" si="621"/>
        <v>0.54984514070877244</v>
      </c>
      <c r="W5696" s="3">
        <f t="shared" si="622"/>
        <v>7.6010746895067758</v>
      </c>
    </row>
    <row r="5697" spans="1:23" x14ac:dyDescent="0.4">
      <c r="A5697" s="4">
        <v>154.19049907142781</v>
      </c>
      <c r="B5697" s="4">
        <v>41.194737149579773</v>
      </c>
      <c r="C5697" s="5">
        <v>381.99777351011176</v>
      </c>
      <c r="D5697" s="5" cm="1">
        <f t="array" ref="D5697">[2]!PropsSI("H","P",(B5697+1)*100*1000,"T",C5697+273.15,"WATER")/1000</f>
        <v>3167.3206079210099</v>
      </c>
      <c r="E5697" s="5" cm="1">
        <f t="array" ref="E5697">[2]!PropsSI("S","P",(B5697+1)*100*1000,"T",C5697+273.15,"WATER")/1000</f>
        <v>6.6771621005673083</v>
      </c>
      <c r="F5697" s="9"/>
      <c r="G5697" s="4">
        <v>105.58337143076294</v>
      </c>
      <c r="H5697" s="6">
        <v>10.353458089072269</v>
      </c>
      <c r="I5697" s="5">
        <v>273.90072130354577</v>
      </c>
      <c r="J5697" s="5" cm="1">
        <f t="array" ref="J5697">[2]!PropsSI("H","P",(H5697+1)*100*1000,"T",I5697+273.15,"WATER")/1000</f>
        <v>2991.1627109249507</v>
      </c>
      <c r="K5697" s="5" cm="1">
        <f t="array" ref="K5697">[2]!PropsSI("S","P",(H5697+1)*100*1000,"T",I5697+273.15,"WATER")/1000</f>
        <v>6.9597446162824657</v>
      </c>
      <c r="L5697" s="5" cm="1">
        <f t="array" ref="L5697">[2]!PropsSI("H","P",(H5697+1)*100*1000,"S",E5697*1000,"WATER")/1000</f>
        <v>2845.8804629701644</v>
      </c>
      <c r="O5697">
        <f t="shared" si="616"/>
        <v>7.5449650147765386</v>
      </c>
      <c r="Q5697">
        <f t="shared" si="617"/>
        <v>286.52908070669736</v>
      </c>
      <c r="R5697">
        <f t="shared" si="618"/>
        <v>4727.297102922973</v>
      </c>
      <c r="S5697">
        <f t="shared" si="619"/>
        <v>7.5449423283667718</v>
      </c>
      <c r="T5697">
        <f t="shared" si="620"/>
        <v>5.1467318810579971E-10</v>
      </c>
      <c r="V5697">
        <f t="shared" si="621"/>
        <v>0.54802705811060781</v>
      </c>
      <c r="W5697" s="3">
        <f t="shared" si="622"/>
        <v>7.5449456418432614</v>
      </c>
    </row>
    <row r="5698" spans="1:23" x14ac:dyDescent="0.4">
      <c r="A5698" s="4">
        <v>156.63835755174705</v>
      </c>
      <c r="B5698" s="4">
        <v>40.332770532029649</v>
      </c>
      <c r="C5698" s="5">
        <v>381.03951167817712</v>
      </c>
      <c r="D5698" s="5" cm="1">
        <f t="array" ref="D5698">[2]!PropsSI("H","P",(B5698+1)*100*1000,"T",C5698+273.15,"WATER")/1000</f>
        <v>3166.677094965391</v>
      </c>
      <c r="E5698" s="5" cm="1">
        <f t="array" ref="E5698">[2]!PropsSI("S","P",(B5698+1)*100*1000,"T",C5698+273.15,"WATER")/1000</f>
        <v>6.6850940506570593</v>
      </c>
      <c r="F5698" s="9"/>
      <c r="G5698" s="4">
        <v>104.39093218034135</v>
      </c>
      <c r="H5698" s="6">
        <v>10.348575089631257</v>
      </c>
      <c r="I5698" s="5">
        <v>273.92262226978505</v>
      </c>
      <c r="J5698" s="5" cm="1">
        <f t="array" ref="J5698">[2]!PropsSI("H","P",(H5698+1)*100*1000,"T",I5698+273.15,"WATER")/1000</f>
        <v>2991.2262782652842</v>
      </c>
      <c r="K5698" s="5" cm="1">
        <f t="array" ref="K5698">[2]!PropsSI("S","P",(H5698+1)*100*1000,"T",I5698+273.15,"WATER")/1000</f>
        <v>6.9600525818271395</v>
      </c>
      <c r="L5698" s="5" cm="1">
        <f t="array" ref="L5698">[2]!PropsSI("H","P",(H5698+1)*100*1000,"S",E5698*1000,"WATER")/1000</f>
        <v>2849.6315134040938</v>
      </c>
      <c r="O5698">
        <f t="shared" si="616"/>
        <v>7.6339799330603775</v>
      </c>
      <c r="Q5698">
        <f t="shared" si="617"/>
        <v>282.61176296660085</v>
      </c>
      <c r="R5698">
        <f t="shared" si="618"/>
        <v>4662.6672763157976</v>
      </c>
      <c r="S5698">
        <f t="shared" si="619"/>
        <v>7.6339556058764275</v>
      </c>
      <c r="T5698">
        <f t="shared" si="620"/>
        <v>5.9181187893504699E-10</v>
      </c>
      <c r="V5698">
        <f t="shared" si="621"/>
        <v>0.55339303527302219</v>
      </c>
      <c r="W5698" s="3">
        <f t="shared" si="622"/>
        <v>7.6339588807172269</v>
      </c>
    </row>
    <row r="5699" spans="1:23" x14ac:dyDescent="0.4">
      <c r="A5699" s="4">
        <v>153.13888220805015</v>
      </c>
      <c r="B5699" s="4">
        <v>37.548465495846763</v>
      </c>
      <c r="C5699" s="5">
        <v>382.10128807791313</v>
      </c>
      <c r="D5699" s="5" cm="1">
        <f t="array" ref="D5699">[2]!PropsSI("H","P",(B5699+1)*100*1000,"T",C5699+273.15,"WATER")/1000</f>
        <v>3174.6054302506686</v>
      </c>
      <c r="E5699" s="5" cm="1">
        <f t="array" ref="E5699">[2]!PropsSI("S","P",(B5699+1)*100*1000,"T",C5699+273.15,"WATER")/1000</f>
        <v>6.7274232876070732</v>
      </c>
      <c r="F5699" s="9"/>
      <c r="G5699" s="4">
        <v>111.29412729081534</v>
      </c>
      <c r="H5699" s="6">
        <v>10.343262661727017</v>
      </c>
      <c r="I5699" s="5">
        <v>281.81031276978558</v>
      </c>
      <c r="J5699" s="5" cm="1">
        <f t="array" ref="J5699">[2]!PropsSI("H","P",(H5699+1)*100*1000,"T",I5699+273.15,"WATER")/1000</f>
        <v>3008.5274110587407</v>
      </c>
      <c r="K5699" s="5" cm="1">
        <f t="array" ref="K5699">[2]!PropsSI("S","P",(H5699+1)*100*1000,"T",I5699+273.15,"WATER")/1000</f>
        <v>6.9916608524251194</v>
      </c>
      <c r="L5699" s="5" cm="1">
        <f t="array" ref="L5699">[2]!PropsSI("H","P",(H5699+1)*100*1000,"S",E5699*1000,"WATER")/1000</f>
        <v>2870.2457758160458</v>
      </c>
      <c r="O5699">
        <f t="shared" si="616"/>
        <v>7.0647228384385983</v>
      </c>
      <c r="Q5699">
        <f t="shared" si="617"/>
        <v>271.30351616759356</v>
      </c>
      <c r="R5699">
        <f t="shared" si="618"/>
        <v>4476.0982823406057</v>
      </c>
      <c r="S5699">
        <f t="shared" si="619"/>
        <v>7.064767607942434</v>
      </c>
      <c r="T5699">
        <f t="shared" si="620"/>
        <v>2.0043084736943492E-9</v>
      </c>
      <c r="V5699">
        <f t="shared" si="621"/>
        <v>0.54566371321597729</v>
      </c>
      <c r="W5699" s="3">
        <f t="shared" si="622"/>
        <v>7.0647711466274785</v>
      </c>
    </row>
    <row r="5700" spans="1:23" x14ac:dyDescent="0.4">
      <c r="A5700" s="4">
        <v>157.13165558439113</v>
      </c>
      <c r="B5700" s="4">
        <v>37.085537277340428</v>
      </c>
      <c r="C5700" s="5">
        <v>381.08255374743555</v>
      </c>
      <c r="D5700" s="5" cm="1">
        <f t="array" ref="D5700">[2]!PropsSI("H","P",(B5700+1)*100*1000,"T",C5700+273.15,"WATER")/1000</f>
        <v>3173.0642950283245</v>
      </c>
      <c r="E5700" s="5" cm="1">
        <f t="array" ref="E5700">[2]!PropsSI("S","P",(B5700+1)*100*1000,"T",C5700+273.15,"WATER")/1000</f>
        <v>6.7303193995885202</v>
      </c>
      <c r="F5700" s="9"/>
      <c r="G5700" s="4">
        <v>110.64306372526875</v>
      </c>
      <c r="H5700" s="6">
        <v>10.3451868958155</v>
      </c>
      <c r="I5700" s="5">
        <v>280.64805184914553</v>
      </c>
      <c r="J5700" s="5" cm="1">
        <f t="array" ref="J5700">[2]!PropsSI("H","P",(H5700+1)*100*1000,"T",I5700+273.15,"WATER")/1000</f>
        <v>3005.9806565067947</v>
      </c>
      <c r="K5700" s="5" cm="1">
        <f t="array" ref="K5700">[2]!PropsSI("S","P",(H5700+1)*100*1000,"T",I5700+273.15,"WATER")/1000</f>
        <v>6.9869912049092679</v>
      </c>
      <c r="L5700" s="5" cm="1">
        <f t="array" ref="L5700">[2]!PropsSI("H","P",(H5700+1)*100*1000,"S",E5700*1000,"WATER")/1000</f>
        <v>2871.7130652924743</v>
      </c>
      <c r="O5700">
        <f t="shared" ref="O5700:O5763" si="623">A5700/3.6*(D5700-J5700)/1000</f>
        <v>7.2928135394310907</v>
      </c>
      <c r="Q5700">
        <f t="shared" ref="Q5700:Q5763" si="624">(1+$Z$5)/$Z$3*((D5700-L5700)-$Z$4/($AD$3/3.6))</f>
        <v>268.6218036975277</v>
      </c>
      <c r="R5700">
        <f t="shared" ref="R5700:R5763" si="625">$Z$5/$Z$3*($AD$3/3.6*(D5700-L5700)-$Z$4)</f>
        <v>4431.8540766238684</v>
      </c>
      <c r="S5700">
        <f t="shared" ref="S5700:S5763" si="626">(Q5700*A5700/3.6-R5700)/1000</f>
        <v>7.292865018114421</v>
      </c>
      <c r="T5700">
        <f t="shared" ref="T5700:T5763" si="627">IFERROR((O5700-S5700)^2,0)</f>
        <v>2.6500548374244425E-9</v>
      </c>
      <c r="V5700">
        <f t="shared" ref="V5700:V5763" si="628">O5700/(A5700/3.6*(D5700-L5700)/1000)</f>
        <v>0.5544481722141541</v>
      </c>
      <c r="W5700" s="3">
        <f t="shared" ref="W5700:W5763" si="629">0.5*(S5700 + SQRT(S5700^2 + $Z$7^2) )</f>
        <v>7.2928684461208615</v>
      </c>
    </row>
    <row r="5701" spans="1:23" x14ac:dyDescent="0.4">
      <c r="A5701" s="4">
        <v>158.7765664705056</v>
      </c>
      <c r="B5701" s="4">
        <v>39.399818726120841</v>
      </c>
      <c r="C5701" s="5">
        <v>383.20343225903019</v>
      </c>
      <c r="D5701" s="5" cm="1">
        <f t="array" ref="D5701">[2]!PropsSI("H","P",(B5701+1)*100*1000,"T",C5701+273.15,"WATER")/1000</f>
        <v>3173.6969549855708</v>
      </c>
      <c r="E5701" s="5" cm="1">
        <f t="array" ref="E5701">[2]!PropsSI("S","P",(B5701+1)*100*1000,"T",C5701+273.15,"WATER")/1000</f>
        <v>6.7056860757857768</v>
      </c>
      <c r="F5701" s="9"/>
      <c r="G5701" s="4">
        <v>102.62285349642382</v>
      </c>
      <c r="H5701" s="6">
        <v>10.360991278480885</v>
      </c>
      <c r="I5701" s="5">
        <v>277.30615789706587</v>
      </c>
      <c r="J5701" s="5" cm="1">
        <f t="array" ref="J5701">[2]!PropsSI("H","P",(H5701+1)*100*1000,"T",I5701+273.15,"WATER")/1000</f>
        <v>2998.6145224734018</v>
      </c>
      <c r="K5701" s="5" cm="1">
        <f t="array" ref="K5701">[2]!PropsSI("S","P",(H5701+1)*100*1000,"T",I5701+273.15,"WATER")/1000</f>
        <v>6.9730283897214731</v>
      </c>
      <c r="L5701" s="5" cm="1">
        <f t="array" ref="L5701">[2]!PropsSI("H","P",(H5701+1)*100*1000,"S",E5701*1000,"WATER")/1000</f>
        <v>2859.8964180115263</v>
      </c>
      <c r="O5701">
        <f t="shared" si="623"/>
        <v>7.7219409676628326</v>
      </c>
      <c r="Q5701">
        <f t="shared" si="624"/>
        <v>279.71912731608711</v>
      </c>
      <c r="R5701">
        <f t="shared" si="625"/>
        <v>4614.9431566670746</v>
      </c>
      <c r="S5701">
        <f t="shared" si="626"/>
        <v>7.7219575687147364</v>
      </c>
      <c r="T5701">
        <f t="shared" si="627"/>
        <v>2.7559492431331079E-10</v>
      </c>
      <c r="V5701">
        <f t="shared" si="628"/>
        <v>0.55794178748218826</v>
      </c>
      <c r="W5701" s="3">
        <f t="shared" si="629"/>
        <v>7.7219608062344065</v>
      </c>
    </row>
    <row r="5702" spans="1:23" x14ac:dyDescent="0.4">
      <c r="A5702" s="4">
        <v>160.05151084316466</v>
      </c>
      <c r="B5702" s="4">
        <v>40.776840026354066</v>
      </c>
      <c r="C5702" s="5">
        <v>381.47383176535033</v>
      </c>
      <c r="D5702" s="5" cm="1">
        <f t="array" ref="D5702">[2]!PropsSI("H","P",(B5702+1)*100*1000,"T",C5702+273.15,"WATER")/1000</f>
        <v>3166.8635823477707</v>
      </c>
      <c r="E5702" s="5" cm="1">
        <f t="array" ref="E5702">[2]!PropsSI("S","P",(B5702+1)*100*1000,"T",C5702+273.15,"WATER")/1000</f>
        <v>6.6807620955012759</v>
      </c>
      <c r="F5702" s="9"/>
      <c r="G5702" s="4">
        <v>114.39882943706155</v>
      </c>
      <c r="H5702" s="6">
        <v>10.345834986368816</v>
      </c>
      <c r="I5702" s="5">
        <v>272.36855633616619</v>
      </c>
      <c r="J5702" s="5" cm="1">
        <f t="array" ref="J5702">[2]!PropsSI("H","P",(H5702+1)*100*1000,"T",I5702+273.15,"WATER")/1000</f>
        <v>2987.8176072000542</v>
      </c>
      <c r="K5702" s="5" cm="1">
        <f t="array" ref="K5702">[2]!PropsSI("S","P",(H5702+1)*100*1000,"T",I5702+273.15,"WATER")/1000</f>
        <v>6.9539205925644749</v>
      </c>
      <c r="L5702" s="5" cm="1">
        <f t="array" ref="L5702">[2]!PropsSI("H","P",(H5702+1)*100*1000,"S",E5702*1000,"WATER")/1000</f>
        <v>2847.4811914831644</v>
      </c>
      <c r="O5702">
        <f t="shared" si="623"/>
        <v>7.96016078688326</v>
      </c>
      <c r="Q5702">
        <f t="shared" si="624"/>
        <v>284.69479687182263</v>
      </c>
      <c r="R5702">
        <f t="shared" si="625"/>
        <v>4697.034189863135</v>
      </c>
      <c r="S5702">
        <f t="shared" si="626"/>
        <v>7.960141468059942</v>
      </c>
      <c r="T5702">
        <f t="shared" si="627"/>
        <v>3.7321693439054555E-10</v>
      </c>
      <c r="V5702">
        <f t="shared" si="628"/>
        <v>0.56060064759055006</v>
      </c>
      <c r="W5702" s="3">
        <f t="shared" si="629"/>
        <v>7.9601446087064041</v>
      </c>
    </row>
    <row r="5703" spans="1:23" x14ac:dyDescent="0.4">
      <c r="A5703" s="4">
        <v>157.37438259256726</v>
      </c>
      <c r="B5703" s="4">
        <v>41.660478468146827</v>
      </c>
      <c r="C5703" s="5">
        <v>382.49708945494416</v>
      </c>
      <c r="D5703" s="5" cm="1">
        <f t="array" ref="D5703">[2]!PropsSI("H","P",(B5703+1)*100*1000,"T",C5703+273.15,"WATER")/1000</f>
        <v>3167.6276708704863</v>
      </c>
      <c r="E5703" s="5" cm="1">
        <f t="array" ref="E5703">[2]!PropsSI("S","P",(B5703+1)*100*1000,"T",C5703+273.15,"WATER")/1000</f>
        <v>6.6728931596122028</v>
      </c>
      <c r="F5703" s="9"/>
      <c r="G5703" s="4">
        <v>113.4013727964653</v>
      </c>
      <c r="H5703" s="6">
        <v>10.351637266370984</v>
      </c>
      <c r="I5703" s="5">
        <v>272.41593287698993</v>
      </c>
      <c r="J5703" s="5" cm="1">
        <f t="array" ref="J5703">[2]!PropsSI("H","P",(H5703+1)*100*1000,"T",I5703+273.15,"WATER")/1000</f>
        <v>2987.9033152290285</v>
      </c>
      <c r="K5703" s="5" cm="1">
        <f t="array" ref="K5703">[2]!PropsSI("S","P",(H5703+1)*100*1000,"T",I5703+273.15,"WATER")/1000</f>
        <v>6.9538498748042414</v>
      </c>
      <c r="L5703" s="5" cm="1">
        <f t="array" ref="L5703">[2]!PropsSI("H","P",(H5703+1)*100*1000,"S",E5703*1000,"WATER")/1000</f>
        <v>2843.7843890569279</v>
      </c>
      <c r="O5703">
        <f t="shared" si="623"/>
        <v>7.8566693072003897</v>
      </c>
      <c r="Q5703">
        <f t="shared" si="624"/>
        <v>288.67123905775782</v>
      </c>
      <c r="R5703">
        <f t="shared" si="625"/>
        <v>4762.639480534327</v>
      </c>
      <c r="S5703">
        <f t="shared" si="626"/>
        <v>7.8566544136173464</v>
      </c>
      <c r="T5703">
        <f t="shared" si="627"/>
        <v>2.2181881586755807E-10</v>
      </c>
      <c r="V5703">
        <f t="shared" si="628"/>
        <v>0.5549732408681799</v>
      </c>
      <c r="W5703" s="3">
        <f t="shared" si="629"/>
        <v>7.8566575956320515</v>
      </c>
    </row>
    <row r="5704" spans="1:23" x14ac:dyDescent="0.4">
      <c r="A5704" s="4">
        <v>156.89263052825004</v>
      </c>
      <c r="B5704" s="4">
        <v>41.851149494917543</v>
      </c>
      <c r="C5704" s="5">
        <v>381.90802556818187</v>
      </c>
      <c r="D5704" s="5" cm="1">
        <f t="array" ref="D5704">[2]!PropsSI("H","P",(B5704+1)*100*1000,"T",C5704+273.15,"WATER")/1000</f>
        <v>3165.8244471494004</v>
      </c>
      <c r="E5704" s="5" cm="1">
        <f t="array" ref="E5704">[2]!PropsSI("S","P",(B5704+1)*100*1000,"T",C5704+273.15,"WATER")/1000</f>
        <v>6.6682181983923074</v>
      </c>
      <c r="F5704" s="9"/>
      <c r="G5704" s="4">
        <v>102.3831061742527</v>
      </c>
      <c r="H5704" s="6">
        <v>10.352178877283315</v>
      </c>
      <c r="I5704" s="5">
        <v>271.63839327677272</v>
      </c>
      <c r="J5704" s="5" cm="1">
        <f t="array" ref="J5704">[2]!PropsSI("H","P",(H5704+1)*100*1000,"T",I5704+273.15,"WATER")/1000</f>
        <v>2986.1901889358628</v>
      </c>
      <c r="K5704" s="5" cm="1">
        <f t="array" ref="K5704">[2]!PropsSI("S","P",(H5704+1)*100*1000,"T",I5704+273.15,"WATER")/1000</f>
        <v>6.9506862867033847</v>
      </c>
      <c r="L5704" s="5" cm="1">
        <f t="array" ref="L5704">[2]!PropsSI("H","P",(H5704+1)*100*1000,"S",E5704*1000,"WATER")/1000</f>
        <v>2841.5399617453336</v>
      </c>
      <c r="O5704">
        <f t="shared" si="623"/>
        <v>7.8286920289202264</v>
      </c>
      <c r="Q5704">
        <f t="shared" si="624"/>
        <v>289.0645283333667</v>
      </c>
      <c r="R5704">
        <f t="shared" si="625"/>
        <v>4769.1281596192248</v>
      </c>
      <c r="S5704">
        <f t="shared" si="626"/>
        <v>7.8286757966668201</v>
      </c>
      <c r="T5704">
        <f t="shared" si="627"/>
        <v>2.6348605064636572E-10</v>
      </c>
      <c r="V5704">
        <f t="shared" si="628"/>
        <v>0.55394034034563411</v>
      </c>
      <c r="W5704" s="3">
        <f t="shared" si="629"/>
        <v>7.8286789900536018</v>
      </c>
    </row>
    <row r="5705" spans="1:23" x14ac:dyDescent="0.4">
      <c r="A5705" s="4">
        <v>154.45520736033649</v>
      </c>
      <c r="B5705" s="4">
        <v>42.071909821421059</v>
      </c>
      <c r="C5705" s="5">
        <v>381.70288821381172</v>
      </c>
      <c r="D5705" s="5" cm="1">
        <f t="array" ref="D5705">[2]!PropsSI("H","P",(B5705+1)*100*1000,"T",C5705+273.15,"WATER")/1000</f>
        <v>3164.8940721143067</v>
      </c>
      <c r="E5705" s="5" cm="1">
        <f t="array" ref="E5705">[2]!PropsSI("S","P",(B5705+1)*100*1000,"T",C5705+273.15,"WATER")/1000</f>
        <v>6.6645825825149911</v>
      </c>
      <c r="F5705" s="9"/>
      <c r="G5705" s="4">
        <v>95.190798931272823</v>
      </c>
      <c r="H5705" s="6">
        <v>10.355681740460284</v>
      </c>
      <c r="I5705" s="5">
        <v>271.81702079662455</v>
      </c>
      <c r="J5705" s="5" cm="1">
        <f t="array" ref="J5705">[2]!PropsSI("H","P",(H5705+1)*100*1000,"T",I5705+273.15,"WATER")/1000</f>
        <v>2986.5722132671253</v>
      </c>
      <c r="K5705" s="5" cm="1">
        <f t="array" ref="K5705">[2]!PropsSI("S","P",(H5705+1)*100*1000,"T",I5705+273.15,"WATER")/1000</f>
        <v>6.9512499581406617</v>
      </c>
      <c r="L5705" s="5" cm="1">
        <f t="array" ref="L5705">[2]!PropsSI("H","P",(H5705+1)*100*1000,"S",E5705*1000,"WATER")/1000</f>
        <v>2839.8540947960491</v>
      </c>
      <c r="O5705">
        <f t="shared" si="623"/>
        <v>7.6507610236450141</v>
      </c>
      <c r="Q5705">
        <f t="shared" si="624"/>
        <v>289.73797450210276</v>
      </c>
      <c r="R5705">
        <f t="shared" si="625"/>
        <v>4780.2390043355399</v>
      </c>
      <c r="S5705">
        <f t="shared" si="626"/>
        <v>7.6507440322995075</v>
      </c>
      <c r="T5705">
        <f t="shared" si="627"/>
        <v>2.8870582212430054E-10</v>
      </c>
      <c r="V5705">
        <f t="shared" si="628"/>
        <v>0.54861515902882441</v>
      </c>
      <c r="W5705" s="3">
        <f t="shared" si="629"/>
        <v>7.6507472999541584</v>
      </c>
    </row>
    <row r="5706" spans="1:23" x14ac:dyDescent="0.4">
      <c r="A5706" s="4">
        <v>156.78251330175402</v>
      </c>
      <c r="B5706" s="4">
        <v>41.603775023987886</v>
      </c>
      <c r="C5706" s="5">
        <v>381.42438067446056</v>
      </c>
      <c r="D5706" s="5" cm="1">
        <f t="array" ref="D5706">[2]!PropsSI("H","P",(B5706+1)*100*1000,"T",C5706+273.15,"WATER")/1000</f>
        <v>3165.1309448224924</v>
      </c>
      <c r="E5706" s="5" cm="1">
        <f t="array" ref="E5706">[2]!PropsSI("S","P",(B5706+1)*100*1000,"T",C5706+273.15,"WATER")/1000</f>
        <v>6.6696557342612097</v>
      </c>
      <c r="F5706" s="9"/>
      <c r="G5706" s="4">
        <v>85.292110404792311</v>
      </c>
      <c r="H5706" s="6">
        <v>10.348444082124637</v>
      </c>
      <c r="I5706" s="5">
        <v>271.6841516150929</v>
      </c>
      <c r="J5706" s="5" cm="1">
        <f t="array" ref="J5706">[2]!PropsSI("H","P",(H5706+1)*100*1000,"T",I5706+273.15,"WATER")/1000</f>
        <v>2986.3029253373666</v>
      </c>
      <c r="K5706" s="5" cm="1">
        <f t="array" ref="K5706">[2]!PropsSI("S","P",(H5706+1)*100*1000,"T",I5706+273.15,"WATER")/1000</f>
        <v>6.951039808639357</v>
      </c>
      <c r="L5706" s="5" cm="1">
        <f t="array" ref="L5706">[2]!PropsSI("H","P",(H5706+1)*100*1000,"S",E5706*1000,"WATER")/1000</f>
        <v>2842.1638892722331</v>
      </c>
      <c r="O5706">
        <f t="shared" si="623"/>
        <v>7.7880850954591878</v>
      </c>
      <c r="Q5706">
        <f t="shared" si="624"/>
        <v>287.89017018212763</v>
      </c>
      <c r="R5706">
        <f t="shared" si="625"/>
        <v>4749.7530236907742</v>
      </c>
      <c r="S5706">
        <f t="shared" si="626"/>
        <v>7.7880648752046859</v>
      </c>
      <c r="T5706">
        <f t="shared" si="627"/>
        <v>4.0885869212076823E-10</v>
      </c>
      <c r="V5706">
        <f t="shared" si="628"/>
        <v>0.55370359425807469</v>
      </c>
      <c r="W5706" s="3">
        <f t="shared" si="629"/>
        <v>7.7880680852433919</v>
      </c>
    </row>
    <row r="5707" spans="1:23" x14ac:dyDescent="0.4">
      <c r="A5707" s="4">
        <v>160.25320245778255</v>
      </c>
      <c r="B5707" s="4">
        <v>41.939006700537675</v>
      </c>
      <c r="C5707" s="5">
        <v>381.13143618626168</v>
      </c>
      <c r="D5707" s="5" cm="1">
        <f t="array" ref="D5707">[2]!PropsSI("H","P",(B5707+1)*100*1000,"T",C5707+273.15,"WATER")/1000</f>
        <v>3163.7620842446249</v>
      </c>
      <c r="E5707" s="5" cm="1">
        <f t="array" ref="E5707">[2]!PropsSI("S","P",(B5707+1)*100*1000,"T",C5707+273.15,"WATER")/1000</f>
        <v>6.6641850553695132</v>
      </c>
      <c r="F5707" s="9"/>
      <c r="G5707" s="4">
        <v>79.609788429393362</v>
      </c>
      <c r="H5707" s="6">
        <v>10.350791789932112</v>
      </c>
      <c r="I5707" s="5">
        <v>269.68326987537932</v>
      </c>
      <c r="J5707" s="5" cm="1">
        <f t="array" ref="J5707">[2]!PropsSI("H","P",(H5707+1)*100*1000,"T",I5707+273.15,"WATER")/1000</f>
        <v>2981.8866278630444</v>
      </c>
      <c r="K5707" s="5" cm="1">
        <f t="array" ref="K5707">[2]!PropsSI("S","P",(H5707+1)*100*1000,"T",I5707+273.15,"WATER")/1000</f>
        <v>6.9428269883234588</v>
      </c>
      <c r="L5707" s="5" cm="1">
        <f t="array" ref="L5707">[2]!PropsSI("H","P",(H5707+1)*100*1000,"S",E5707*1000,"WATER")/1000</f>
        <v>2839.5730067268642</v>
      </c>
      <c r="O5707">
        <f t="shared" si="623"/>
        <v>8.0961456482275054</v>
      </c>
      <c r="Q5707">
        <f t="shared" si="624"/>
        <v>288.97948165809049</v>
      </c>
      <c r="R5707">
        <f t="shared" si="625"/>
        <v>4767.725017918372</v>
      </c>
      <c r="S5707">
        <f t="shared" si="626"/>
        <v>8.0961325877202484</v>
      </c>
      <c r="T5707">
        <f t="shared" si="627"/>
        <v>1.7057684981075948E-10</v>
      </c>
      <c r="V5707">
        <f t="shared" si="628"/>
        <v>0.56101660726560543</v>
      </c>
      <c r="W5707" s="3">
        <f t="shared" si="629"/>
        <v>8.0961356756131639</v>
      </c>
    </row>
    <row r="5708" spans="1:23" x14ac:dyDescent="0.4">
      <c r="A5708" s="4">
        <v>162.46144981927455</v>
      </c>
      <c r="B5708" s="4">
        <v>40.472285579079099</v>
      </c>
      <c r="C5708" s="5">
        <v>380.51507524492138</v>
      </c>
      <c r="D5708" s="5" cm="1">
        <f t="array" ref="D5708">[2]!PropsSI("H","P",(B5708+1)*100*1000,"T",C5708+273.15,"WATER")/1000</f>
        <v>3165.1357734177213</v>
      </c>
      <c r="E5708" s="5" cm="1">
        <f t="array" ref="E5708">[2]!PropsSI("S","P",(B5708+1)*100*1000,"T",C5708+273.15,"WATER")/1000</f>
        <v>6.6812811035111785</v>
      </c>
      <c r="F5708" s="9"/>
      <c r="G5708" s="4">
        <v>94.506380427757236</v>
      </c>
      <c r="H5708" s="6">
        <v>10.353313311541523</v>
      </c>
      <c r="I5708" s="5">
        <v>271.42659830863511</v>
      </c>
      <c r="J5708" s="5" cm="1">
        <f t="array" ref="J5708">[2]!PropsSI("H","P",(H5708+1)*100*1000,"T",I5708+273.15,"WATER")/1000</f>
        <v>2985.7201858180465</v>
      </c>
      <c r="K5708" s="5" cm="1">
        <f t="array" ref="K5708">[2]!PropsSI("S","P",(H5708+1)*100*1000,"T",I5708+273.15,"WATER")/1000</f>
        <v>6.949778876740492</v>
      </c>
      <c r="L5708" s="5" cm="1">
        <f t="array" ref="L5708">[2]!PropsSI("H","P",(H5708+1)*100*1000,"S",E5708*1000,"WATER")/1000</f>
        <v>2847.8712280873001</v>
      </c>
      <c r="O5708">
        <f t="shared" si="623"/>
        <v>8.0966990226722864</v>
      </c>
      <c r="Q5708">
        <f t="shared" si="624"/>
        <v>282.80694746644622</v>
      </c>
      <c r="R5708">
        <f t="shared" si="625"/>
        <v>4665.8875257870868</v>
      </c>
      <c r="S5708">
        <f t="shared" si="626"/>
        <v>8.0966754476468754</v>
      </c>
      <c r="T5708">
        <f t="shared" si="627"/>
        <v>5.5578182312689219E-10</v>
      </c>
      <c r="V5708">
        <f t="shared" si="628"/>
        <v>0.56550783956278206</v>
      </c>
      <c r="W5708" s="3">
        <f t="shared" si="629"/>
        <v>8.0966785353327566</v>
      </c>
    </row>
    <row r="5709" spans="1:23" x14ac:dyDescent="0.4">
      <c r="A5709" s="4">
        <v>156.60233135738022</v>
      </c>
      <c r="B5709" s="4">
        <v>36.839552581161698</v>
      </c>
      <c r="C5709" s="5">
        <v>381.66755053980148</v>
      </c>
      <c r="D5709" s="5" cm="1">
        <f t="array" ref="D5709">[2]!PropsSI("H","P",(B5709+1)*100*1000,"T",C5709+273.15,"WATER")/1000</f>
        <v>3174.9293350725407</v>
      </c>
      <c r="E5709" s="5" cm="1">
        <f t="array" ref="E5709">[2]!PropsSI("S","P",(B5709+1)*100*1000,"T",C5709+273.15,"WATER")/1000</f>
        <v>6.7359859879757504</v>
      </c>
      <c r="F5709" s="9"/>
      <c r="G5709" s="4">
        <v>113.47741669831453</v>
      </c>
      <c r="H5709" s="6">
        <v>10.351020263106733</v>
      </c>
      <c r="I5709" s="5">
        <v>281.93226518227766</v>
      </c>
      <c r="J5709" s="5" cm="1">
        <f t="array" ref="J5709">[2]!PropsSI("H","P",(H5709+1)*100*1000,"T",I5709+273.15,"WATER")/1000</f>
        <v>3008.7707033145816</v>
      </c>
      <c r="K5709" s="5" cm="1">
        <f t="array" ref="K5709">[2]!PropsSI("S","P",(H5709+1)*100*1000,"T",I5709+273.15,"WATER")/1000</f>
        <v>6.9917938058975651</v>
      </c>
      <c r="L5709" s="5" cm="1">
        <f t="array" ref="L5709">[2]!PropsSI("H","P",(H5709+1)*100*1000,"S",E5709*1000,"WATER")/1000</f>
        <v>2874.6288741823682</v>
      </c>
      <c r="O5709">
        <f t="shared" si="623"/>
        <v>7.2280080856802282</v>
      </c>
      <c r="Q5709">
        <f t="shared" si="624"/>
        <v>267.68514740768916</v>
      </c>
      <c r="R5709">
        <f t="shared" si="625"/>
        <v>4416.4006624207896</v>
      </c>
      <c r="S5709">
        <f t="shared" si="626"/>
        <v>7.2280766025203516</v>
      </c>
      <c r="T5709">
        <f t="shared" si="627"/>
        <v>4.6945573804849643E-9</v>
      </c>
      <c r="V5709">
        <f t="shared" si="628"/>
        <v>0.55330794786468041</v>
      </c>
      <c r="W5709" s="3">
        <f t="shared" si="629"/>
        <v>7.2280800612534852</v>
      </c>
    </row>
    <row r="5710" spans="1:23" x14ac:dyDescent="0.4">
      <c r="A5710" s="4">
        <v>150.23829453011172</v>
      </c>
      <c r="B5710" s="4">
        <v>39.514270336977532</v>
      </c>
      <c r="C5710" s="5">
        <v>380.71126405679632</v>
      </c>
      <c r="D5710" s="5" cm="1">
        <f t="array" ref="D5710">[2]!PropsSI("H","P",(B5710+1)*100*1000,"T",C5710+273.15,"WATER")/1000</f>
        <v>3167.4778286549345</v>
      </c>
      <c r="E5710" s="5" cm="1">
        <f t="array" ref="E5710">[2]!PropsSI("S","P",(B5710+1)*100*1000,"T",C5710+273.15,"WATER")/1000</f>
        <v>6.694967835959786</v>
      </c>
      <c r="F5710" s="9"/>
      <c r="G5710" s="4">
        <v>112.16931751364011</v>
      </c>
      <c r="H5710" s="6">
        <v>10.358363987508657</v>
      </c>
      <c r="I5710" s="5">
        <v>277.40796719239586</v>
      </c>
      <c r="J5710" s="5" cm="1">
        <f t="array" ref="J5710">[2]!PropsSI("H","P",(H5710+1)*100*1000,"T",I5710+273.15,"WATER")/1000</f>
        <v>2998.8458341139813</v>
      </c>
      <c r="K5710" s="5" cm="1">
        <f t="array" ref="K5710">[2]!PropsSI("S","P",(H5710+1)*100*1000,"T",I5710+273.15,"WATER")/1000</f>
        <v>6.9735517616567515</v>
      </c>
      <c r="L5710" s="5" cm="1">
        <f t="array" ref="L5710">[2]!PropsSI("H","P",(H5710+1)*100*1000,"S",E5710*1000,"WATER")/1000</f>
        <v>2854.6138034716537</v>
      </c>
      <c r="O5710">
        <f t="shared" si="623"/>
        <v>7.0374953508455329</v>
      </c>
      <c r="Q5710">
        <f t="shared" si="624"/>
        <v>278.88431986729864</v>
      </c>
      <c r="R5710">
        <f t="shared" si="625"/>
        <v>4601.1700945247503</v>
      </c>
      <c r="S5710">
        <f t="shared" si="626"/>
        <v>7.0374700688233336</v>
      </c>
      <c r="T5710">
        <f t="shared" si="627"/>
        <v>6.3918064648657068E-10</v>
      </c>
      <c r="V5710">
        <f t="shared" si="628"/>
        <v>0.53899451828047629</v>
      </c>
      <c r="W5710" s="3">
        <f t="shared" si="629"/>
        <v>7.0374736212345184</v>
      </c>
    </row>
    <row r="5711" spans="1:23" x14ac:dyDescent="0.4">
      <c r="A5711" s="4">
        <v>154.81842319513166</v>
      </c>
      <c r="B5711" s="4">
        <v>40.297015487986592</v>
      </c>
      <c r="C5711" s="5">
        <v>380.55570323381295</v>
      </c>
      <c r="D5711" s="5" cm="1">
        <f t="array" ref="D5711">[2]!PropsSI("H","P",(B5711+1)*100*1000,"T",C5711+273.15,"WATER")/1000</f>
        <v>3165.5765642442802</v>
      </c>
      <c r="E5711" s="5" cm="1">
        <f t="array" ref="E5711">[2]!PropsSI("S","P",(B5711+1)*100*1000,"T",C5711+273.15,"WATER")/1000</f>
        <v>6.6837851246795426</v>
      </c>
      <c r="F5711" s="9"/>
      <c r="G5711" s="4">
        <v>110.03725289212628</v>
      </c>
      <c r="H5711" s="6">
        <v>10.352613678145278</v>
      </c>
      <c r="I5711" s="5">
        <v>274.1359981620468</v>
      </c>
      <c r="J5711" s="5" cm="1">
        <f t="array" ref="J5711">[2]!PropsSI("H","P",(H5711+1)*100*1000,"T",I5711+273.15,"WATER")/1000</f>
        <v>2991.6824308234268</v>
      </c>
      <c r="K5711" s="5" cm="1">
        <f t="array" ref="K5711">[2]!PropsSI("S","P",(H5711+1)*100*1000,"T",I5711+273.15,"WATER")/1000</f>
        <v>6.9607276087359136</v>
      </c>
      <c r="L5711" s="5" cm="1">
        <f t="array" ref="L5711">[2]!PropsSI("H","P",(H5711+1)*100*1000,"S",E5711*1000,"WATER")/1000</f>
        <v>2849.0717429241367</v>
      </c>
      <c r="O5711">
        <f t="shared" si="623"/>
        <v>7.4783376497501051</v>
      </c>
      <c r="Q5711">
        <f t="shared" si="624"/>
        <v>282.12972880346905</v>
      </c>
      <c r="R5711">
        <f t="shared" si="625"/>
        <v>4654.7144406131783</v>
      </c>
      <c r="S5711">
        <f t="shared" si="626"/>
        <v>7.4783077121154866</v>
      </c>
      <c r="T5711">
        <f t="shared" si="627"/>
        <v>8.9626196654774305E-10</v>
      </c>
      <c r="V5711">
        <f t="shared" si="628"/>
        <v>0.54942017216527694</v>
      </c>
      <c r="W5711" s="3">
        <f t="shared" si="629"/>
        <v>7.4783110551163077</v>
      </c>
    </row>
    <row r="5712" spans="1:23" x14ac:dyDescent="0.4">
      <c r="A5712" s="4">
        <v>155.81660898848563</v>
      </c>
      <c r="B5712" s="4">
        <v>39.050262772865942</v>
      </c>
      <c r="C5712" s="5">
        <v>380.48426014478849</v>
      </c>
      <c r="D5712" s="5" cm="1">
        <f t="array" ref="D5712">[2]!PropsSI("H","P",(B5712+1)*100*1000,"T",C5712+273.15,"WATER")/1000</f>
        <v>3167.8334953593485</v>
      </c>
      <c r="E5712" s="5" cm="1">
        <f t="array" ref="E5712">[2]!PropsSI("S","P",(B5712+1)*100*1000,"T",C5712+273.15,"WATER")/1000</f>
        <v>6.7004982131246242</v>
      </c>
      <c r="F5712" s="9"/>
      <c r="G5712" s="4">
        <v>111.41464439902458</v>
      </c>
      <c r="H5712" s="6">
        <v>10.349362785957178</v>
      </c>
      <c r="I5712" s="5">
        <v>276.30431087811678</v>
      </c>
      <c r="J5712" s="5" cm="1">
        <f t="array" ref="J5712">[2]!PropsSI("H","P",(H5712+1)*100*1000,"T",I5712+273.15,"WATER")/1000</f>
        <v>2996.4533657785541</v>
      </c>
      <c r="K5712" s="5" cm="1">
        <f t="array" ref="K5712">[2]!PropsSI("S","P",(H5712+1)*100*1000,"T",I5712+273.15,"WATER")/1000</f>
        <v>6.9695555495518304</v>
      </c>
      <c r="L5712" s="5" cm="1">
        <f t="array" ref="L5712">[2]!PropsSI("H","P",(H5712+1)*100*1000,"S",E5712*1000,"WATER")/1000</f>
        <v>2857.1425252329709</v>
      </c>
      <c r="O5712">
        <f t="shared" si="623"/>
        <v>7.4177418442462866</v>
      </c>
      <c r="Q5712">
        <f t="shared" si="624"/>
        <v>276.94725664393974</v>
      </c>
      <c r="R5712">
        <f t="shared" si="625"/>
        <v>4569.211476776848</v>
      </c>
      <c r="S5712">
        <f t="shared" si="626"/>
        <v>7.41772807847941</v>
      </c>
      <c r="T5712">
        <f t="shared" si="627"/>
        <v>1.8949633770135697E-10</v>
      </c>
      <c r="V5712">
        <f t="shared" si="628"/>
        <v>0.55160962518828038</v>
      </c>
      <c r="W5712" s="3">
        <f t="shared" si="629"/>
        <v>7.4177314487820656</v>
      </c>
    </row>
    <row r="5713" spans="1:23" x14ac:dyDescent="0.4">
      <c r="A5713" s="4">
        <v>67.849296663036995</v>
      </c>
      <c r="B5713" s="4">
        <v>36.100642517675311</v>
      </c>
      <c r="C5713" s="5">
        <v>382.13468876354233</v>
      </c>
      <c r="D5713" s="5" cm="1">
        <f t="array" ref="D5713">[2]!PropsSI("H","P",(B5713+1)*100*1000,"T",C5713+273.15,"WATER")/1000</f>
        <v>3177.4496035418929</v>
      </c>
      <c r="E5713" s="5" cm="1">
        <f t="array" ref="E5713">[2]!PropsSI("S","P",(B5713+1)*100*1000,"T",C5713+273.15,"WATER")/1000</f>
        <v>6.748416249475313</v>
      </c>
      <c r="F5713" s="9"/>
      <c r="G5713" s="4">
        <v>4.4521377094053687</v>
      </c>
      <c r="H5713" s="6">
        <v>6.9792830372036283</v>
      </c>
      <c r="I5713" s="5">
        <v>337.68215128204736</v>
      </c>
      <c r="J5713" s="5" cm="1">
        <f t="array" ref="J5713">[2]!PropsSI("H","P",(H5713+1)*100*1000,"T",I5713+273.15,"WATER")/1000</f>
        <v>3136.2906078396732</v>
      </c>
      <c r="K5713" s="5" cm="1">
        <f t="array" ref="K5713">[2]!PropsSI("S","P",(H5713+1)*100*1000,"T",I5713+273.15,"WATER")/1000</f>
        <v>7.3698567815877194</v>
      </c>
      <c r="L5713" s="5" cm="1">
        <f t="array" ref="L5713">[2]!PropsSI("H","P",(H5713+1)*100*1000,"S",E5713*1000,"WATER")/1000</f>
        <v>2806.9569949754577</v>
      </c>
      <c r="O5713">
        <f t="shared" si="623"/>
        <v>0.7757246971534919</v>
      </c>
      <c r="Q5713">
        <f t="shared" si="624"/>
        <v>330.25449069254398</v>
      </c>
      <c r="R5713">
        <f t="shared" si="625"/>
        <v>5448.7003316647051</v>
      </c>
      <c r="S5713">
        <f t="shared" si="626"/>
        <v>0.77561492202935278</v>
      </c>
      <c r="T5713">
        <f t="shared" si="627"/>
        <v>1.2050577879759656E-8</v>
      </c>
      <c r="V5713">
        <f t="shared" si="628"/>
        <v>0.111092623039035</v>
      </c>
      <c r="W5713" s="3">
        <f t="shared" si="629"/>
        <v>0.77564715317968647</v>
      </c>
    </row>
    <row r="5714" spans="1:23" x14ac:dyDescent="0.4">
      <c r="A5714" s="4">
        <v>104.88443981112609</v>
      </c>
      <c r="B5714" s="4">
        <v>40.277175722596439</v>
      </c>
      <c r="C5714" s="5">
        <v>382.32366314616212</v>
      </c>
      <c r="D5714" s="5" cm="1">
        <f t="array" ref="D5714">[2]!PropsSI("H","P",(B5714+1)*100*1000,"T",C5714+273.15,"WATER")/1000</f>
        <v>3169.8882818975903</v>
      </c>
      <c r="E5714" s="5" cm="1">
        <f t="array" ref="E5714">[2]!PropsSI("S","P",(B5714+1)*100*1000,"T",C5714+273.15,"WATER")/1000</f>
        <v>6.6905797533493265</v>
      </c>
      <c r="F5714" s="9"/>
      <c r="G5714" s="4">
        <v>54.590424933453654</v>
      </c>
      <c r="H5714" s="6">
        <v>9.0775163981119782</v>
      </c>
      <c r="I5714" s="5">
        <v>293.51933936840999</v>
      </c>
      <c r="J5714" s="5" cm="1">
        <f t="array" ref="J5714">[2]!PropsSI("H","P",(H5714+1)*100*1000,"T",I5714+273.15,"WATER")/1000</f>
        <v>3037.5191901438366</v>
      </c>
      <c r="K5714" s="5" cm="1">
        <f t="array" ref="K5714">[2]!PropsSI("S","P",(H5714+1)*100*1000,"T",I5714+273.15,"WATER")/1000</f>
        <v>7.0963859898117638</v>
      </c>
      <c r="L5714" s="5" cm="1">
        <f t="array" ref="L5714">[2]!PropsSI("H","P",(H5714+1)*100*1000,"S",E5714*1000,"WATER")/1000</f>
        <v>2827.5067002317433</v>
      </c>
      <c r="O5714">
        <f t="shared" si="623"/>
        <v>3.8565161213611145</v>
      </c>
      <c r="Q5714">
        <f t="shared" si="624"/>
        <v>305.19629614427407</v>
      </c>
      <c r="R5714">
        <f t="shared" si="625"/>
        <v>5035.2779655985732</v>
      </c>
      <c r="S5714">
        <f t="shared" si="626"/>
        <v>3.8564838548244054</v>
      </c>
      <c r="T5714">
        <f t="shared" si="627"/>
        <v>1.041129391204868E-9</v>
      </c>
      <c r="V5714">
        <f t="shared" si="628"/>
        <v>0.3866127702013526</v>
      </c>
      <c r="W5714" s="3">
        <f t="shared" si="629"/>
        <v>3.8564903374025561</v>
      </c>
    </row>
    <row r="5715" spans="1:23" x14ac:dyDescent="0.4">
      <c r="A5715" s="4">
        <v>131.85576884217227</v>
      </c>
      <c r="B5715" s="4">
        <v>38.571711612265766</v>
      </c>
      <c r="C5715" s="5">
        <v>380.82465391863792</v>
      </c>
      <c r="D5715" s="5" cm="1">
        <f t="array" ref="D5715">[2]!PropsSI("H","P",(B5715+1)*100*1000,"T",C5715+273.15,"WATER")/1000</f>
        <v>3169.5799252810575</v>
      </c>
      <c r="E5715" s="5" cm="1">
        <f t="array" ref="E5715">[2]!PropsSI("S","P",(B5715+1)*100*1000,"T",C5715+273.15,"WATER")/1000</f>
        <v>6.7083773186541578</v>
      </c>
      <c r="F5715" s="9"/>
      <c r="G5715" s="4">
        <v>104.0139811266592</v>
      </c>
      <c r="H5715" s="6">
        <v>10.102541771782768</v>
      </c>
      <c r="I5715" s="5">
        <v>284.96532075899631</v>
      </c>
      <c r="J5715" s="5" cm="1">
        <f t="array" ref="J5715">[2]!PropsSI("H","P",(H5715+1)*100*1000,"T",I5715+273.15,"WATER")/1000</f>
        <v>3016.1203995381516</v>
      </c>
      <c r="K5715" s="5" cm="1">
        <f t="array" ref="K5715">[2]!PropsSI("S","P",(H5715+1)*100*1000,"T",I5715+273.15,"WATER")/1000</f>
        <v>7.0148930866591579</v>
      </c>
      <c r="L5715" s="5" cm="1">
        <f t="array" ref="L5715">[2]!PropsSI("H","P",(H5715+1)*100*1000,"S",E5715*1000,"WATER")/1000</f>
        <v>2856.3115314977272</v>
      </c>
      <c r="O5715">
        <f t="shared" si="623"/>
        <v>5.6207010424961092</v>
      </c>
      <c r="Q5715">
        <f t="shared" si="624"/>
        <v>279.24477439943246</v>
      </c>
      <c r="R5715">
        <f t="shared" si="625"/>
        <v>4607.1170499307746</v>
      </c>
      <c r="S5715">
        <f t="shared" si="626"/>
        <v>5.6206702899570331</v>
      </c>
      <c r="T5715">
        <f t="shared" si="627"/>
        <v>9.4571865962950781E-10</v>
      </c>
      <c r="V5715">
        <f t="shared" si="628"/>
        <v>0.48986597048486502</v>
      </c>
      <c r="W5715" s="3">
        <f t="shared" si="629"/>
        <v>5.6206747378215987</v>
      </c>
    </row>
    <row r="5716" spans="1:23" x14ac:dyDescent="0.4">
      <c r="A5716" s="4">
        <v>142.07536299018309</v>
      </c>
      <c r="B5716" s="4">
        <v>39.253243547089092</v>
      </c>
      <c r="C5716" s="5">
        <v>381.81198518905836</v>
      </c>
      <c r="D5716" s="5" cm="1">
        <f t="array" ref="D5716">[2]!PropsSI("H","P",(B5716+1)*100*1000,"T",C5716+273.15,"WATER")/1000</f>
        <v>3170.63383186382</v>
      </c>
      <c r="E5716" s="5" cm="1">
        <f t="array" ref="E5716">[2]!PropsSI("S","P",(B5716+1)*100*1000,"T",C5716+273.15,"WATER")/1000</f>
        <v>6.7025887680103988</v>
      </c>
      <c r="F5716" s="9"/>
      <c r="G5716" s="4">
        <v>72.338255220825914</v>
      </c>
      <c r="H5716" s="6">
        <v>9.9400909117558527</v>
      </c>
      <c r="I5716" s="5">
        <v>279.40974279140505</v>
      </c>
      <c r="J5716" s="5" cm="1">
        <f t="array" ref="J5716">[2]!PropsSI("H","P",(H5716+1)*100*1000,"T",I5716+273.15,"WATER")/1000</f>
        <v>3004.5015153352279</v>
      </c>
      <c r="K5716" s="5" cm="1">
        <f t="array" ref="K5716">[2]!PropsSI("S","P",(H5716+1)*100*1000,"T",I5716+273.15,"WATER")/1000</f>
        <v>7.0005621241741149</v>
      </c>
      <c r="L5716" s="5" cm="1">
        <f t="array" ref="L5716">[2]!PropsSI("H","P",(H5716+1)*100*1000,"S",E5716*1000,"WATER")/1000</f>
        <v>2850.3768960120501</v>
      </c>
      <c r="O5716">
        <f t="shared" si="623"/>
        <v>6.556474770888812</v>
      </c>
      <c r="Q5716">
        <f t="shared" si="624"/>
        <v>285.47436705640024</v>
      </c>
      <c r="R5716">
        <f t="shared" si="625"/>
        <v>4709.8959205677102</v>
      </c>
      <c r="S5716">
        <f t="shared" si="626"/>
        <v>6.5564580583019643</v>
      </c>
      <c r="T5716">
        <f t="shared" si="627"/>
        <v>2.7931055914415071E-10</v>
      </c>
      <c r="V5716">
        <f t="shared" si="628"/>
        <v>0.51874697447766149</v>
      </c>
      <c r="W5716" s="3">
        <f t="shared" si="629"/>
        <v>6.5564618713341289</v>
      </c>
    </row>
    <row r="5717" spans="1:23" x14ac:dyDescent="0.4">
      <c r="A5717" s="4">
        <v>161.70097082269942</v>
      </c>
      <c r="B5717" s="4">
        <v>40.019815202404523</v>
      </c>
      <c r="C5717" s="5">
        <v>382.59097592671628</v>
      </c>
      <c r="D5717" s="5" cm="1">
        <f t="array" ref="D5717">[2]!PropsSI("H","P",(B5717+1)*100*1000,"T",C5717+273.15,"WATER")/1000</f>
        <v>3171.0303069958049</v>
      </c>
      <c r="E5717" s="5" cm="1">
        <f t="array" ref="E5717">[2]!PropsSI("S","P",(B5717+1)*100*1000,"T",C5717+273.15,"WATER")/1000</f>
        <v>6.6950271527706091</v>
      </c>
      <c r="F5717" s="9"/>
      <c r="G5717" s="4">
        <v>95.189673035254344</v>
      </c>
      <c r="H5717" s="6">
        <v>10.318156167598891</v>
      </c>
      <c r="I5717" s="5">
        <v>274.30941415449934</v>
      </c>
      <c r="J5717" s="5" cm="1">
        <f t="array" ref="J5717">[2]!PropsSI("H","P",(H5717+1)*100*1000,"T",I5717+273.15,"WATER")/1000</f>
        <v>2992.1720672970769</v>
      </c>
      <c r="K5717" s="5" cm="1">
        <f t="array" ref="K5717">[2]!PropsSI("S","P",(H5717+1)*100*1000,"T",I5717+273.15,"WATER")/1000</f>
        <v>6.9629774131241504</v>
      </c>
      <c r="L5717" s="5" cm="1">
        <f t="array" ref="L5717">[2]!PropsSI("H","P",(H5717+1)*100*1000,"S",E5717*1000,"WATER")/1000</f>
        <v>2853.8908760582335</v>
      </c>
      <c r="O5717">
        <f t="shared" si="623"/>
        <v>8.0337641663676127</v>
      </c>
      <c r="Q5717">
        <f t="shared" si="624"/>
        <v>282.69542038463925</v>
      </c>
      <c r="R5717">
        <f t="shared" si="625"/>
        <v>4664.047497370344</v>
      </c>
      <c r="S5717">
        <f t="shared" si="626"/>
        <v>8.0337647035539064</v>
      </c>
      <c r="T5717">
        <f t="shared" si="627"/>
        <v>2.885691141067326E-13</v>
      </c>
      <c r="V5717">
        <f t="shared" si="628"/>
        <v>0.56397351527674311</v>
      </c>
      <c r="W5717" s="3">
        <f t="shared" si="629"/>
        <v>8.0337678154187966</v>
      </c>
    </row>
    <row r="5718" spans="1:23" x14ac:dyDescent="0.4">
      <c r="A5718" s="4">
        <v>160.28385077776917</v>
      </c>
      <c r="B5718" s="4">
        <v>40.019080351040088</v>
      </c>
      <c r="C5718" s="5">
        <v>382.24929192844718</v>
      </c>
      <c r="D5718" s="5" cm="1">
        <f t="array" ref="D5718">[2]!PropsSI("H","P",(B5718+1)*100*1000,"T",C5718+273.15,"WATER")/1000</f>
        <v>3170.2076703426874</v>
      </c>
      <c r="E5718" s="5" cm="1">
        <f t="array" ref="E5718">[2]!PropsSI("S","P",(B5718+1)*100*1000,"T",C5718+273.15,"WATER")/1000</f>
        <v>6.6937800620652519</v>
      </c>
      <c r="F5718" s="9"/>
      <c r="G5718" s="4">
        <v>93.729857170315725</v>
      </c>
      <c r="H5718" s="6">
        <v>10.322138340415403</v>
      </c>
      <c r="I5718" s="5">
        <v>274.43265866687273</v>
      </c>
      <c r="J5718" s="5" cm="1">
        <f t="array" ref="J5718">[2]!PropsSI("H","P",(H5718+1)*100*1000,"T",I5718+273.15,"WATER")/1000</f>
        <v>2992.4302096717306</v>
      </c>
      <c r="K5718" s="5" cm="1">
        <f t="array" ref="K5718">[2]!PropsSI("S","P",(H5718+1)*100*1000,"T",I5718+273.15,"WATER")/1000</f>
        <v>6.9632920363739368</v>
      </c>
      <c r="L5718" s="5" cm="1">
        <f t="array" ref="L5718">[2]!PropsSI("H","P",(H5718+1)*100*1000,"S",E5718*1000,"WATER")/1000</f>
        <v>2853.3584719790888</v>
      </c>
      <c r="O5718">
        <f t="shared" si="623"/>
        <v>7.9152377716206557</v>
      </c>
      <c r="Q5718">
        <f t="shared" si="624"/>
        <v>282.4367068083414</v>
      </c>
      <c r="R5718">
        <f t="shared" si="625"/>
        <v>4659.7791140819763</v>
      </c>
      <c r="S5718">
        <f t="shared" si="626"/>
        <v>7.9152328215382282</v>
      </c>
      <c r="T5718">
        <f t="shared" si="627"/>
        <v>2.4503316039171265E-11</v>
      </c>
      <c r="V5718">
        <f t="shared" si="628"/>
        <v>0.56107909248029464</v>
      </c>
      <c r="W5718" s="3">
        <f t="shared" si="629"/>
        <v>7.9152359800037573</v>
      </c>
    </row>
    <row r="5719" spans="1:23" x14ac:dyDescent="0.4">
      <c r="A5719" s="4">
        <v>160.88865886212741</v>
      </c>
      <c r="B5719" s="4">
        <v>40.974350679192455</v>
      </c>
      <c r="C5719" s="5">
        <v>380.74830195990774</v>
      </c>
      <c r="D5719" s="5" cm="1">
        <f t="array" ref="D5719">[2]!PropsSI("H","P",(B5719+1)*100*1000,"T",C5719+273.15,"WATER")/1000</f>
        <v>3164.7192798540368</v>
      </c>
      <c r="E5719" s="5" cm="1">
        <f t="array" ref="E5719">[2]!PropsSI("S","P",(B5719+1)*100*1000,"T",C5719+273.15,"WATER")/1000</f>
        <v>6.6754481898707372</v>
      </c>
      <c r="F5719" s="9"/>
      <c r="G5719" s="4">
        <v>93.250726841670442</v>
      </c>
      <c r="H5719" s="6">
        <v>10.315631290299295</v>
      </c>
      <c r="I5719" s="5">
        <v>270.84899735920476</v>
      </c>
      <c r="J5719" s="5" cm="1">
        <f t="array" ref="J5719">[2]!PropsSI("H","P",(H5719+1)*100*1000,"T",I5719+273.15,"WATER")/1000</f>
        <v>2984.56961567505</v>
      </c>
      <c r="K5719" s="5" cm="1">
        <f t="array" ref="K5719">[2]!PropsSI("S","P",(H5719+1)*100*1000,"T",I5719+273.15,"WATER")/1000</f>
        <v>6.9491459660951884</v>
      </c>
      <c r="L5719" s="5" cm="1">
        <f t="array" ref="L5719">[2]!PropsSI("H","P",(H5719+1)*100*1000,"S",E5719*1000,"WATER")/1000</f>
        <v>2844.3518306836399</v>
      </c>
      <c r="O5719">
        <f t="shared" si="623"/>
        <v>8.0511216289499483</v>
      </c>
      <c r="Q5719">
        <f t="shared" si="624"/>
        <v>285.57287872757195</v>
      </c>
      <c r="R5719">
        <f t="shared" si="625"/>
        <v>4711.5212143654135</v>
      </c>
      <c r="S5719">
        <f t="shared" si="626"/>
        <v>8.0511003039334774</v>
      </c>
      <c r="T5719">
        <f t="shared" si="627"/>
        <v>4.5475632748401491E-10</v>
      </c>
      <c r="V5719">
        <f t="shared" si="628"/>
        <v>0.56232199821015172</v>
      </c>
      <c r="W5719" s="3">
        <f t="shared" si="629"/>
        <v>8.0511034090979159</v>
      </c>
    </row>
    <row r="5720" spans="1:23" x14ac:dyDescent="0.4">
      <c r="A5720" s="4">
        <v>159.05036380399198</v>
      </c>
      <c r="B5720" s="4">
        <v>41.465670923027517</v>
      </c>
      <c r="C5720" s="5">
        <v>384.0826878737285</v>
      </c>
      <c r="D5720" s="5" cm="1">
        <f t="array" ref="D5720">[2]!PropsSI("H","P",(B5720+1)*100*1000,"T",C5720+273.15,"WATER")/1000</f>
        <v>3171.8514373591979</v>
      </c>
      <c r="E5720" s="5" cm="1">
        <f t="array" ref="E5720">[2]!PropsSI("S","P",(B5720+1)*100*1000,"T",C5720+273.15,"WATER")/1000</f>
        <v>6.6813031968195151</v>
      </c>
      <c r="F5720" s="9"/>
      <c r="G5720" s="4">
        <v>93.954516966658645</v>
      </c>
      <c r="H5720" s="6">
        <v>10.316495058978045</v>
      </c>
      <c r="I5720" s="5">
        <v>273.55826803721573</v>
      </c>
      <c r="J5720" s="5" cm="1">
        <f t="array" ref="J5720">[2]!PropsSI("H","P",(H5720+1)*100*1000,"T",I5720+273.15,"WATER")/1000</f>
        <v>2990.527053777666</v>
      </c>
      <c r="K5720" s="5" cm="1">
        <f t="array" ref="K5720">[2]!PropsSI("S","P",(H5720+1)*100*1000,"T",I5720+273.15,"WATER")/1000</f>
        <v>6.9600359737434241</v>
      </c>
      <c r="L5720" s="5" cm="1">
        <f t="array" ref="L5720">[2]!PropsSI("H","P",(H5720+1)*100*1000,"S",E5720*1000,"WATER")/1000</f>
        <v>2847.1983340267693</v>
      </c>
      <c r="O5720">
        <f t="shared" si="623"/>
        <v>8.0110303264381244</v>
      </c>
      <c r="Q5720">
        <f t="shared" si="624"/>
        <v>289.39311468474887</v>
      </c>
      <c r="R5720">
        <f t="shared" si="625"/>
        <v>4774.549338171566</v>
      </c>
      <c r="S5720">
        <f t="shared" si="626"/>
        <v>8.0110284876561213</v>
      </c>
      <c r="T5720">
        <f t="shared" si="627"/>
        <v>3.381119254943447E-12</v>
      </c>
      <c r="V5720">
        <f t="shared" si="628"/>
        <v>0.5585173273266536</v>
      </c>
      <c r="W5720" s="3">
        <f t="shared" si="629"/>
        <v>8.0110316083528339</v>
      </c>
    </row>
    <row r="5721" spans="1:23" x14ac:dyDescent="0.4">
      <c r="A5721" s="4">
        <v>163.13333287559263</v>
      </c>
      <c r="B5721" s="4">
        <v>40.241463268304912</v>
      </c>
      <c r="C5721" s="5">
        <v>383.03399943770103</v>
      </c>
      <c r="D5721" s="5" cm="1">
        <f t="array" ref="D5721">[2]!PropsSI("H","P",(B5721+1)*100*1000,"T",C5721+273.15,"WATER")/1000</f>
        <v>3171.6717456849892</v>
      </c>
      <c r="E5721" s="5" cm="1">
        <f t="array" ref="E5721">[2]!PropsSI("S","P",(B5721+1)*100*1000,"T",C5721+273.15,"WATER")/1000</f>
        <v>6.693673533914855</v>
      </c>
      <c r="F5721" s="9"/>
      <c r="G5721" s="4">
        <v>101.44394640932377</v>
      </c>
      <c r="H5721" s="6">
        <v>10.318331469500507</v>
      </c>
      <c r="I5721" s="5">
        <v>273.85201112785001</v>
      </c>
      <c r="J5721" s="5" cm="1">
        <f t="array" ref="J5721">[2]!PropsSI("H","P",(H5721+1)*100*1000,"T",I5721+273.15,"WATER")/1000</f>
        <v>2991.1667071441002</v>
      </c>
      <c r="K5721" s="5" cm="1">
        <f t="array" ref="K5721">[2]!PropsSI("S","P",(H5721+1)*100*1000,"T",I5721+273.15,"WATER")/1000</f>
        <v>6.9611333295701563</v>
      </c>
      <c r="L5721" s="5" cm="1">
        <f t="array" ref="L5721">[2]!PropsSI("H","P",(H5721+1)*100*1000,"S",E5721*1000,"WATER")/1000</f>
        <v>2853.2354208769248</v>
      </c>
      <c r="O5721">
        <f t="shared" si="623"/>
        <v>8.1795523716701446</v>
      </c>
      <c r="Q5721">
        <f t="shared" si="624"/>
        <v>283.85147274196504</v>
      </c>
      <c r="R5721">
        <f t="shared" si="625"/>
        <v>4683.120615345435</v>
      </c>
      <c r="S5721">
        <f t="shared" si="626"/>
        <v>8.179556270777395</v>
      </c>
      <c r="T5721">
        <f t="shared" si="627"/>
        <v>1.5203037350158144E-11</v>
      </c>
      <c r="V5721">
        <f t="shared" si="628"/>
        <v>0.56684814036114539</v>
      </c>
      <c r="W5721" s="3">
        <f t="shared" si="629"/>
        <v>8.1795593271767686</v>
      </c>
    </row>
    <row r="5722" spans="1:23" x14ac:dyDescent="0.4">
      <c r="A5722" s="4">
        <v>160.56386868503213</v>
      </c>
      <c r="B5722" s="4">
        <v>41.516283833704513</v>
      </c>
      <c r="C5722" s="5">
        <v>381.41609755048825</v>
      </c>
      <c r="D5722" s="5" cm="1">
        <f t="array" ref="D5722">[2]!PropsSI("H","P",(B5722+1)*100*1000,"T",C5722+273.15,"WATER")/1000</f>
        <v>3165.2817070639662</v>
      </c>
      <c r="E5722" s="5" cm="1">
        <f t="array" ref="E5722">[2]!PropsSI("S","P",(B5722+1)*100*1000,"T",C5722+273.15,"WATER")/1000</f>
        <v>6.6707726921489705</v>
      </c>
      <c r="F5722" s="9"/>
      <c r="G5722" s="4">
        <v>95.976145006733177</v>
      </c>
      <c r="H5722" s="6">
        <v>10.318640058164243</v>
      </c>
      <c r="I5722" s="5">
        <v>270.50129899273702</v>
      </c>
      <c r="J5722" s="5" cm="1">
        <f t="array" ref="J5722">[2]!PropsSI("H","P",(H5722+1)*100*1000,"T",I5722+273.15,"WATER")/1000</f>
        <v>2983.7940339673733</v>
      </c>
      <c r="K5722" s="5" cm="1">
        <f t="array" ref="K5722">[2]!PropsSI("S","P",(H5722+1)*100*1000,"T",I5722+273.15,"WATER")/1000</f>
        <v>6.9476013817664564</v>
      </c>
      <c r="L5722" s="5" cm="1">
        <f t="array" ref="L5722">[2]!PropsSI("H","P",(H5722+1)*100*1000,"S",E5722*1000,"WATER")/1000</f>
        <v>2842.1520838554379</v>
      </c>
      <c r="O5722">
        <f t="shared" si="623"/>
        <v>8.0945452530648314</v>
      </c>
      <c r="Q5722">
        <f t="shared" si="624"/>
        <v>288.03508313826285</v>
      </c>
      <c r="R5722">
        <f t="shared" si="625"/>
        <v>4752.143868613126</v>
      </c>
      <c r="S5722">
        <f t="shared" si="626"/>
        <v>8.0945303718575268</v>
      </c>
      <c r="T5722">
        <f t="shared" si="627"/>
        <v>2.2145033084367216E-10</v>
      </c>
      <c r="V5722">
        <f t="shared" si="628"/>
        <v>0.56165594257346008</v>
      </c>
      <c r="W5722" s="3">
        <f t="shared" si="629"/>
        <v>8.094533460361653</v>
      </c>
    </row>
    <row r="5723" spans="1:23" x14ac:dyDescent="0.4">
      <c r="A5723" s="4">
        <v>160.86438170723969</v>
      </c>
      <c r="B5723" s="4">
        <v>42.621248443191021</v>
      </c>
      <c r="C5723" s="5">
        <v>382.21188255563635</v>
      </c>
      <c r="D5723" s="5" cm="1">
        <f t="array" ref="D5723">[2]!PropsSI("H","P",(B5723+1)*100*1000,"T",C5723+273.15,"WATER")/1000</f>
        <v>3165.0620531676095</v>
      </c>
      <c r="E5723" s="5" cm="1">
        <f t="array" ref="E5723">[2]!PropsSI("S","P",(B5723+1)*100*1000,"T",C5723+273.15,"WATER")/1000</f>
        <v>6.6593791851386515</v>
      </c>
      <c r="F5723" s="9"/>
      <c r="G5723" s="4">
        <v>98.292480130802844</v>
      </c>
      <c r="H5723" s="6">
        <v>10.313649287471065</v>
      </c>
      <c r="I5723" s="5">
        <v>268.93945078024728</v>
      </c>
      <c r="J5723" s="5" cm="1">
        <f t="array" ref="J5723">[2]!PropsSI("H","P",(H5723+1)*100*1000,"T",I5723+273.15,"WATER")/1000</f>
        <v>2980.3674004045688</v>
      </c>
      <c r="K5723" s="5" cm="1">
        <f t="array" ref="K5723">[2]!PropsSI("S","P",(H5723+1)*100*1000,"T",I5723+273.15,"WATER")/1000</f>
        <v>6.9414857104001388</v>
      </c>
      <c r="L5723" s="5" cm="1">
        <f t="array" ref="L5723">[2]!PropsSI("H","P",(H5723+1)*100*1000,"S",E5723*1000,"WATER")/1000</f>
        <v>2836.5820499121824</v>
      </c>
      <c r="O5723">
        <f t="shared" si="623"/>
        <v>8.2529975337110759</v>
      </c>
      <c r="Q5723">
        <f t="shared" si="624"/>
        <v>292.80441670250798</v>
      </c>
      <c r="R5723">
        <f t="shared" si="625"/>
        <v>4830.8306695672272</v>
      </c>
      <c r="S5723">
        <f t="shared" si="626"/>
        <v>8.2530030676544133</v>
      </c>
      <c r="T5723">
        <f t="shared" si="627"/>
        <v>3.0624528861052311E-11</v>
      </c>
      <c r="V5723">
        <f t="shared" si="628"/>
        <v>0.562270612921973</v>
      </c>
      <c r="W5723" s="3">
        <f t="shared" si="629"/>
        <v>8.253006096853678</v>
      </c>
    </row>
    <row r="5724" spans="1:23" x14ac:dyDescent="0.4">
      <c r="A5724" s="4">
        <v>163.6997277763023</v>
      </c>
      <c r="B5724" s="4">
        <v>41.996934562015198</v>
      </c>
      <c r="C5724" s="5">
        <v>382.37670108194055</v>
      </c>
      <c r="D5724" s="5" cm="1">
        <f t="array" ref="D5724">[2]!PropsSI("H","P",(B5724+1)*100*1000,"T",C5724+273.15,"WATER")/1000</f>
        <v>3166.6808208583634</v>
      </c>
      <c r="E5724" s="5" cm="1">
        <f t="array" ref="E5724">[2]!PropsSI("S","P",(B5724+1)*100*1000,"T",C5724+273.15,"WATER")/1000</f>
        <v>6.6680606595687957</v>
      </c>
      <c r="F5724" s="9"/>
      <c r="G5724" s="4">
        <v>100.89191938896295</v>
      </c>
      <c r="H5724" s="6">
        <v>10.316973623770254</v>
      </c>
      <c r="I5724" s="5">
        <v>269.50253046520891</v>
      </c>
      <c r="J5724" s="5" cm="1">
        <f t="array" ref="J5724">[2]!PropsSI("H","P",(H5724+1)*100*1000,"T",I5724+273.15,"WATER")/1000</f>
        <v>2981.5982793706985</v>
      </c>
      <c r="K5724" s="5" cm="1">
        <f t="array" ref="K5724">[2]!PropsSI("S","P",(H5724+1)*100*1000,"T",I5724+273.15,"WATER")/1000</f>
        <v>6.9436243381809799</v>
      </c>
      <c r="L5724" s="5" cm="1">
        <f t="array" ref="L5724">[2]!PropsSI("H","P",(H5724+1)*100*1000,"S",E5724*1000,"WATER")/1000</f>
        <v>2840.8149915772415</v>
      </c>
      <c r="O5724">
        <f t="shared" si="623"/>
        <v>8.4161004604658096</v>
      </c>
      <c r="Q5724">
        <f t="shared" si="624"/>
        <v>290.47413968122299</v>
      </c>
      <c r="R5724">
        <f t="shared" si="625"/>
        <v>4792.3846180022038</v>
      </c>
      <c r="S5724">
        <f t="shared" si="626"/>
        <v>8.4160980464066348</v>
      </c>
      <c r="T5724">
        <f t="shared" si="627"/>
        <v>5.8276816993507135E-12</v>
      </c>
      <c r="V5724">
        <f t="shared" si="628"/>
        <v>0.56797161548348662</v>
      </c>
      <c r="W5724" s="3">
        <f t="shared" si="629"/>
        <v>8.4161010169032995</v>
      </c>
    </row>
    <row r="5725" spans="1:23" x14ac:dyDescent="0.4">
      <c r="A5725" s="4">
        <v>165.89062281933326</v>
      </c>
      <c r="B5725" s="4">
        <v>41.677104258089329</v>
      </c>
      <c r="C5725" s="5">
        <v>382.07347852203037</v>
      </c>
      <c r="D5725" s="5" cm="1">
        <f t="array" ref="D5725">[2]!PropsSI("H","P",(B5725+1)*100*1000,"T",C5725+273.15,"WATER")/1000</f>
        <v>3166.5659488859365</v>
      </c>
      <c r="E5725" s="5" cm="1">
        <f t="array" ref="E5725">[2]!PropsSI("S","P",(B5725+1)*100*1000,"T",C5725+273.15,"WATER")/1000</f>
        <v>6.6711051971147119</v>
      </c>
      <c r="F5725" s="9"/>
      <c r="G5725" s="4">
        <v>79.799848480080129</v>
      </c>
      <c r="H5725" s="6">
        <v>10.320153827674421</v>
      </c>
      <c r="I5725" s="5">
        <v>269.24954955661838</v>
      </c>
      <c r="J5725" s="5" cm="1">
        <f t="array" ref="J5725">[2]!PropsSI("H","P",(H5725+1)*100*1000,"T",I5725+273.15,"WATER")/1000</f>
        <v>2981.0300688073571</v>
      </c>
      <c r="K5725" s="5" cm="1">
        <f t="array" ref="K5725">[2]!PropsSI("S","P",(H5725+1)*100*1000,"T",I5725+273.15,"WATER")/1000</f>
        <v>6.9424518856841413</v>
      </c>
      <c r="L5725" s="5" cm="1">
        <f t="array" ref="L5725">[2]!PropsSI("H","P",(H5725+1)*100*1000,"S",E5725*1000,"WATER")/1000</f>
        <v>2842.3403279900663</v>
      </c>
      <c r="O5725">
        <f t="shared" si="623"/>
        <v>8.549628528213514</v>
      </c>
      <c r="Q5725">
        <f t="shared" si="624"/>
        <v>289.01205645805612</v>
      </c>
      <c r="R5725">
        <f t="shared" si="625"/>
        <v>4768.2624529219192</v>
      </c>
      <c r="S5725">
        <f t="shared" si="626"/>
        <v>8.5496236715567555</v>
      </c>
      <c r="T5725">
        <f t="shared" si="627"/>
        <v>2.3587114870213715E-11</v>
      </c>
      <c r="V5725">
        <f t="shared" si="628"/>
        <v>0.57224311751157653</v>
      </c>
      <c r="W5725" s="3">
        <f t="shared" si="629"/>
        <v>8.5496265956610671</v>
      </c>
    </row>
    <row r="5726" spans="1:23" x14ac:dyDescent="0.4">
      <c r="A5726" s="4">
        <v>175.39669136138522</v>
      </c>
      <c r="B5726" s="4">
        <v>39.980040300453922</v>
      </c>
      <c r="C5726" s="5">
        <v>381.07383446311837</v>
      </c>
      <c r="D5726" s="5" cm="1">
        <f t="array" ref="D5726">[2]!PropsSI("H","P",(B5726+1)*100*1000,"T",C5726+273.15,"WATER")/1000</f>
        <v>3167.4465826115575</v>
      </c>
      <c r="E5726" s="5" cm="1">
        <f t="array" ref="E5726">[2]!PropsSI("S","P",(B5726+1)*100*1000,"T",C5726+273.15,"WATER")/1000</f>
        <v>6.6899753048804529</v>
      </c>
      <c r="F5726" s="9"/>
      <c r="G5726" s="4">
        <v>74.609737667874398</v>
      </c>
      <c r="H5726" s="6">
        <v>10.324107884859034</v>
      </c>
      <c r="I5726" s="5">
        <v>269.33712050573467</v>
      </c>
      <c r="J5726" s="5" cm="1">
        <f t="array" ref="J5726">[2]!PropsSI("H","P",(H5726+1)*100*1000,"T",I5726+273.15,"WATER")/1000</f>
        <v>2981.210279004717</v>
      </c>
      <c r="K5726" s="5" cm="1">
        <f t="array" ref="K5726">[2]!PropsSI("S","P",(H5726+1)*100*1000,"T",I5726+273.15,"WATER")/1000</f>
        <v>6.9426286060225415</v>
      </c>
      <c r="L5726" s="5" cm="1">
        <f t="array" ref="L5726">[2]!PropsSI("H","P",(H5726+1)*100*1000,"S",E5726*1000,"WATER")/1000</f>
        <v>2851.5454092164323</v>
      </c>
      <c r="O5726">
        <f t="shared" si="623"/>
        <v>9.0736754066706204</v>
      </c>
      <c r="Q5726">
        <f t="shared" si="624"/>
        <v>281.59163650263417</v>
      </c>
      <c r="R5726">
        <f t="shared" si="625"/>
        <v>4645.8367302999077</v>
      </c>
      <c r="S5726">
        <f t="shared" si="626"/>
        <v>9.0736747579222872</v>
      </c>
      <c r="T5726">
        <f t="shared" si="627"/>
        <v>4.2087439992866917E-13</v>
      </c>
      <c r="V5726">
        <f t="shared" si="628"/>
        <v>0.58953976525404816</v>
      </c>
      <c r="W5726" s="3">
        <f t="shared" si="629"/>
        <v>9.0736775131447374</v>
      </c>
    </row>
    <row r="5727" spans="1:23" x14ac:dyDescent="0.4">
      <c r="A5727" s="4">
        <v>169.98276941560962</v>
      </c>
      <c r="B5727" s="4">
        <v>41.577744491035311</v>
      </c>
      <c r="C5727" s="5">
        <v>382.7301715692812</v>
      </c>
      <c r="D5727" s="5" cm="1">
        <f t="array" ref="D5727">[2]!PropsSI("H","P",(B5727+1)*100*1000,"T",C5727+273.15,"WATER")/1000</f>
        <v>3168.3543053854937</v>
      </c>
      <c r="E5727" s="5" cm="1">
        <f t="array" ref="E5727">[2]!PropsSI("S","P",(B5727+1)*100*1000,"T",C5727+273.15,"WATER")/1000</f>
        <v>6.6748388576706512</v>
      </c>
      <c r="F5727" s="9"/>
      <c r="G5727" s="4">
        <v>62.230838833602981</v>
      </c>
      <c r="H5727" s="6">
        <v>10.318907449792933</v>
      </c>
      <c r="I5727" s="5">
        <v>268.92644886759933</v>
      </c>
      <c r="J5727" s="5" cm="1">
        <f t="array" ref="J5727">[2]!PropsSI("H","P",(H5727+1)*100*1000,"T",I5727+273.15,"WATER")/1000</f>
        <v>2980.321511299423</v>
      </c>
      <c r="K5727" s="5" cm="1">
        <f t="array" ref="K5727">[2]!PropsSI("S","P",(H5727+1)*100*1000,"T",I5727+273.15,"WATER")/1000</f>
        <v>6.9411941822292924</v>
      </c>
      <c r="L5727" s="5" cm="1">
        <f t="array" ref="L5727">[2]!PropsSI("H","P",(H5727+1)*100*1000,"S",E5727*1000,"WATER")/1000</f>
        <v>2844.1183478668927</v>
      </c>
      <c r="O5727">
        <f t="shared" si="623"/>
        <v>8.8784264110292668</v>
      </c>
      <c r="Q5727">
        <f t="shared" si="624"/>
        <v>289.02127053281328</v>
      </c>
      <c r="R5727">
        <f t="shared" si="625"/>
        <v>4768.4144712399138</v>
      </c>
      <c r="S5727">
        <f t="shared" si="626"/>
        <v>8.8784288579783421</v>
      </c>
      <c r="T5727">
        <f t="shared" si="627"/>
        <v>5.9875597774205076E-12</v>
      </c>
      <c r="V5727">
        <f t="shared" si="628"/>
        <v>0.57992579085027451</v>
      </c>
      <c r="W5727" s="3">
        <f t="shared" si="629"/>
        <v>8.878431673790967</v>
      </c>
    </row>
    <row r="5728" spans="1:23" x14ac:dyDescent="0.4">
      <c r="A5728" s="4">
        <v>164.96543284342567</v>
      </c>
      <c r="B5728" s="4">
        <v>41.752686621511089</v>
      </c>
      <c r="C5728" s="5">
        <v>381.30617760785339</v>
      </c>
      <c r="D5728" s="5" cm="1">
        <f t="array" ref="D5728">[2]!PropsSI("H","P",(B5728+1)*100*1000,"T",C5728+273.15,"WATER")/1000</f>
        <v>3164.5523138890853</v>
      </c>
      <c r="E5728" s="5" cm="1">
        <f t="array" ref="E5728">[2]!PropsSI("S","P",(B5728+1)*100*1000,"T",C5728+273.15,"WATER")/1000</f>
        <v>6.6672671337602072</v>
      </c>
      <c r="F5728" s="9"/>
      <c r="G5728" s="4">
        <v>59.791952005753856</v>
      </c>
      <c r="H5728" s="6">
        <v>10.318087753678736</v>
      </c>
      <c r="I5728" s="5">
        <v>268.62951420480715</v>
      </c>
      <c r="J5728" s="5" cm="1">
        <f t="array" ref="J5728">[2]!PropsSI("H","P",(H5728+1)*100*1000,"T",I5728+273.15,"WATER")/1000</f>
        <v>2979.6691119108668</v>
      </c>
      <c r="K5728" s="5" cm="1">
        <f t="array" ref="K5728">[2]!PropsSI("S","P",(H5728+1)*100*1000,"T",I5728+273.15,"WATER")/1000</f>
        <v>6.9400225751038844</v>
      </c>
      <c r="L5728" s="5" cm="1">
        <f t="array" ref="L5728">[2]!PropsSI("H","P",(H5728+1)*100*1000,"S",E5728*1000,"WATER")/1000</f>
        <v>2840.453608405845</v>
      </c>
      <c r="O5728">
        <f t="shared" si="623"/>
        <v>8.4720381777264731</v>
      </c>
      <c r="Q5728">
        <f t="shared" si="624"/>
        <v>288.89892394560474</v>
      </c>
      <c r="R5728">
        <f t="shared" si="625"/>
        <v>4766.395937324135</v>
      </c>
      <c r="S5728">
        <f t="shared" si="626"/>
        <v>8.4720307395332526</v>
      </c>
      <c r="T5728">
        <f t="shared" si="627"/>
        <v>5.5326718384984956E-11</v>
      </c>
      <c r="V5728">
        <f t="shared" si="628"/>
        <v>0.57045337994347245</v>
      </c>
      <c r="W5728" s="3">
        <f t="shared" si="629"/>
        <v>8.4720336904185913</v>
      </c>
    </row>
    <row r="5729" spans="1:23" x14ac:dyDescent="0.4">
      <c r="A5729" s="4">
        <v>160.53765248804118</v>
      </c>
      <c r="B5729" s="4">
        <v>40.610299958242308</v>
      </c>
      <c r="C5729" s="5">
        <v>380.71553383200131</v>
      </c>
      <c r="D5729" s="5" cm="1">
        <f t="array" ref="D5729">[2]!PropsSI("H","P",(B5729+1)*100*1000,"T",C5729+273.15,"WATER")/1000</f>
        <v>3165.3515332787056</v>
      </c>
      <c r="E5729" s="5" cm="1">
        <f t="array" ref="E5729">[2]!PropsSI("S","P",(B5729+1)*100*1000,"T",C5729+273.15,"WATER")/1000</f>
        <v>6.6801761303083715</v>
      </c>
      <c r="F5729" s="9"/>
      <c r="G5729" s="4">
        <v>53.505776771991108</v>
      </c>
      <c r="H5729" s="6">
        <v>10.322955813749438</v>
      </c>
      <c r="I5729" s="5">
        <v>271.70788180714032</v>
      </c>
      <c r="J5729" s="5" cm="1">
        <f t="array" ref="J5729">[2]!PropsSI("H","P",(H5729+1)*100*1000,"T",I5729+273.15,"WATER")/1000</f>
        <v>2986.4369742976141</v>
      </c>
      <c r="K5729" s="5" cm="1">
        <f t="array" ref="K5729">[2]!PropsSI("S","P",(H5729+1)*100*1000,"T",I5729+273.15,"WATER")/1000</f>
        <v>6.9522876281434227</v>
      </c>
      <c r="L5729" s="5" cm="1">
        <f t="array" ref="L5729">[2]!PropsSI("H","P",(H5729+1)*100*1000,"S",E5729*1000,"WATER")/1000</f>
        <v>2846.7729518612523</v>
      </c>
      <c r="O5729">
        <f t="shared" si="623"/>
        <v>7.9784786929882223</v>
      </c>
      <c r="Q5729">
        <f t="shared" si="624"/>
        <v>283.97828041094306</v>
      </c>
      <c r="R5729">
        <f t="shared" si="625"/>
        <v>4685.2127503730899</v>
      </c>
      <c r="S5729">
        <f t="shared" si="626"/>
        <v>7.9784557203945443</v>
      </c>
      <c r="T5729">
        <f t="shared" si="627"/>
        <v>5.2774006029474455E-10</v>
      </c>
      <c r="V5729">
        <f t="shared" si="628"/>
        <v>0.56160259796828149</v>
      </c>
      <c r="W5729" s="3">
        <f t="shared" si="629"/>
        <v>7.9784588538317731</v>
      </c>
    </row>
    <row r="5730" spans="1:23" x14ac:dyDescent="0.4">
      <c r="A5730" s="4">
        <v>154.71257842692177</v>
      </c>
      <c r="B5730" s="4">
        <v>40.460698434035528</v>
      </c>
      <c r="C5730" s="5">
        <v>382.8583578429517</v>
      </c>
      <c r="D5730" s="5" cm="1">
        <f t="array" ref="D5730">[2]!PropsSI("H","P",(B5730+1)*100*1000,"T",C5730+273.15,"WATER")/1000</f>
        <v>3170.8251896011884</v>
      </c>
      <c r="E5730" s="5" cm="1">
        <f t="array" ref="E5730">[2]!PropsSI("S","P",(B5730+1)*100*1000,"T",C5730+273.15,"WATER")/1000</f>
        <v>6.6900901830507644</v>
      </c>
      <c r="F5730" s="9"/>
      <c r="G5730" s="4">
        <v>56.895510207790799</v>
      </c>
      <c r="H5730" s="6">
        <v>10.321651536793668</v>
      </c>
      <c r="I5730" s="5">
        <v>275.82452196378472</v>
      </c>
      <c r="J5730" s="5" cm="1">
        <f t="array" ref="J5730">[2]!PropsSI("H","P",(H5730+1)*100*1000,"T",I5730+273.15,"WATER")/1000</f>
        <v>2995.48703591003</v>
      </c>
      <c r="K5730" s="5" cm="1">
        <f t="array" ref="K5730">[2]!PropsSI("S","P",(H5730+1)*100*1000,"T",I5730+273.15,"WATER")/1000</f>
        <v>6.9688865315307691</v>
      </c>
      <c r="L5730" s="5" cm="1">
        <f t="array" ref="L5730">[2]!PropsSI("H","P",(H5730+1)*100*1000,"S",E5730*1000,"WATER")/1000</f>
        <v>2851.5553637969392</v>
      </c>
      <c r="O5730">
        <f t="shared" si="623"/>
        <v>7.5352827372708333</v>
      </c>
      <c r="Q5730">
        <f t="shared" si="624"/>
        <v>284.59445627623563</v>
      </c>
      <c r="R5730">
        <f t="shared" si="625"/>
        <v>4695.3787215747016</v>
      </c>
      <c r="S5730">
        <f t="shared" si="626"/>
        <v>7.5352718718987033</v>
      </c>
      <c r="T5730">
        <f t="shared" si="627"/>
        <v>1.180563115238161E-10</v>
      </c>
      <c r="V5730">
        <f t="shared" si="628"/>
        <v>0.54918485719556154</v>
      </c>
      <c r="W5730" s="3">
        <f t="shared" si="629"/>
        <v>7.5352751896275674</v>
      </c>
    </row>
    <row r="5731" spans="1:23" x14ac:dyDescent="0.4">
      <c r="A5731" s="4">
        <v>159.08530287833307</v>
      </c>
      <c r="B5731" s="4">
        <v>38.080271903505292</v>
      </c>
      <c r="C5731" s="5">
        <v>382.36205581140126</v>
      </c>
      <c r="D5731" s="5" cm="1">
        <f t="array" ref="D5731">[2]!PropsSI("H","P",(B5731+1)*100*1000,"T",C5731+273.15,"WATER")/1000</f>
        <v>3174.2094687305298</v>
      </c>
      <c r="E5731" s="5" cm="1">
        <f t="array" ref="E5731">[2]!PropsSI("S","P",(B5731+1)*100*1000,"T",C5731+273.15,"WATER")/1000</f>
        <v>6.7208689192511173</v>
      </c>
      <c r="F5731" s="9"/>
      <c r="G5731" s="4">
        <v>84.681465294578857</v>
      </c>
      <c r="H5731" s="6">
        <v>10.308403398863607</v>
      </c>
      <c r="I5731" s="5">
        <v>278.88963688946978</v>
      </c>
      <c r="J5731" s="5" cm="1">
        <f t="array" ref="J5731">[2]!PropsSI("H","P",(H5731+1)*100*1000,"T",I5731+273.15,"WATER")/1000</f>
        <v>3002.2448839610161</v>
      </c>
      <c r="K5731" s="5" cm="1">
        <f t="array" ref="K5731">[2]!PropsSI("S","P",(H5731+1)*100*1000,"T",I5731+273.15,"WATER")/1000</f>
        <v>6.9816847325936777</v>
      </c>
      <c r="L5731" s="5" cm="1">
        <f t="array" ref="L5731">[2]!PropsSI("H","P",(H5731+1)*100*1000,"S",E5731*1000,"WATER")/1000</f>
        <v>2866.3530611792057</v>
      </c>
      <c r="O5731">
        <f t="shared" si="623"/>
        <v>7.5991772367791315</v>
      </c>
      <c r="Q5731">
        <f t="shared" si="624"/>
        <v>274.42052502662375</v>
      </c>
      <c r="R5731">
        <f t="shared" si="625"/>
        <v>4527.5242210716287</v>
      </c>
      <c r="S5731">
        <f t="shared" si="626"/>
        <v>7.5992180955649316</v>
      </c>
      <c r="T5731">
        <f t="shared" si="627"/>
        <v>1.6694403770558901E-9</v>
      </c>
      <c r="V5731">
        <f t="shared" si="628"/>
        <v>0.55858699234916775</v>
      </c>
      <c r="W5731" s="3">
        <f t="shared" si="629"/>
        <v>7.5992213853756549</v>
      </c>
    </row>
    <row r="5732" spans="1:23" x14ac:dyDescent="0.4">
      <c r="A5732" s="4">
        <v>155.29620927980923</v>
      </c>
      <c r="B5732" s="4">
        <v>38.302108696996328</v>
      </c>
      <c r="C5732" s="5">
        <v>382.90313756079956</v>
      </c>
      <c r="D5732" s="5" cm="1">
        <f t="array" ref="D5732">[2]!PropsSI("H","P",(B5732+1)*100*1000,"T",C5732+273.15,"WATER")/1000</f>
        <v>3175.0789162654883</v>
      </c>
      <c r="E5732" s="5" cm="1">
        <f t="array" ref="E5732">[2]!PropsSI("S","P",(B5732+1)*100*1000,"T",C5732+273.15,"WATER")/1000</f>
        <v>6.7197377757560703</v>
      </c>
      <c r="F5732" s="9"/>
      <c r="G5732" s="4">
        <v>113.44616483250658</v>
      </c>
      <c r="H5732" s="6">
        <v>10.326909647053478</v>
      </c>
      <c r="I5732" s="5">
        <v>280.18471629538692</v>
      </c>
      <c r="J5732" s="5" cm="1">
        <f t="array" ref="J5732">[2]!PropsSI("H","P",(H5732+1)*100*1000,"T",I5732+273.15,"WATER")/1000</f>
        <v>3005.0224682930652</v>
      </c>
      <c r="K5732" s="5" cm="1">
        <f t="array" ref="K5732">[2]!PropsSI("S","P",(H5732+1)*100*1000,"T",I5732+273.15,"WATER")/1000</f>
        <v>6.9859802586992972</v>
      </c>
      <c r="L5732" s="5" cm="1">
        <f t="array" ref="L5732">[2]!PropsSI("H","P",(H5732+1)*100*1000,"S",E5732*1000,"WATER")/1000</f>
        <v>2866.1478072655882</v>
      </c>
      <c r="O5732">
        <f t="shared" si="623"/>
        <v>7.3358671482517765</v>
      </c>
      <c r="Q5732">
        <f t="shared" si="624"/>
        <v>275.37851486011363</v>
      </c>
      <c r="R5732">
        <f t="shared" si="625"/>
        <v>4543.3296065261056</v>
      </c>
      <c r="S5732">
        <f t="shared" si="626"/>
        <v>7.3359035809403554</v>
      </c>
      <c r="T5732">
        <f t="shared" si="627"/>
        <v>1.3273407970864736E-9</v>
      </c>
      <c r="V5732">
        <f t="shared" si="628"/>
        <v>0.55046721750666439</v>
      </c>
      <c r="W5732" s="3">
        <f t="shared" si="629"/>
        <v>7.3359069888352533</v>
      </c>
    </row>
    <row r="5733" spans="1:23" x14ac:dyDescent="0.4">
      <c r="A5733" s="4">
        <v>163.47482060230169</v>
      </c>
      <c r="B5733" s="4">
        <v>39.5723135747212</v>
      </c>
      <c r="C5733" s="5">
        <v>382.07110072312344</v>
      </c>
      <c r="D5733" s="5" cm="1">
        <f t="array" ref="D5733">[2]!PropsSI("H","P",(B5733+1)*100*1000,"T",C5733+273.15,"WATER")/1000</f>
        <v>3170.6412140057582</v>
      </c>
      <c r="E5733" s="5" cm="1">
        <f t="array" ref="E5733">[2]!PropsSI("S","P",(B5733+1)*100*1000,"T",C5733+273.15,"WATER")/1000</f>
        <v>6.6991811712623752</v>
      </c>
      <c r="F5733" s="9"/>
      <c r="G5733" s="4">
        <v>95.005516482273478</v>
      </c>
      <c r="H5733" s="6">
        <v>10.321967920688984</v>
      </c>
      <c r="I5733" s="5">
        <v>274.26675040163002</v>
      </c>
      <c r="J5733" s="5" cm="1">
        <f t="array" ref="J5733">[2]!PropsSI("H","P",(H5733+1)*100*1000,"T",I5733+273.15,"WATER")/1000</f>
        <v>2992.0663455965978</v>
      </c>
      <c r="K5733" s="5" cm="1">
        <f t="array" ref="K5733">[2]!PropsSI("S","P",(H5733+1)*100*1000,"T",I5733+273.15,"WATER")/1000</f>
        <v>6.9626341554467768</v>
      </c>
      <c r="L5733" s="5" cm="1">
        <f t="array" ref="L5733">[2]!PropsSI("H","P",(H5733+1)*100*1000,"S",E5733*1000,"WATER")/1000</f>
        <v>2855.9862516666253</v>
      </c>
      <c r="O5733">
        <f t="shared" si="623"/>
        <v>8.1090262714630921</v>
      </c>
      <c r="Q5733">
        <f t="shared" si="624"/>
        <v>280.48076285153303</v>
      </c>
      <c r="R5733">
        <f t="shared" si="625"/>
        <v>4627.508992746667</v>
      </c>
      <c r="S5733">
        <f t="shared" si="626"/>
        <v>8.1090305599064099</v>
      </c>
      <c r="T5733">
        <f t="shared" si="627"/>
        <v>1.8390746089900488E-11</v>
      </c>
      <c r="V5733">
        <f t="shared" si="628"/>
        <v>0.56752598809070642</v>
      </c>
      <c r="W5733" s="3">
        <f t="shared" si="629"/>
        <v>8.1090336428878231</v>
      </c>
    </row>
    <row r="5734" spans="1:23" x14ac:dyDescent="0.4">
      <c r="A5734" s="4">
        <v>161.2000214732426</v>
      </c>
      <c r="B5734" s="4">
        <v>41.052915235763635</v>
      </c>
      <c r="C5734" s="5">
        <v>381.52581468331272</v>
      </c>
      <c r="D5734" s="5" cm="1">
        <f t="array" ref="D5734">[2]!PropsSI("H","P",(B5734+1)*100*1000,"T",C5734+273.15,"WATER")/1000</f>
        <v>3166.4519410738203</v>
      </c>
      <c r="E5734" s="5" cm="1">
        <f t="array" ref="E5734">[2]!PropsSI("S","P",(B5734+1)*100*1000,"T",C5734+273.15,"WATER")/1000</f>
        <v>6.6772891551207403</v>
      </c>
      <c r="F5734" s="9"/>
      <c r="G5734" s="4">
        <v>89.047710684773804</v>
      </c>
      <c r="H5734" s="6">
        <v>10.319792718439155</v>
      </c>
      <c r="I5734" s="5">
        <v>271.35364777050643</v>
      </c>
      <c r="J5734" s="5" cm="1">
        <f t="array" ref="J5734">[2]!PropsSI("H","P",(H5734+1)*100*1000,"T",I5734+273.15,"WATER")/1000</f>
        <v>2985.6673917984708</v>
      </c>
      <c r="K5734" s="5" cm="1">
        <f t="array" ref="K5734">[2]!PropsSI("S","P",(H5734+1)*100*1000,"T",I5734+273.15,"WATER")/1000</f>
        <v>6.9509992020230484</v>
      </c>
      <c r="L5734" s="5" cm="1">
        <f t="array" ref="L5734">[2]!PropsSI("H","P",(H5734+1)*100*1000,"S",E5734*1000,"WATER")/1000</f>
        <v>2845.3182515172039</v>
      </c>
      <c r="O5734">
        <f t="shared" si="623"/>
        <v>8.0951314514491166</v>
      </c>
      <c r="Q5734">
        <f t="shared" si="624"/>
        <v>286.25590609389809</v>
      </c>
      <c r="R5734">
        <f t="shared" si="625"/>
        <v>4722.7901343720214</v>
      </c>
      <c r="S5734">
        <f t="shared" si="626"/>
        <v>8.0951149237332256</v>
      </c>
      <c r="T5734">
        <f t="shared" si="627"/>
        <v>2.7316539257366514E-10</v>
      </c>
      <c r="V5734">
        <f t="shared" si="628"/>
        <v>0.56295728275957424</v>
      </c>
      <c r="W5734" s="3">
        <f t="shared" si="629"/>
        <v>8.095118012014332</v>
      </c>
    </row>
    <row r="5735" spans="1:23" x14ac:dyDescent="0.4">
      <c r="A5735" s="4">
        <v>165.8546430440139</v>
      </c>
      <c r="B5735" s="4">
        <v>38.794475011499436</v>
      </c>
      <c r="C5735" s="5">
        <v>383.40818610740064</v>
      </c>
      <c r="D5735" s="5" cm="1">
        <f t="array" ref="D5735">[2]!PropsSI("H","P",(B5735+1)*100*1000,"T",C5735+273.15,"WATER")/1000</f>
        <v>3175.347010219115</v>
      </c>
      <c r="E5735" s="5" cm="1">
        <f t="array" ref="E5735">[2]!PropsSI("S","P",(B5735+1)*100*1000,"T",C5735+273.15,"WATER")/1000</f>
        <v>6.7147443979775758</v>
      </c>
      <c r="F5735" s="9"/>
      <c r="G5735" s="4">
        <v>74.743500196463344</v>
      </c>
      <c r="H5735" s="6">
        <v>10.323179312765635</v>
      </c>
      <c r="I5735" s="5">
        <v>276.51103597567408</v>
      </c>
      <c r="J5735" s="5" cm="1">
        <f t="array" ref="J5735">[2]!PropsSI("H","P",(H5735+1)*100*1000,"T",I5735+273.15,"WATER")/1000</f>
        <v>2996.9881144503083</v>
      </c>
      <c r="K5735" s="5" cm="1">
        <f t="array" ref="K5735">[2]!PropsSI("S","P",(H5735+1)*100*1000,"T",I5735+273.15,"WATER")/1000</f>
        <v>6.9715589625088361</v>
      </c>
      <c r="L5735" s="5" cm="1">
        <f t="array" ref="L5735">[2]!PropsSI("H","P",(H5735+1)*100*1000,"S",E5735*1000,"WATER")/1000</f>
        <v>2863.6234686075877</v>
      </c>
      <c r="O5735">
        <f t="shared" si="623"/>
        <v>8.2171252754055288</v>
      </c>
      <c r="Q5735">
        <f t="shared" si="624"/>
        <v>277.86769179031052</v>
      </c>
      <c r="R5735">
        <f t="shared" si="625"/>
        <v>4584.3972666105901</v>
      </c>
      <c r="S5735">
        <f t="shared" si="626"/>
        <v>8.2171712987633043</v>
      </c>
      <c r="T5735">
        <f t="shared" si="627"/>
        <v>2.1181494609300246E-9</v>
      </c>
      <c r="V5735">
        <f t="shared" si="628"/>
        <v>0.57217011858244293</v>
      </c>
      <c r="W5735" s="3">
        <f t="shared" si="629"/>
        <v>8.217174341171674</v>
      </c>
    </row>
    <row r="5736" spans="1:23" x14ac:dyDescent="0.4">
      <c r="A5736" s="4">
        <v>166.38959544841174</v>
      </c>
      <c r="B5736" s="4">
        <v>41.169964875927867</v>
      </c>
      <c r="C5736" s="5">
        <v>383.32867114750616</v>
      </c>
      <c r="D5736" s="5" cm="1">
        <f t="array" ref="D5736">[2]!PropsSI("H","P",(B5736+1)*100*1000,"T",C5736+273.15,"WATER")/1000</f>
        <v>3170.5943751140712</v>
      </c>
      <c r="E5736" s="5" cm="1">
        <f t="array" ref="E5736">[2]!PropsSI("S","P",(B5736+1)*100*1000,"T",C5736+273.15,"WATER")/1000</f>
        <v>6.6824076212431649</v>
      </c>
      <c r="F5736" s="9"/>
      <c r="G5736" s="4">
        <v>85.896242259837976</v>
      </c>
      <c r="H5736" s="6">
        <v>10.314842936197918</v>
      </c>
      <c r="I5736" s="5">
        <v>271.27615883283613</v>
      </c>
      <c r="J5736" s="5" cm="1">
        <f t="array" ref="J5736">[2]!PropsSI("H","P",(H5736+1)*100*1000,"T",I5736+273.15,"WATER")/1000</f>
        <v>2985.5127270443218</v>
      </c>
      <c r="K5736" s="5" cm="1">
        <f t="array" ref="K5736">[2]!PropsSI("S","P",(H5736+1)*100*1000,"T",I5736+273.15,"WATER")/1000</f>
        <v>6.9509099877481129</v>
      </c>
      <c r="L5736" s="5" cm="1">
        <f t="array" ref="L5736">[2]!PropsSI("H","P",(H5736+1)*100*1000,"S",E5736*1000,"WATER")/1000</f>
        <v>2847.7022795649063</v>
      </c>
      <c r="O5736">
        <f t="shared" si="623"/>
        <v>8.5543501520141447</v>
      </c>
      <c r="Q5736">
        <f t="shared" si="624"/>
        <v>287.82335077003694</v>
      </c>
      <c r="R5736">
        <f t="shared" si="625"/>
        <v>4748.650604304873</v>
      </c>
      <c r="S5736">
        <f t="shared" si="626"/>
        <v>8.5543524221486695</v>
      </c>
      <c r="T5736">
        <f t="shared" si="627"/>
        <v>5.1535107607189864E-12</v>
      </c>
      <c r="V5736">
        <f t="shared" si="628"/>
        <v>0.57319968689530254</v>
      </c>
      <c r="W5736" s="3">
        <f t="shared" si="629"/>
        <v>8.554355344636571</v>
      </c>
    </row>
    <row r="5737" spans="1:23" x14ac:dyDescent="0.4">
      <c r="A5737" s="4">
        <v>166.93410727014125</v>
      </c>
      <c r="B5737" s="4">
        <v>40.656780067375159</v>
      </c>
      <c r="C5737" s="5">
        <v>381.62581821162985</v>
      </c>
      <c r="D5737" s="5" cm="1">
        <f t="array" ref="D5737">[2]!PropsSI("H","P",(B5737+1)*100*1000,"T",C5737+273.15,"WATER")/1000</f>
        <v>3167.4651634420584</v>
      </c>
      <c r="E5737" s="5" cm="1">
        <f t="array" ref="E5737">[2]!PropsSI("S","P",(B5737+1)*100*1000,"T",C5737+273.15,"WATER")/1000</f>
        <v>6.6829241541821585</v>
      </c>
      <c r="F5737" s="9"/>
      <c r="G5737" s="4">
        <v>89.200834904254762</v>
      </c>
      <c r="H5737" s="6">
        <v>10.313738883226366</v>
      </c>
      <c r="I5737" s="5">
        <v>270.5771200922062</v>
      </c>
      <c r="J5737" s="5" cm="1">
        <f t="array" ref="J5737">[2]!PropsSI("H","P",(H5737+1)*100*1000,"T",I5737+273.15,"WATER")/1000</f>
        <v>2983.9769158195099</v>
      </c>
      <c r="K5737" s="5" cm="1">
        <f t="array" ref="K5737">[2]!PropsSI("S","P",(H5737+1)*100*1000,"T",I5737+273.15,"WATER")/1000</f>
        <v>6.9481306720330664</v>
      </c>
      <c r="L5737" s="5" cm="1">
        <f t="array" ref="L5737">[2]!PropsSI("H","P",(H5737+1)*100*1000,"S",E5737*1000,"WATER")/1000</f>
        <v>2847.9318754460128</v>
      </c>
      <c r="O5737">
        <f t="shared" si="623"/>
        <v>8.5084574476202075</v>
      </c>
      <c r="Q5737">
        <f t="shared" si="624"/>
        <v>284.82930670989265</v>
      </c>
      <c r="R5737">
        <f t="shared" si="625"/>
        <v>4699.2533990486563</v>
      </c>
      <c r="S5737">
        <f t="shared" si="626"/>
        <v>8.5084482787261155</v>
      </c>
      <c r="T5737">
        <f t="shared" si="627"/>
        <v>8.4068618869780146E-11</v>
      </c>
      <c r="V5737">
        <f t="shared" si="628"/>
        <v>0.57423828601175109</v>
      </c>
      <c r="W5737" s="3">
        <f t="shared" si="629"/>
        <v>8.5084512169811948</v>
      </c>
    </row>
    <row r="5738" spans="1:23" x14ac:dyDescent="0.4">
      <c r="A5738" s="4">
        <v>160.88811688872647</v>
      </c>
      <c r="B5738" s="4">
        <v>41.854343153385287</v>
      </c>
      <c r="C5738" s="5">
        <v>381.56207959457896</v>
      </c>
      <c r="D5738" s="5" cm="1">
        <f t="array" ref="D5738">[2]!PropsSI("H","P",(B5738+1)*100*1000,"T",C5738+273.15,"WATER")/1000</f>
        <v>3164.9763597875863</v>
      </c>
      <c r="E5738" s="5" cm="1">
        <f t="array" ref="E5738">[2]!PropsSI("S","P",(B5738+1)*100*1000,"T",C5738+273.15,"WATER")/1000</f>
        <v>6.6668910497802338</v>
      </c>
      <c r="F5738" s="9"/>
      <c r="G5738" s="4">
        <v>77.55705794875449</v>
      </c>
      <c r="H5738" s="6">
        <v>10.315607787418887</v>
      </c>
      <c r="I5738" s="5">
        <v>269.84749676373553</v>
      </c>
      <c r="J5738" s="5" cm="1">
        <f t="array" ref="J5738">[2]!PropsSI("H","P",(H5738+1)*100*1000,"T",I5738+273.15,"WATER")/1000</f>
        <v>2982.363184541126</v>
      </c>
      <c r="K5738" s="5" cm="1">
        <f t="array" ref="K5738">[2]!PropsSI("S","P",(H5738+1)*100*1000,"T",I5738+273.15,"WATER")/1000</f>
        <v>6.9450872055511059</v>
      </c>
      <c r="L5738" s="5" cm="1">
        <f t="array" ref="L5738">[2]!PropsSI("H","P",(H5738+1)*100*1000,"S",E5738*1000,"WATER")/1000</f>
        <v>2840.2268815028697</v>
      </c>
      <c r="O5738">
        <f t="shared" si="623"/>
        <v>8.1611916345761095</v>
      </c>
      <c r="Q5738">
        <f t="shared" si="624"/>
        <v>289.47902340350726</v>
      </c>
      <c r="R5738">
        <f t="shared" si="625"/>
        <v>4775.9667022879785</v>
      </c>
      <c r="S5738">
        <f t="shared" si="626"/>
        <v>8.1611818960947602</v>
      </c>
      <c r="T5738">
        <f t="shared" si="627"/>
        <v>9.4838018991260739E-11</v>
      </c>
      <c r="V5738">
        <f t="shared" si="628"/>
        <v>0.56232014970739508</v>
      </c>
      <c r="W5738" s="3">
        <f t="shared" si="629"/>
        <v>8.1611849593754151</v>
      </c>
    </row>
    <row r="5739" spans="1:23" x14ac:dyDescent="0.4">
      <c r="A5739" s="4">
        <v>166.0839564613037</v>
      </c>
      <c r="B5739" s="4">
        <v>41.192806821021335</v>
      </c>
      <c r="C5739" s="5">
        <v>382.47774962012568</v>
      </c>
      <c r="D5739" s="5" cm="1">
        <f t="array" ref="D5739">[2]!PropsSI("H","P",(B5739+1)*100*1000,"T",C5739+273.15,"WATER")/1000</f>
        <v>3168.4882730417557</v>
      </c>
      <c r="E5739" s="5" cm="1">
        <f t="array" ref="E5739">[2]!PropsSI("S","P",(B5739+1)*100*1000,"T",C5739+273.15,"WATER")/1000</f>
        <v>6.6789634924344172</v>
      </c>
      <c r="F5739" s="9"/>
      <c r="G5739" s="4">
        <v>86.623671410228582</v>
      </c>
      <c r="H5739" s="6">
        <v>10.323122098970584</v>
      </c>
      <c r="I5739" s="5">
        <v>270.57198813978766</v>
      </c>
      <c r="J5739" s="5" cm="1">
        <f t="array" ref="J5739">[2]!PropsSI("H","P",(H5739+1)*100*1000,"T",I5739+273.15,"WATER")/1000</f>
        <v>2983.935257856107</v>
      </c>
      <c r="K5739" s="5" cm="1">
        <f t="array" ref="K5739">[2]!PropsSI("S","P",(H5739+1)*100*1000,"T",I5739+273.15,"WATER")/1000</f>
        <v>6.9476847897239287</v>
      </c>
      <c r="L5739" s="5" cm="1">
        <f t="array" ref="L5739">[2]!PropsSI("H","P",(H5739+1)*100*1000,"S",E5739*1000,"WATER")/1000</f>
        <v>2846.1894455206939</v>
      </c>
      <c r="O5739">
        <f t="shared" si="623"/>
        <v>8.5142485941376691</v>
      </c>
      <c r="Q5739">
        <f t="shared" si="624"/>
        <v>287.29451111860595</v>
      </c>
      <c r="R5739">
        <f t="shared" si="625"/>
        <v>4739.9255487330111</v>
      </c>
      <c r="S5739">
        <f t="shared" si="626"/>
        <v>8.5142436390986767</v>
      </c>
      <c r="T5739">
        <f t="shared" si="627"/>
        <v>2.4552411416690894E-11</v>
      </c>
      <c r="V5739">
        <f t="shared" si="628"/>
        <v>0.57261460305370926</v>
      </c>
      <c r="W5739" s="3">
        <f t="shared" si="629"/>
        <v>8.5142465753537842</v>
      </c>
    </row>
    <row r="5740" spans="1:23" x14ac:dyDescent="0.4">
      <c r="A5740" s="4">
        <v>164.71137431670556</v>
      </c>
      <c r="B5740" s="4">
        <v>41.032968027795903</v>
      </c>
      <c r="C5740" s="5">
        <v>381.81521340245183</v>
      </c>
      <c r="D5740" s="5" cm="1">
        <f t="array" ref="D5740">[2]!PropsSI("H","P",(B5740+1)*100*1000,"T",C5740+273.15,"WATER")/1000</f>
        <v>3167.1924773533769</v>
      </c>
      <c r="E5740" s="5" cm="1">
        <f t="array" ref="E5740">[2]!PropsSI("S","P",(B5740+1)*100*1000,"T",C5740+273.15,"WATER")/1000</f>
        <v>6.6786248948464024</v>
      </c>
      <c r="F5740" s="9"/>
      <c r="G5740" s="4">
        <v>86.509989050662881</v>
      </c>
      <c r="H5740" s="6">
        <v>10.311172250336522</v>
      </c>
      <c r="I5740" s="5">
        <v>270.5903293478068</v>
      </c>
      <c r="J5740" s="5" cm="1">
        <f t="array" ref="J5740">[2]!PropsSI("H","P",(H5740+1)*100*1000,"T",I5740+273.15,"WATER")/1000</f>
        <v>2984.0143133730735</v>
      </c>
      <c r="K5740" s="5" cm="1">
        <f t="array" ref="K5740">[2]!PropsSI("S","P",(H5740+1)*100*1000,"T",I5740+273.15,"WATER")/1000</f>
        <v>6.9483005139089791</v>
      </c>
      <c r="L5740" s="5" cm="1">
        <f t="array" ref="L5740">[2]!PropsSI("H","P",(H5740+1)*100*1000,"S",E5740*1000,"WATER")/1000</f>
        <v>2845.8038848617211</v>
      </c>
      <c r="O5740">
        <f t="shared" si="623"/>
        <v>8.3809797594462871</v>
      </c>
      <c r="Q5740">
        <f t="shared" si="624"/>
        <v>286.48312679841843</v>
      </c>
      <c r="R5740">
        <f t="shared" si="625"/>
        <v>4726.5389328379697</v>
      </c>
      <c r="S5740">
        <f t="shared" si="626"/>
        <v>8.3809692709160633</v>
      </c>
      <c r="T5740">
        <f t="shared" si="627"/>
        <v>1.1000926625756957E-10</v>
      </c>
      <c r="V5740">
        <f t="shared" si="628"/>
        <v>0.56995851209329818</v>
      </c>
      <c r="W5740" s="3">
        <f t="shared" si="629"/>
        <v>8.3809722538635363</v>
      </c>
    </row>
    <row r="5741" spans="1:23" x14ac:dyDescent="0.4">
      <c r="A5741" s="4">
        <v>169.19125348321211</v>
      </c>
      <c r="B5741" s="4">
        <v>40.898964222933749</v>
      </c>
      <c r="C5741" s="5">
        <v>381.84289539500827</v>
      </c>
      <c r="D5741" s="5" cm="1">
        <f t="array" ref="D5741">[2]!PropsSI("H","P",(B5741+1)*100*1000,"T",C5741+273.15,"WATER")/1000</f>
        <v>3167.5200941037592</v>
      </c>
      <c r="E5741" s="5" cm="1">
        <f t="array" ref="E5741">[2]!PropsSI("S","P",(B5741+1)*100*1000,"T",C5741+273.15,"WATER")/1000</f>
        <v>6.6805039966192981</v>
      </c>
      <c r="F5741" s="9"/>
      <c r="G5741" s="4">
        <v>88.313705990569758</v>
      </c>
      <c r="H5741" s="6">
        <v>10.318211524520663</v>
      </c>
      <c r="I5741" s="5">
        <v>269.69499412561618</v>
      </c>
      <c r="J5741" s="5" cm="1">
        <f t="array" ref="J5741">[2]!PropsSI("H","P",(H5741+1)*100*1000,"T",I5741+273.15,"WATER")/1000</f>
        <v>2982.0185550961146</v>
      </c>
      <c r="K5741" s="5" cm="1">
        <f t="array" ref="K5741">[2]!PropsSI("S","P",(H5741+1)*100*1000,"T",I5741+273.15,"WATER")/1000</f>
        <v>6.9443499782068008</v>
      </c>
      <c r="L5741" s="5" cm="1">
        <f t="array" ref="L5741">[2]!PropsSI("H","P",(H5741+1)*100*1000,"S",E5741*1000,"WATER")/1000</f>
        <v>2846.8434673778243</v>
      </c>
      <c r="O5741">
        <f t="shared" si="623"/>
        <v>8.7181216410467659</v>
      </c>
      <c r="Q5741">
        <f t="shared" si="624"/>
        <v>285.84847987739937</v>
      </c>
      <c r="R5741">
        <f t="shared" si="625"/>
        <v>4716.0682171126673</v>
      </c>
      <c r="S5741">
        <f t="shared" si="626"/>
        <v>8.7181158430895369</v>
      </c>
      <c r="T5741">
        <f t="shared" si="627"/>
        <v>3.3616308029224599E-11</v>
      </c>
      <c r="V5741">
        <f t="shared" si="628"/>
        <v>0.57846916035506002</v>
      </c>
      <c r="W5741" s="3">
        <f t="shared" si="629"/>
        <v>8.718118710680681</v>
      </c>
    </row>
    <row r="5742" spans="1:23" x14ac:dyDescent="0.4">
      <c r="A5742" s="4">
        <v>188.03221103707051</v>
      </c>
      <c r="B5742" s="4">
        <v>40.946647020098027</v>
      </c>
      <c r="C5742" s="5">
        <v>379.60659413192764</v>
      </c>
      <c r="D5742" s="5" cm="1">
        <f t="array" ref="D5742">[2]!PropsSI("H","P",(B5742+1)*100*1000,"T",C5742+273.15,"WATER")/1000</f>
        <v>3162.0020667835629</v>
      </c>
      <c r="E5742" s="5" cm="1">
        <f t="array" ref="E5742">[2]!PropsSI("S","P",(B5742+1)*100*1000,"T",C5742+273.15,"WATER")/1000</f>
        <v>6.6715740542594668</v>
      </c>
      <c r="F5742" s="9"/>
      <c r="G5742" s="4">
        <v>88.918181073676223</v>
      </c>
      <c r="H5742" s="6">
        <v>10.352078464804015</v>
      </c>
      <c r="I5742" s="5">
        <v>263.20794007761197</v>
      </c>
      <c r="J5742" s="5" cm="1">
        <f t="array" ref="J5742">[2]!PropsSI("H","P",(H5742+1)*100*1000,"T",I5742+273.15,"WATER")/1000</f>
        <v>2967.5620502702336</v>
      </c>
      <c r="K5742" s="5" cm="1">
        <f t="array" ref="K5742">[2]!PropsSI("S","P",(H5742+1)*100*1000,"T",I5742+273.15,"WATER")/1000</f>
        <v>6.916229215878122</v>
      </c>
      <c r="L5742" s="5" cm="1">
        <f t="array" ref="L5742">[2]!PropsSI("H","P",(H5742+1)*100*1000,"S",E5742*1000,"WATER")/1000</f>
        <v>2843.1559813384706</v>
      </c>
      <c r="O5742">
        <f t="shared" si="623"/>
        <v>10.155829505301611</v>
      </c>
      <c r="Q5742">
        <f t="shared" si="624"/>
        <v>284.21673374068905</v>
      </c>
      <c r="R5742">
        <f t="shared" si="625"/>
        <v>4689.1468701912618</v>
      </c>
      <c r="S5742">
        <f t="shared" si="626"/>
        <v>10.155825590640994</v>
      </c>
      <c r="T5742">
        <f t="shared" si="627"/>
        <v>1.5324567746285336E-11</v>
      </c>
      <c r="V5742">
        <f t="shared" si="628"/>
        <v>0.60982406681236578</v>
      </c>
      <c r="W5742" s="3">
        <f t="shared" si="629"/>
        <v>10.155828052281727</v>
      </c>
    </row>
    <row r="5743" spans="1:23" x14ac:dyDescent="0.4">
      <c r="A5743" s="4">
        <v>188.84587330914465</v>
      </c>
      <c r="B5743" s="4">
        <v>41.431450992460377</v>
      </c>
      <c r="C5743" s="5">
        <v>381.26582218946635</v>
      </c>
      <c r="D5743" s="5" cm="1">
        <f t="array" ref="D5743">[2]!PropsSI("H","P",(B5743+1)*100*1000,"T",C5743+273.15,"WATER")/1000</f>
        <v>3165.0822165891914</v>
      </c>
      <c r="E5743" s="5" cm="1">
        <f t="array" ref="E5743">[2]!PropsSI("S","P",(B5743+1)*100*1000,"T",C5743+273.15,"WATER")/1000</f>
        <v>6.6713294294486545</v>
      </c>
      <c r="F5743" s="9"/>
      <c r="G5743" s="4">
        <v>77.266186747911235</v>
      </c>
      <c r="H5743" s="6">
        <v>10.349273001297869</v>
      </c>
      <c r="I5743" s="5">
        <v>263.52277839426574</v>
      </c>
      <c r="J5743" s="5" cm="1">
        <f t="array" ref="J5743">[2]!PropsSI("H","P",(H5743+1)*100*1000,"T",I5743+273.15,"WATER")/1000</f>
        <v>2968.2698421995565</v>
      </c>
      <c r="K5743" s="5" cm="1">
        <f t="array" ref="K5743">[2]!PropsSI("S","P",(H5743+1)*100*1000,"T",I5743+273.15,"WATER")/1000</f>
        <v>6.9176583049650233</v>
      </c>
      <c r="L5743" s="5" cm="1">
        <f t="array" ref="L5743">[2]!PropsSI("H","P",(H5743+1)*100*1000,"S",E5743*1000,"WATER")/1000</f>
        <v>2842.9862145654602</v>
      </c>
      <c r="O5743">
        <f t="shared" si="623"/>
        <v>10.324223533238037</v>
      </c>
      <c r="Q5743">
        <f t="shared" si="624"/>
        <v>287.11371228868649</v>
      </c>
      <c r="R5743">
        <f t="shared" si="625"/>
        <v>4736.9426410896331</v>
      </c>
      <c r="S5743">
        <f t="shared" si="626"/>
        <v>10.324235063406894</v>
      </c>
      <c r="T5743">
        <f t="shared" si="627"/>
        <v>1.3294479387142374E-10</v>
      </c>
      <c r="V5743">
        <f t="shared" si="628"/>
        <v>0.61103637782854026</v>
      </c>
      <c r="W5743" s="3">
        <f t="shared" si="629"/>
        <v>10.32423748489323</v>
      </c>
    </row>
    <row r="5744" spans="1:23" x14ac:dyDescent="0.4">
      <c r="A5744" s="4">
        <v>187.4079182421174</v>
      </c>
      <c r="B5744" s="4">
        <v>41.024374517500043</v>
      </c>
      <c r="C5744" s="5">
        <v>382.53497277479181</v>
      </c>
      <c r="D5744" s="5" cm="1">
        <f t="array" ref="D5744">[2]!PropsSI("H","P",(B5744+1)*100*1000,"T",C5744+273.15,"WATER")/1000</f>
        <v>3168.9533488866068</v>
      </c>
      <c r="E5744" s="5" cm="1">
        <f t="array" ref="E5744">[2]!PropsSI("S","P",(B5744+1)*100*1000,"T",C5744+273.15,"WATER")/1000</f>
        <v>6.6814002146652864</v>
      </c>
      <c r="F5744" s="9"/>
      <c r="G5744" s="4">
        <v>79.110591017311407</v>
      </c>
      <c r="H5744" s="6">
        <v>10.345044590137624</v>
      </c>
      <c r="I5744" s="5">
        <v>265.82938424394365</v>
      </c>
      <c r="J5744" s="5" cm="1">
        <f t="array" ref="J5744">[2]!PropsSI("H","P",(H5744+1)*100*1000,"T",I5744+273.15,"WATER")/1000</f>
        <v>2973.3930611209926</v>
      </c>
      <c r="K5744" s="5" cm="1">
        <f t="array" ref="K5744">[2]!PropsSI("S","P",(H5744+1)*100*1000,"T",I5744+273.15,"WATER")/1000</f>
        <v>6.9273498035178633</v>
      </c>
      <c r="L5744" s="5" cm="1">
        <f t="array" ref="L5744">[2]!PropsSI("H","P",(H5744+1)*100*1000,"S",E5744*1000,"WATER")/1000</f>
        <v>2847.7755412860447</v>
      </c>
      <c r="O5744">
        <f t="shared" si="623"/>
        <v>10.180429561384219</v>
      </c>
      <c r="Q5744">
        <f t="shared" si="624"/>
        <v>286.29523295777216</v>
      </c>
      <c r="R5744">
        <f t="shared" si="625"/>
        <v>4723.4389682327947</v>
      </c>
      <c r="S5744">
        <f t="shared" si="626"/>
        <v>10.180448146005572</v>
      </c>
      <c r="T5744">
        <f t="shared" si="627"/>
        <v>3.4538815083279429E-10</v>
      </c>
      <c r="V5744">
        <f t="shared" si="628"/>
        <v>0.6088848081584326</v>
      </c>
      <c r="W5744" s="3">
        <f t="shared" si="629"/>
        <v>10.180450601692552</v>
      </c>
    </row>
    <row r="5745" spans="1:23" x14ac:dyDescent="0.4">
      <c r="A5745" s="4">
        <v>187.23748586450532</v>
      </c>
      <c r="B5745" s="4">
        <v>40.921880096825454</v>
      </c>
      <c r="C5745" s="5">
        <v>381.65491350369018</v>
      </c>
      <c r="D5745" s="5" cm="1">
        <f t="array" ref="D5745">[2]!PropsSI("H","P",(B5745+1)*100*1000,"T",C5745+273.15,"WATER")/1000</f>
        <v>3167.0200391571275</v>
      </c>
      <c r="E5745" s="5" cm="1">
        <f t="array" ref="E5745">[2]!PropsSI("S","P",(B5745+1)*100*1000,"T",C5745+273.15,"WATER")/1000</f>
        <v>6.6795043033631112</v>
      </c>
      <c r="F5745" s="9"/>
      <c r="G5745" s="4">
        <v>90.62177347446918</v>
      </c>
      <c r="H5745" s="6">
        <v>10.344696387396917</v>
      </c>
      <c r="I5745" s="5">
        <v>265.2700111928317</v>
      </c>
      <c r="J5745" s="5" cm="1">
        <f t="array" ref="J5745">[2]!PropsSI("H","P",(H5745+1)*100*1000,"T",I5745+273.15,"WATER")/1000</f>
        <v>2972.1562967847071</v>
      </c>
      <c r="K5745" s="5" cm="1">
        <f t="array" ref="K5745">[2]!PropsSI("S","P",(H5745+1)*100*1000,"T",I5745+273.15,"WATER")/1000</f>
        <v>6.9250676209076456</v>
      </c>
      <c r="L5745" s="5" cm="1">
        <f t="array" ref="L5745">[2]!PropsSI("H","P",(H5745+1)*100*1000,"S",E5745*1000,"WATER")/1000</f>
        <v>2846.8512265224117</v>
      </c>
      <c r="O5745">
        <f t="shared" si="623"/>
        <v>10.134943668877963</v>
      </c>
      <c r="Q5745">
        <f t="shared" si="624"/>
        <v>285.39581394181749</v>
      </c>
      <c r="R5745">
        <f t="shared" si="625"/>
        <v>4708.5999128114418</v>
      </c>
      <c r="S5745">
        <f t="shared" si="626"/>
        <v>10.134954164610791</v>
      </c>
      <c r="T5745">
        <f t="shared" si="627"/>
        <v>1.1016040760998919E-10</v>
      </c>
      <c r="V5745">
        <f t="shared" si="628"/>
        <v>0.60862811954999074</v>
      </c>
      <c r="W5745" s="3">
        <f t="shared" si="629"/>
        <v>10.134956631320904</v>
      </c>
    </row>
    <row r="5746" spans="1:23" x14ac:dyDescent="0.4">
      <c r="A5746" s="4">
        <v>194.89197487153569</v>
      </c>
      <c r="B5746" s="4">
        <v>41.105988645364391</v>
      </c>
      <c r="C5746" s="5">
        <v>380.71421971916789</v>
      </c>
      <c r="D5746" s="5" cm="1">
        <f t="array" ref="D5746">[2]!PropsSI("H","P",(B5746+1)*100*1000,"T",C5746+273.15,"WATER")/1000</f>
        <v>3164.3789602040497</v>
      </c>
      <c r="E5746" s="5" cm="1">
        <f t="array" ref="E5746">[2]!PropsSI("S","P",(B5746+1)*100*1000,"T",C5746+273.15,"WATER")/1000</f>
        <v>6.673576391004671</v>
      </c>
      <c r="F5746" s="9"/>
      <c r="G5746" s="4">
        <v>85.817007988376659</v>
      </c>
      <c r="H5746" s="6">
        <v>10.348949464020906</v>
      </c>
      <c r="I5746" s="5">
        <v>262.44023632219455</v>
      </c>
      <c r="J5746" s="5" cm="1">
        <f t="array" ref="J5746">[2]!PropsSI("H","P",(H5746+1)*100*1000,"T",I5746+273.15,"WATER")/1000</f>
        <v>2965.8693203947641</v>
      </c>
      <c r="K5746" s="5" cm="1">
        <f t="array" ref="K5746">[2]!PropsSI("S","P",(H5746+1)*100*1000,"T",I5746+273.15,"WATER")/1000</f>
        <v>6.9131934844549967</v>
      </c>
      <c r="L5746" s="5" cm="1">
        <f t="array" ref="L5746">[2]!PropsSI("H","P",(H5746+1)*100*1000,"S",E5746*1000,"WATER")/1000</f>
        <v>2844.0645773530696</v>
      </c>
      <c r="O5746">
        <f t="shared" si="623"/>
        <v>10.746648814852465</v>
      </c>
      <c r="Q5746">
        <f t="shared" si="624"/>
        <v>285.52557536293114</v>
      </c>
      <c r="R5746">
        <f t="shared" si="625"/>
        <v>4710.7407802884491</v>
      </c>
      <c r="S5746">
        <f t="shared" si="626"/>
        <v>10.746660124937426</v>
      </c>
      <c r="T5746">
        <f t="shared" si="627"/>
        <v>1.2791802182559966E-10</v>
      </c>
      <c r="V5746">
        <f t="shared" si="628"/>
        <v>0.61973376918774892</v>
      </c>
      <c r="W5746" s="3">
        <f t="shared" si="629"/>
        <v>10.746662451241068</v>
      </c>
    </row>
    <row r="5747" spans="1:23" x14ac:dyDescent="0.4">
      <c r="A5747" s="4">
        <v>186.85671049493979</v>
      </c>
      <c r="B5747" s="4">
        <v>41.380898015095354</v>
      </c>
      <c r="C5747" s="5">
        <v>380.80982931117245</v>
      </c>
      <c r="D5747" s="5" cm="1">
        <f t="array" ref="D5747">[2]!PropsSI("H","P",(B5747+1)*100*1000,"T",C5747+273.15,"WATER")/1000</f>
        <v>3164.0729050386285</v>
      </c>
      <c r="E5747" s="5" cm="1">
        <f t="array" ref="E5747">[2]!PropsSI("S","P",(B5747+1)*100*1000,"T",C5747+273.15,"WATER")/1000</f>
        <v>6.6703007960497258</v>
      </c>
      <c r="F5747" s="9"/>
      <c r="G5747" s="4">
        <v>74.704527648404124</v>
      </c>
      <c r="H5747" s="6">
        <v>10.34665054079086</v>
      </c>
      <c r="I5747" s="5">
        <v>263.62454402849096</v>
      </c>
      <c r="J5747" s="5" cm="1">
        <f t="array" ref="J5747">[2]!PropsSI("H","P",(H5747+1)*100*1000,"T",I5747+273.15,"WATER")/1000</f>
        <v>2968.5044067549097</v>
      </c>
      <c r="K5747" s="5" cm="1">
        <f t="array" ref="K5747">[2]!PropsSI("S","P",(H5747+1)*100*1000,"T",I5747+273.15,"WATER")/1000</f>
        <v>6.9181980518882353</v>
      </c>
      <c r="L5747" s="5" cm="1">
        <f t="array" ref="L5747">[2]!PropsSI("H","P",(H5747+1)*100*1000,"S",E5747*1000,"WATER")/1000</f>
        <v>2842.4417854883864</v>
      </c>
      <c r="O5747">
        <f t="shared" si="623"/>
        <v>10.150912851591935</v>
      </c>
      <c r="Q5747">
        <f t="shared" si="624"/>
        <v>286.69931563558782</v>
      </c>
      <c r="R5747">
        <f t="shared" si="625"/>
        <v>4730.1057221534375</v>
      </c>
      <c r="S5747">
        <f t="shared" si="626"/>
        <v>10.150919561406672</v>
      </c>
      <c r="T5747">
        <f t="shared" si="627"/>
        <v>4.502161381297249E-11</v>
      </c>
      <c r="V5747">
        <f t="shared" si="628"/>
        <v>0.60805216409778684</v>
      </c>
      <c r="W5747" s="3">
        <f t="shared" si="629"/>
        <v>10.150922024237136</v>
      </c>
    </row>
    <row r="5748" spans="1:23" x14ac:dyDescent="0.4">
      <c r="A5748" s="4">
        <v>184.50765848848567</v>
      </c>
      <c r="B5748" s="4">
        <v>41.488358080492659</v>
      </c>
      <c r="C5748" s="5">
        <v>380.76596619987407</v>
      </c>
      <c r="D5748" s="5" cm="1">
        <f t="array" ref="D5748">[2]!PropsSI("H","P",(B5748+1)*100*1000,"T",C5748+273.15,"WATER")/1000</f>
        <v>3163.7557077666775</v>
      </c>
      <c r="E5748" s="5" cm="1">
        <f t="array" ref="E5748">[2]!PropsSI("S","P",(B5748+1)*100*1000,"T",C5748+273.15,"WATER")/1000</f>
        <v>6.6687235897166968</v>
      </c>
      <c r="F5748" s="9"/>
      <c r="G5748" s="4">
        <v>71.711492764911952</v>
      </c>
      <c r="H5748" s="6">
        <v>10.346367701939174</v>
      </c>
      <c r="I5748" s="5">
        <v>263.88218426885453</v>
      </c>
      <c r="J5748" s="5" cm="1">
        <f t="array" ref="J5748">[2]!PropsSI("H","P",(H5748+1)*100*1000,"T",I5748+273.15,"WATER")/1000</f>
        <v>2969.0765070779667</v>
      </c>
      <c r="K5748" s="5" cm="1">
        <f t="array" ref="K5748">[2]!PropsSI("S","P",(H5748+1)*100*1000,"T",I5748+273.15,"WATER")/1000</f>
        <v>6.9192746877080866</v>
      </c>
      <c r="L5748" s="5" cm="1">
        <f t="array" ref="L5748">[2]!PropsSI("H","P",(H5748+1)*100*1000,"S",E5748*1000,"WATER")/1000</f>
        <v>2841.6764004024917</v>
      </c>
      <c r="O5748">
        <f t="shared" si="623"/>
        <v>9.9777231876344494</v>
      </c>
      <c r="Q5748">
        <f t="shared" si="624"/>
        <v>287.09883065422014</v>
      </c>
      <c r="R5748">
        <f t="shared" si="625"/>
        <v>4736.697116595833</v>
      </c>
      <c r="S5748">
        <f t="shared" si="626"/>
        <v>9.9777287164020638</v>
      </c>
      <c r="T5748">
        <f t="shared" si="627"/>
        <v>3.056727133396484E-11</v>
      </c>
      <c r="V5748">
        <f t="shared" si="628"/>
        <v>0.60444491849512261</v>
      </c>
      <c r="W5748" s="3">
        <f t="shared" si="629"/>
        <v>9.9777312219816832</v>
      </c>
    </row>
    <row r="5749" spans="1:23" x14ac:dyDescent="0.4">
      <c r="A5749" s="4">
        <v>184.35118925456615</v>
      </c>
      <c r="B5749" s="4">
        <v>41.32391806392873</v>
      </c>
      <c r="C5749" s="5">
        <v>381.81387433993882</v>
      </c>
      <c r="D5749" s="5" cm="1">
        <f t="array" ref="D5749">[2]!PropsSI("H","P",(B5749+1)*100*1000,"T",C5749+273.15,"WATER")/1000</f>
        <v>3166.6230385503941</v>
      </c>
      <c r="E5749" s="5" cm="1">
        <f t="array" ref="E5749">[2]!PropsSI("S","P",(B5749+1)*100*1000,"T",C5749+273.15,"WATER")/1000</f>
        <v>6.6747777817871494</v>
      </c>
      <c r="F5749" s="9"/>
      <c r="G5749" s="4">
        <v>72.801617592353736</v>
      </c>
      <c r="H5749" s="6">
        <v>10.348746887132915</v>
      </c>
      <c r="I5749" s="5">
        <v>265.24220740771568</v>
      </c>
      <c r="J5749" s="5" cm="1">
        <f t="array" ref="J5749">[2]!PropsSI("H","P",(H5749+1)*100*1000,"T",I5749+273.15,"WATER")/1000</f>
        <v>2972.0811279186464</v>
      </c>
      <c r="K5749" s="5" cm="1">
        <f t="array" ref="K5749">[2]!PropsSI("S","P",(H5749+1)*100*1000,"T",I5749+273.15,"WATER")/1000</f>
        <v>6.9247692594275669</v>
      </c>
      <c r="L5749" s="5" cm="1">
        <f t="array" ref="L5749">[2]!PropsSI("H","P",(H5749+1)*100*1000,"S",E5749*1000,"WATER")/1000</f>
        <v>2844.6410062045697</v>
      </c>
      <c r="O5749">
        <f t="shared" si="623"/>
        <v>9.9622312735606133</v>
      </c>
      <c r="Q5749">
        <f t="shared" si="624"/>
        <v>287.01211961575802</v>
      </c>
      <c r="R5749">
        <f t="shared" si="625"/>
        <v>4735.2665154160068</v>
      </c>
      <c r="S5749">
        <f t="shared" si="626"/>
        <v>9.9622405905947673</v>
      </c>
      <c r="T5749">
        <f t="shared" si="627"/>
        <v>8.6807125426171164E-11</v>
      </c>
      <c r="V5749">
        <f t="shared" si="628"/>
        <v>0.60420113884740068</v>
      </c>
      <c r="W5749" s="3">
        <f t="shared" si="629"/>
        <v>9.9622431000697667</v>
      </c>
    </row>
    <row r="5750" spans="1:23" x14ac:dyDescent="0.4">
      <c r="A5750" s="4">
        <v>183.73766302051322</v>
      </c>
      <c r="B5750" s="4">
        <v>41.105923296704773</v>
      </c>
      <c r="C5750" s="5">
        <v>381.07288280826947</v>
      </c>
      <c r="D5750" s="5" cm="1">
        <f t="array" ref="D5750">[2]!PropsSI("H","P",(B5750+1)*100*1000,"T",C5750+273.15,"WATER")/1000</f>
        <v>3165.2496940913384</v>
      </c>
      <c r="E5750" s="5" cm="1">
        <f t="array" ref="E5750">[2]!PropsSI("S","P",(B5750+1)*100*1000,"T",C5750+273.15,"WATER")/1000</f>
        <v>6.6749083695501401</v>
      </c>
      <c r="F5750" s="9"/>
      <c r="G5750" s="4">
        <v>71.101872230188079</v>
      </c>
      <c r="H5750" s="6">
        <v>10.346716828381684</v>
      </c>
      <c r="I5750" s="5">
        <v>265.13937716127691</v>
      </c>
      <c r="J5750" s="5" cm="1">
        <f t="array" ref="J5750">[2]!PropsSI("H","P",(H5750+1)*100*1000,"T",I5750+273.15,"WATER")/1000</f>
        <v>2971.8603044688484</v>
      </c>
      <c r="K5750" s="5" cm="1">
        <f t="array" ref="K5750">[2]!PropsSI("S","P",(H5750+1)*100*1000,"T",I5750+273.15,"WATER")/1000</f>
        <v>6.9244386202092603</v>
      </c>
      <c r="L5750" s="5" cm="1">
        <f t="array" ref="L5750">[2]!PropsSI("H","P",(H5750+1)*100*1000,"S",E5750*1000,"WATER")/1000</f>
        <v>2844.6665554644128</v>
      </c>
      <c r="O5750">
        <f t="shared" si="623"/>
        <v>9.8702540283888318</v>
      </c>
      <c r="Q5750">
        <f t="shared" si="624"/>
        <v>285.76514450223829</v>
      </c>
      <c r="R5750">
        <f t="shared" si="625"/>
        <v>4714.6933092792333</v>
      </c>
      <c r="S5750">
        <f t="shared" si="626"/>
        <v>9.8702566417098012</v>
      </c>
      <c r="T5750">
        <f t="shared" si="627"/>
        <v>6.8294464891181233E-12</v>
      </c>
      <c r="V5750">
        <f t="shared" si="628"/>
        <v>0.60324254872164162</v>
      </c>
      <c r="W5750" s="3">
        <f t="shared" si="629"/>
        <v>9.8702591745713555</v>
      </c>
    </row>
    <row r="5751" spans="1:23" x14ac:dyDescent="0.4">
      <c r="A5751" s="4">
        <v>182.58476423227074</v>
      </c>
      <c r="B5751" s="4">
        <v>41.575844055804808</v>
      </c>
      <c r="C5751" s="5">
        <v>380.88293590858297</v>
      </c>
      <c r="D5751" s="5" cm="1">
        <f t="array" ref="D5751">[2]!PropsSI("H","P",(B5751+1)*100*1000,"T",C5751+273.15,"WATER")/1000</f>
        <v>3163.868761901585</v>
      </c>
      <c r="E5751" s="5" cm="1">
        <f t="array" ref="E5751">[2]!PropsSI("S","P",(B5751+1)*100*1000,"T",C5751+273.15,"WATER")/1000</f>
        <v>6.6680094919451163</v>
      </c>
      <c r="F5751" s="9"/>
      <c r="G5751" s="4">
        <v>69.410127116942306</v>
      </c>
      <c r="H5751" s="6">
        <v>10.351171757666101</v>
      </c>
      <c r="I5751" s="5">
        <v>264.27970396588967</v>
      </c>
      <c r="J5751" s="5" cm="1">
        <f t="array" ref="J5751">[2]!PropsSI("H","P",(H5751+1)*100*1000,"T",I5751+273.15,"WATER")/1000</f>
        <v>2969.9411884674</v>
      </c>
      <c r="K5751" s="5" cm="1">
        <f t="array" ref="K5751">[2]!PropsSI("S","P",(H5751+1)*100*1000,"T",I5751+273.15,"WATER")/1000</f>
        <v>6.9206960230292616</v>
      </c>
      <c r="L5751" s="5" cm="1">
        <f t="array" ref="L5751">[2]!PropsSI("H","P",(H5751+1)*100*1000,"S",E5751*1000,"WATER")/1000</f>
        <v>2841.4208707104872</v>
      </c>
      <c r="O5751">
        <f t="shared" si="623"/>
        <v>9.8356167426713981</v>
      </c>
      <c r="Q5751">
        <f t="shared" si="624"/>
        <v>287.42738660753952</v>
      </c>
      <c r="R5751">
        <f t="shared" si="625"/>
        <v>4742.1177936260456</v>
      </c>
      <c r="S5751">
        <f t="shared" si="626"/>
        <v>9.8356215446059938</v>
      </c>
      <c r="T5751">
        <f t="shared" si="627"/>
        <v>2.3058575861696101E-11</v>
      </c>
      <c r="V5751">
        <f t="shared" si="628"/>
        <v>0.60142298564221153</v>
      </c>
      <c r="W5751" s="3">
        <f t="shared" si="629"/>
        <v>9.8356240863867477</v>
      </c>
    </row>
    <row r="5752" spans="1:23" x14ac:dyDescent="0.4">
      <c r="A5752" s="4">
        <v>177.98188162201831</v>
      </c>
      <c r="B5752" s="4">
        <v>41.284745520886283</v>
      </c>
      <c r="C5752" s="5">
        <v>381.0145624913585</v>
      </c>
      <c r="D5752" s="5" cm="1">
        <f t="array" ref="D5752">[2]!PropsSI("H","P",(B5752+1)*100*1000,"T",C5752+273.15,"WATER")/1000</f>
        <v>3164.7585605743948</v>
      </c>
      <c r="E5752" s="5" cm="1">
        <f t="array" ref="E5752">[2]!PropsSI("S","P",(B5752+1)*100*1000,"T",C5752+273.15,"WATER")/1000</f>
        <v>6.6723289074052321</v>
      </c>
      <c r="F5752" s="9"/>
      <c r="G5752" s="4">
        <v>67.861402674379121</v>
      </c>
      <c r="H5752" s="6">
        <v>10.34936254004529</v>
      </c>
      <c r="I5752" s="5">
        <v>266.08200371436396</v>
      </c>
      <c r="J5752" s="5" cm="1">
        <f t="array" ref="J5752">[2]!PropsSI("H","P",(H5752+1)*100*1000,"T",I5752+273.15,"WATER")/1000</f>
        <v>2973.9374896554955</v>
      </c>
      <c r="K5752" s="5" cm="1">
        <f t="array" ref="K5752">[2]!PropsSI("S","P",(H5752+1)*100*1000,"T",I5752+273.15,"WATER")/1000</f>
        <v>6.9281904198444035</v>
      </c>
      <c r="L5752" s="5" cm="1">
        <f t="array" ref="L5752">[2]!PropsSI("H","P",(H5752+1)*100*1000,"S",E5752*1000,"WATER")/1000</f>
        <v>2843.4700726501565</v>
      </c>
      <c r="O5752">
        <f t="shared" si="623"/>
        <v>9.4340814597984135</v>
      </c>
      <c r="Q5752">
        <f t="shared" si="624"/>
        <v>286.39389349739429</v>
      </c>
      <c r="R5752">
        <f t="shared" si="625"/>
        <v>4725.0667181351018</v>
      </c>
      <c r="S5752">
        <f t="shared" si="626"/>
        <v>9.4340788512321616</v>
      </c>
      <c r="T5752">
        <f t="shared" si="627"/>
        <v>6.8046178905190724E-12</v>
      </c>
      <c r="V5752">
        <f t="shared" si="628"/>
        <v>0.59392439533624364</v>
      </c>
      <c r="W5752" s="3">
        <f t="shared" si="629"/>
        <v>9.4340815011986692</v>
      </c>
    </row>
    <row r="5753" spans="1:23" x14ac:dyDescent="0.4">
      <c r="A5753" s="4">
        <v>177.90716158111081</v>
      </c>
      <c r="B5753" s="4">
        <v>41.121226091015487</v>
      </c>
      <c r="C5753" s="5">
        <v>381.55617264245581</v>
      </c>
      <c r="D5753" s="5" cm="1">
        <f t="array" ref="D5753">[2]!PropsSI("H","P",(B5753+1)*100*1000,"T",C5753+273.15,"WATER")/1000</f>
        <v>3166.392484594116</v>
      </c>
      <c r="E5753" s="5" cm="1">
        <f t="array" ref="E5753">[2]!PropsSI("S","P",(B5753+1)*100*1000,"T",C5753+273.15,"WATER")/1000</f>
        <v>6.6764976772206444</v>
      </c>
      <c r="F5753" s="9"/>
      <c r="G5753" s="4">
        <v>66.027418244509562</v>
      </c>
      <c r="H5753" s="6">
        <v>10.34932252877846</v>
      </c>
      <c r="I5753" s="5">
        <v>266.94072995457248</v>
      </c>
      <c r="J5753" s="5" cm="1">
        <f t="array" ref="J5753">[2]!PropsSI("H","P",(H5753+1)*100*1000,"T",I5753+273.15,"WATER")/1000</f>
        <v>2975.836490355216</v>
      </c>
      <c r="K5753" s="5" cm="1">
        <f t="array" ref="K5753">[2]!PropsSI("S","P",(H5753+1)*100*1000,"T",I5753+273.15,"WATER")/1000</f>
        <v>6.9317108639182319</v>
      </c>
      <c r="L5753" s="5" cm="1">
        <f t="array" ref="L5753">[2]!PropsSI("H","P",(H5753+1)*100*1000,"S",E5753*1000,"WATER")/1000</f>
        <v>2845.4827196692331</v>
      </c>
      <c r="O5753">
        <f t="shared" si="623"/>
        <v>9.417021127030333</v>
      </c>
      <c r="Q5753">
        <f t="shared" si="624"/>
        <v>286.05629947668086</v>
      </c>
      <c r="R5753">
        <f t="shared" si="625"/>
        <v>4719.4969266425724</v>
      </c>
      <c r="S5753">
        <f t="shared" si="626"/>
        <v>9.4170209323275635</v>
      </c>
      <c r="T5753">
        <f t="shared" si="627"/>
        <v>3.7909168436426338E-14</v>
      </c>
      <c r="V5753">
        <f t="shared" si="628"/>
        <v>0.59379930144383253</v>
      </c>
      <c r="W5753" s="3">
        <f t="shared" si="629"/>
        <v>9.4170235870941958</v>
      </c>
    </row>
    <row r="5754" spans="1:23" x14ac:dyDescent="0.4">
      <c r="A5754" s="4">
        <v>176.60409624079733</v>
      </c>
      <c r="B5754" s="4">
        <v>41.267365668348695</v>
      </c>
      <c r="C5754" s="5">
        <v>381.43151725154706</v>
      </c>
      <c r="D5754" s="5" cm="1">
        <f t="array" ref="D5754">[2]!PropsSI("H","P",(B5754+1)*100*1000,"T",C5754+273.15,"WATER")/1000</f>
        <v>3165.8050459068854</v>
      </c>
      <c r="E5754" s="5" cm="1">
        <f t="array" ref="E5754">[2]!PropsSI("S","P",(B5754+1)*100*1000,"T",C5754+273.15,"WATER")/1000</f>
        <v>6.6741055092367834</v>
      </c>
      <c r="F5754" s="9"/>
      <c r="G5754" s="4">
        <v>67.418505777342034</v>
      </c>
      <c r="H5754" s="6">
        <v>10.351445135618455</v>
      </c>
      <c r="I5754" s="5">
        <v>266.85531990148945</v>
      </c>
      <c r="J5754" s="5" cm="1">
        <f t="array" ref="J5754">[2]!PropsSI("H","P",(H5754+1)*100*1000,"T",I5754+273.15,"WATER")/1000</f>
        <v>2975.6406370386685</v>
      </c>
      <c r="K5754" s="5" cm="1">
        <f t="array" ref="K5754">[2]!PropsSI("S","P",(H5754+1)*100*1000,"T",I5754+273.15,"WATER")/1000</f>
        <v>6.9312650031698722</v>
      </c>
      <c r="L5754" s="5" cm="1">
        <f t="array" ref="L5754">[2]!PropsSI("H","P",(H5754+1)*100*1000,"S",E5754*1000,"WATER")/1000</f>
        <v>2844.3661745221902</v>
      </c>
      <c r="O5754">
        <f t="shared" si="623"/>
        <v>9.3288371014824758</v>
      </c>
      <c r="Q5754">
        <f t="shared" si="624"/>
        <v>286.52794544869067</v>
      </c>
      <c r="R5754">
        <f t="shared" si="625"/>
        <v>4727.2783728803788</v>
      </c>
      <c r="S5754">
        <f t="shared" si="626"/>
        <v>9.3288351975914274</v>
      </c>
      <c r="T5754">
        <f t="shared" si="627"/>
        <v>3.6248011240692052E-12</v>
      </c>
      <c r="V5754">
        <f t="shared" si="628"/>
        <v>0.59160364783831587</v>
      </c>
      <c r="W5754" s="3">
        <f t="shared" si="629"/>
        <v>9.328837877453628</v>
      </c>
    </row>
    <row r="5755" spans="1:23" x14ac:dyDescent="0.4">
      <c r="A5755" s="4">
        <v>181.68392098677074</v>
      </c>
      <c r="B5755" s="4">
        <v>41.051098813863241</v>
      </c>
      <c r="C5755" s="5">
        <v>380.97921361168136</v>
      </c>
      <c r="D5755" s="5" cm="1">
        <f t="array" ref="D5755">[2]!PropsSI("H","P",(B5755+1)*100*1000,"T",C5755+273.15,"WATER")/1000</f>
        <v>3165.1295074516379</v>
      </c>
      <c r="E5755" s="5" cm="1">
        <f t="array" ref="E5755">[2]!PropsSI("S","P",(B5755+1)*100*1000,"T",C5755+273.15,"WATER")/1000</f>
        <v>6.6752869741773404</v>
      </c>
      <c r="F5755" s="9"/>
      <c r="G5755" s="4">
        <v>69.340401578551734</v>
      </c>
      <c r="H5755" s="6">
        <v>10.353616225485561</v>
      </c>
      <c r="I5755" s="5">
        <v>265.68399768568747</v>
      </c>
      <c r="J5755" s="5" cm="1">
        <f t="array" ref="J5755">[2]!PropsSI("H","P",(H5755+1)*100*1000,"T",I5755+273.15,"WATER")/1000</f>
        <v>2973.0426383196345</v>
      </c>
      <c r="K5755" s="5" cm="1">
        <f t="array" ref="K5755">[2]!PropsSI("S","P",(H5755+1)*100*1000,"T",I5755+273.15,"WATER")/1000</f>
        <v>6.9263636457243356</v>
      </c>
      <c r="L5755" s="5" cm="1">
        <f t="array" ref="L5755">[2]!PropsSI("H","P",(H5755+1)*100*1000,"S",E5755*1000,"WATER")/1000</f>
        <v>2844.9770091508585</v>
      </c>
      <c r="O5755">
        <f t="shared" si="623"/>
        <v>9.6941932094375183</v>
      </c>
      <c r="Q5755">
        <f t="shared" si="624"/>
        <v>285.38127132993958</v>
      </c>
      <c r="R5755">
        <f t="shared" si="625"/>
        <v>4708.3599816783435</v>
      </c>
      <c r="S5755">
        <f t="shared" si="626"/>
        <v>9.6941923381585795</v>
      </c>
      <c r="T5755">
        <f t="shared" si="627"/>
        <v>7.5912698915178698E-13</v>
      </c>
      <c r="V5755">
        <f t="shared" si="628"/>
        <v>0.59998553861522608</v>
      </c>
      <c r="W5755" s="3">
        <f t="shared" si="629"/>
        <v>9.6941949170215196</v>
      </c>
    </row>
    <row r="5756" spans="1:23" x14ac:dyDescent="0.4">
      <c r="A5756" s="4">
        <v>181.17611937286171</v>
      </c>
      <c r="B5756" s="4">
        <v>40.92715089293096</v>
      </c>
      <c r="C5756" s="5">
        <v>381.46486167809604</v>
      </c>
      <c r="D5756" s="5" cm="1">
        <f t="array" ref="D5756">[2]!PropsSI("H","P",(B5756+1)*100*1000,"T",C5756+273.15,"WATER")/1000</f>
        <v>3166.5491518644462</v>
      </c>
      <c r="E5756" s="5" cm="1">
        <f t="array" ref="E5756">[2]!PropsSI("S","P",(B5756+1)*100*1000,"T",C5756+273.15,"WATER")/1000</f>
        <v>6.6787307849938973</v>
      </c>
      <c r="F5756" s="9"/>
      <c r="G5756" s="4">
        <v>69.717640795787887</v>
      </c>
      <c r="H5756" s="6">
        <v>10.354478793912277</v>
      </c>
      <c r="I5756" s="5">
        <v>266.51609239117636</v>
      </c>
      <c r="J5756" s="5" cm="1">
        <f t="array" ref="J5756">[2]!PropsSI("H","P",(H5756+1)*100*1000,"T",I5756+273.15,"WATER")/1000</f>
        <v>2974.8805087830874</v>
      </c>
      <c r="K5756" s="5" cm="1">
        <f t="array" ref="K5756">[2]!PropsSI("S","P",(H5756+1)*100*1000,"T",I5756+273.15,"WATER")/1000</f>
        <v>6.9297380522365453</v>
      </c>
      <c r="L5756" s="5" cm="1">
        <f t="array" ref="L5756">[2]!PropsSI("H","P",(H5756+1)*100*1000,"S",E5756*1000,"WATER")/1000</f>
        <v>2846.6581526852297</v>
      </c>
      <c r="O5756">
        <f t="shared" si="623"/>
        <v>9.6460502663729688</v>
      </c>
      <c r="Q5756">
        <f t="shared" si="624"/>
        <v>285.14817077884641</v>
      </c>
      <c r="R5756">
        <f t="shared" si="625"/>
        <v>4704.5141746239433</v>
      </c>
      <c r="S5756">
        <f t="shared" si="626"/>
        <v>9.6460522220375644</v>
      </c>
      <c r="T5756">
        <f t="shared" si="627"/>
        <v>3.8246240104782464E-12</v>
      </c>
      <c r="V5756">
        <f t="shared" si="628"/>
        <v>0.5991686029714699</v>
      </c>
      <c r="W5756" s="3">
        <f t="shared" si="629"/>
        <v>9.6460548137707107</v>
      </c>
    </row>
    <row r="5757" spans="1:23" x14ac:dyDescent="0.4">
      <c r="A5757" s="4">
        <v>184.69167528636402</v>
      </c>
      <c r="B5757" s="4">
        <v>40.867827742248522</v>
      </c>
      <c r="C5757" s="5">
        <v>380.70551531391004</v>
      </c>
      <c r="D5757" s="5" cm="1">
        <f t="array" ref="D5757">[2]!PropsSI("H","P",(B5757+1)*100*1000,"T",C5757+273.15,"WATER")/1000</f>
        <v>3164.823849161206</v>
      </c>
      <c r="E5757" s="5" cm="1">
        <f t="array" ref="E5757">[2]!PropsSI("S","P",(B5757+1)*100*1000,"T",C5757+273.15,"WATER")/1000</f>
        <v>6.6767049643304714</v>
      </c>
      <c r="F5757" s="9"/>
      <c r="G5757" s="4">
        <v>72.372916984737202</v>
      </c>
      <c r="H5757" s="6">
        <v>10.350111285581978</v>
      </c>
      <c r="I5757" s="5">
        <v>265.10725195820214</v>
      </c>
      <c r="J5757" s="5" cm="1">
        <f t="array" ref="J5757">[2]!PropsSI("H","P",(H5757+1)*100*1000,"T",I5757+273.15,"WATER")/1000</f>
        <v>2971.7777537524057</v>
      </c>
      <c r="K5757" s="5" cm="1">
        <f t="array" ref="K5757">[2]!PropsSI("S","P",(H5757+1)*100*1000,"T",I5757+273.15,"WATER")/1000</f>
        <v>6.9241522479212252</v>
      </c>
      <c r="L5757" s="5" cm="1">
        <f t="array" ref="L5757">[2]!PropsSI("H","P",(H5757+1)*100*1000,"S",E5757*1000,"WATER")/1000</f>
        <v>2845.597516959408</v>
      </c>
      <c r="O5757">
        <f t="shared" si="623"/>
        <v>9.9038907690396076</v>
      </c>
      <c r="Q5757">
        <f t="shared" si="624"/>
        <v>284.55568604006879</v>
      </c>
      <c r="R5757">
        <f t="shared" si="625"/>
        <v>4694.7390712304541</v>
      </c>
      <c r="S5757">
        <f t="shared" si="626"/>
        <v>9.9038904751586916</v>
      </c>
      <c r="T5757">
        <f t="shared" si="627"/>
        <v>8.6365992816549574E-14</v>
      </c>
      <c r="V5757">
        <f t="shared" si="628"/>
        <v>0.60473111374398392</v>
      </c>
      <c r="W5757" s="3">
        <f t="shared" si="629"/>
        <v>9.9038929994185967</v>
      </c>
    </row>
    <row r="5758" spans="1:23" x14ac:dyDescent="0.4">
      <c r="A5758" s="4">
        <v>188.6622825900815</v>
      </c>
      <c r="B5758" s="4">
        <v>41.111096256581249</v>
      </c>
      <c r="C5758" s="5">
        <v>380.40014259043619</v>
      </c>
      <c r="D5758" s="5" cm="1">
        <f t="array" ref="D5758">[2]!PropsSI("H","P",(B5758+1)*100*1000,"T",C5758+273.15,"WATER")/1000</f>
        <v>3163.6062947663472</v>
      </c>
      <c r="E5758" s="5" cm="1">
        <f t="array" ref="E5758">[2]!PropsSI("S","P",(B5758+1)*100*1000,"T",C5758+273.15,"WATER")/1000</f>
        <v>6.6723420792009902</v>
      </c>
      <c r="F5758" s="9"/>
      <c r="G5758" s="4">
        <v>75.504976942274311</v>
      </c>
      <c r="H5758" s="6">
        <v>10.353129525643807</v>
      </c>
      <c r="I5758" s="5">
        <v>263.46336309959179</v>
      </c>
      <c r="J5758" s="5" cm="1">
        <f t="array" ref="J5758">[2]!PropsSI("H","P",(H5758+1)*100*1000,"T",I5758+273.15,"WATER")/1000</f>
        <v>2968.124953336956</v>
      </c>
      <c r="K5758" s="5" cm="1">
        <f t="array" ref="K5758">[2]!PropsSI("S","P",(H5758+1)*100*1000,"T",I5758+273.15,"WATER")/1000</f>
        <v>6.917237310042502</v>
      </c>
      <c r="L5758" s="5" cm="1">
        <f t="array" ref="L5758">[2]!PropsSI("H","P",(H5758+1)*100*1000,"S",E5758*1000,"WATER")/1000</f>
        <v>2843.5459597522149</v>
      </c>
      <c r="O5758">
        <f t="shared" si="623"/>
        <v>10.24443224384445</v>
      </c>
      <c r="Q5758">
        <f t="shared" si="624"/>
        <v>285.29911689370442</v>
      </c>
      <c r="R5758">
        <f t="shared" si="625"/>
        <v>4707.0045575536824</v>
      </c>
      <c r="S5758">
        <f t="shared" si="626"/>
        <v>10.244435057474307</v>
      </c>
      <c r="T5758">
        <f t="shared" si="627"/>
        <v>7.9165129727719869E-12</v>
      </c>
      <c r="V5758">
        <f t="shared" si="628"/>
        <v>0.6107640342898466</v>
      </c>
      <c r="W5758" s="3">
        <f t="shared" si="629"/>
        <v>10.244437497823034</v>
      </c>
    </row>
    <row r="5759" spans="1:23" x14ac:dyDescent="0.4">
      <c r="A5759" s="4">
        <v>186.46797093899798</v>
      </c>
      <c r="B5759" s="4">
        <v>40.826351899088046</v>
      </c>
      <c r="C5759" s="5">
        <v>380.92928877179509</v>
      </c>
      <c r="D5759" s="5" cm="1">
        <f t="array" ref="D5759">[2]!PropsSI("H","P",(B5759+1)*100*1000,"T",C5759+273.15,"WATER")/1000</f>
        <v>3165.4474915484125</v>
      </c>
      <c r="E5759" s="5" cm="1">
        <f t="array" ref="E5759">[2]!PropsSI("S","P",(B5759+1)*100*1000,"T",C5759+273.15,"WATER")/1000</f>
        <v>6.678086492778684</v>
      </c>
      <c r="F5759" s="9"/>
      <c r="G5759" s="4">
        <v>75.579335983813948</v>
      </c>
      <c r="H5759" s="6">
        <v>10.355341627898039</v>
      </c>
      <c r="I5759" s="5">
        <v>265.04194528751498</v>
      </c>
      <c r="J5759" s="5" cm="1">
        <f t="array" ref="J5759">[2]!PropsSI("H","P",(H5759+1)*100*1000,"T",I5759+273.15,"WATER")/1000</f>
        <v>2971.6155388312677</v>
      </c>
      <c r="K5759" s="5" cm="1">
        <f t="array" ref="K5759">[2]!PropsSI("S","P",(H5759+1)*100*1000,"T",I5759+273.15,"WATER")/1000</f>
        <v>6.9236459944364546</v>
      </c>
      <c r="L5759" s="5" cm="1">
        <f t="array" ref="L5759">[2]!PropsSI("H","P",(H5759+1)*100*1000,"S",E5759*1000,"WATER")/1000</f>
        <v>2846.3624071135669</v>
      </c>
      <c r="O5759">
        <f t="shared" si="623"/>
        <v>10.039847479530494</v>
      </c>
      <c r="Q5759">
        <f t="shared" si="624"/>
        <v>284.4297776541419</v>
      </c>
      <c r="R5759">
        <f t="shared" si="625"/>
        <v>4692.6617730150065</v>
      </c>
      <c r="S5759">
        <f t="shared" si="626"/>
        <v>10.039850314151158</v>
      </c>
      <c r="T5759">
        <f t="shared" si="627"/>
        <v>8.0350743111334428E-12</v>
      </c>
      <c r="V5759">
        <f t="shared" si="628"/>
        <v>0.60746165261987839</v>
      </c>
      <c r="W5759" s="3">
        <f t="shared" si="629"/>
        <v>10.039852804227506</v>
      </c>
    </row>
    <row r="5760" spans="1:23" x14ac:dyDescent="0.4">
      <c r="A5760" s="4">
        <v>185.38811435814739</v>
      </c>
      <c r="B5760" s="4">
        <v>41.190397830746669</v>
      </c>
      <c r="C5760" s="5">
        <v>381.27040881224292</v>
      </c>
      <c r="D5760" s="5" cm="1">
        <f t="array" ref="D5760">[2]!PropsSI("H","P",(B5760+1)*100*1000,"T",C5760+273.15,"WATER")/1000</f>
        <v>3165.5641480261393</v>
      </c>
      <c r="E5760" s="5" cm="1">
        <f t="array" ref="E5760">[2]!PropsSI("S","P",(B5760+1)*100*1000,"T",C5760+273.15,"WATER")/1000</f>
        <v>6.6745239882470475</v>
      </c>
      <c r="F5760" s="9"/>
      <c r="G5760" s="4">
        <v>73.296902945992841</v>
      </c>
      <c r="H5760" s="6">
        <v>10.354446746207209</v>
      </c>
      <c r="I5760" s="5">
        <v>264.82404081983043</v>
      </c>
      <c r="J5760" s="5" cm="1">
        <f t="array" ref="J5760">[2]!PropsSI("H","P",(H5760+1)*100*1000,"T",I5760+273.15,"WATER")/1000</f>
        <v>2971.1359902128529</v>
      </c>
      <c r="K5760" s="5" cm="1">
        <f t="array" ref="K5760">[2]!PropsSI("S","P",(H5760+1)*100*1000,"T",I5760+273.15,"WATER")/1000</f>
        <v>6.9227898203162743</v>
      </c>
      <c r="L5760" s="5" cm="1">
        <f t="array" ref="L5760">[2]!PropsSI("H","P",(H5760+1)*100*1000,"S",E5760*1000,"WATER")/1000</f>
        <v>2844.6237489203968</v>
      </c>
      <c r="O5760">
        <f t="shared" si="623"/>
        <v>10.012408209759295</v>
      </c>
      <c r="Q5760">
        <f t="shared" si="624"/>
        <v>286.08360681292726</v>
      </c>
      <c r="R5760">
        <f t="shared" si="625"/>
        <v>4719.947456449906</v>
      </c>
      <c r="S5760">
        <f t="shared" si="626"/>
        <v>10.012413770168493</v>
      </c>
      <c r="T5760">
        <f t="shared" si="627"/>
        <v>3.0918150448856609E-11</v>
      </c>
      <c r="V5760">
        <f t="shared" si="628"/>
        <v>0.60580767754709119</v>
      </c>
      <c r="W5760" s="3">
        <f t="shared" si="629"/>
        <v>10.012416267068275</v>
      </c>
    </row>
    <row r="5761" spans="1:23" x14ac:dyDescent="0.4">
      <c r="A5761" s="4">
        <v>177.80936683054992</v>
      </c>
      <c r="B5761" s="4">
        <v>41.955928552773138</v>
      </c>
      <c r="C5761" s="5">
        <v>380.81160833521</v>
      </c>
      <c r="D5761" s="5" cm="1">
        <f t="array" ref="D5761">[2]!PropsSI("H","P",(B5761+1)*100*1000,"T",C5761+273.15,"WATER")/1000</f>
        <v>3162.9496247846851</v>
      </c>
      <c r="E5761" s="5" cm="1">
        <f t="array" ref="E5761">[2]!PropsSI("S","P",(B5761+1)*100*1000,"T",C5761+273.15,"WATER")/1000</f>
        <v>6.6627732052978281</v>
      </c>
      <c r="F5761" s="9"/>
      <c r="G5761" s="4">
        <v>68.277341808231711</v>
      </c>
      <c r="H5761" s="6">
        <v>10.355940716941994</v>
      </c>
      <c r="I5761" s="5">
        <v>264.60012964235318</v>
      </c>
      <c r="J5761" s="5" cm="1">
        <f t="array" ref="J5761">[2]!PropsSI("H","P",(H5761+1)*100*1000,"T",I5761+273.15,"WATER")/1000</f>
        <v>2970.634975880715</v>
      </c>
      <c r="K5761" s="5" cm="1">
        <f t="array" ref="K5761">[2]!PropsSI("S","P",(H5761+1)*100*1000,"T",I5761+273.15,"WATER")/1000</f>
        <v>6.9217998310665383</v>
      </c>
      <c r="L5761" s="5" cm="1">
        <f t="array" ref="L5761">[2]!PropsSI("H","P",(H5761+1)*100*1000,"S",E5761*1000,"WATER")/1000</f>
        <v>2838.9886899941766</v>
      </c>
      <c r="O5761">
        <f t="shared" si="623"/>
        <v>9.4987072094040048</v>
      </c>
      <c r="Q5761">
        <f t="shared" si="624"/>
        <v>288.77611502675114</v>
      </c>
      <c r="R5761">
        <f t="shared" si="625"/>
        <v>4764.3697756344454</v>
      </c>
      <c r="S5761">
        <f t="shared" si="626"/>
        <v>9.4987130490024096</v>
      </c>
      <c r="T5761">
        <f t="shared" si="627"/>
        <v>3.4100909529730082E-11</v>
      </c>
      <c r="V5761">
        <f t="shared" si="628"/>
        <v>0.59363530676416765</v>
      </c>
      <c r="W5761" s="3">
        <f t="shared" si="629"/>
        <v>9.4987156809371722</v>
      </c>
    </row>
    <row r="5762" spans="1:23" x14ac:dyDescent="0.4">
      <c r="A5762" s="4">
        <v>164.93366704133928</v>
      </c>
      <c r="B5762" s="4">
        <v>42.10860807219111</v>
      </c>
      <c r="C5762" s="5">
        <v>379.96355323488183</v>
      </c>
      <c r="D5762" s="5" cm="1">
        <f t="array" ref="D5762">[2]!PropsSI("H","P",(B5762+1)*100*1000,"T",C5762+273.15,"WATER")/1000</f>
        <v>3160.5806305893293</v>
      </c>
      <c r="E5762" s="5" cm="1">
        <f t="array" ref="E5762">[2]!PropsSI("S","P",(B5762+1)*100*1000,"T",C5762+273.15,"WATER")/1000</f>
        <v>6.6576200487152501</v>
      </c>
      <c r="F5762" s="9"/>
      <c r="G5762" s="4">
        <v>57.221091756025963</v>
      </c>
      <c r="H5762" s="6">
        <v>10.34928250277895</v>
      </c>
      <c r="I5762" s="5">
        <v>266.86365076548771</v>
      </c>
      <c r="J5762" s="5" cm="1">
        <f t="array" ref="J5762">[2]!PropsSI("H","P",(H5762+1)*100*1000,"T",I5762+273.15,"WATER")/1000</f>
        <v>2975.6662406674141</v>
      </c>
      <c r="K5762" s="5" cm="1">
        <f t="array" ref="K5762">[2]!PropsSI("S","P",(H5762+1)*100*1000,"T",I5762+273.15,"WATER")/1000</f>
        <v>6.9313971862773283</v>
      </c>
      <c r="L5762" s="5" cm="1">
        <f t="array" ref="L5762">[2]!PropsSI("H","P",(H5762+1)*100*1000,"S",E5762*1000,"WATER")/1000</f>
        <v>2836.3920183083183</v>
      </c>
      <c r="O5762">
        <f t="shared" si="623"/>
        <v>8.4718356718148744</v>
      </c>
      <c r="Q5762">
        <f t="shared" si="624"/>
        <v>288.97906694563522</v>
      </c>
      <c r="R5762">
        <f t="shared" si="625"/>
        <v>4767.7181757891776</v>
      </c>
      <c r="S5762">
        <f t="shared" si="626"/>
        <v>8.4718310490797926</v>
      </c>
      <c r="T5762">
        <f t="shared" si="627"/>
        <v>2.1369679636859606E-11</v>
      </c>
      <c r="V5762">
        <f t="shared" si="628"/>
        <v>0.57039137994652611</v>
      </c>
      <c r="W5762" s="3">
        <f t="shared" si="629"/>
        <v>8.4718340000346863</v>
      </c>
    </row>
    <row r="5763" spans="1:23" x14ac:dyDescent="0.4">
      <c r="A5763" s="4">
        <v>140.13467653760725</v>
      </c>
      <c r="B5763" s="4">
        <v>42.960669590791497</v>
      </c>
      <c r="C5763" s="5">
        <v>382.75272897546307</v>
      </c>
      <c r="D5763" s="5" cm="1">
        <f t="array" ref="D5763">[2]!PropsSI("H","P",(B5763+1)*100*1000,"T",C5763+273.15,"WATER")/1000</f>
        <v>3165.7204994346439</v>
      </c>
      <c r="E5763" s="5" cm="1">
        <f t="array" ref="E5763">[2]!PropsSI("S","P",(B5763+1)*100*1000,"T",C5763+273.15,"WATER")/1000</f>
        <v>6.6570460780587561</v>
      </c>
      <c r="F5763" s="9"/>
      <c r="G5763" s="4">
        <v>45.73858064020385</v>
      </c>
      <c r="H5763" s="6">
        <v>10.349477484110212</v>
      </c>
      <c r="I5763" s="5">
        <v>276.29941020045283</v>
      </c>
      <c r="J5763" s="5" cm="1">
        <f t="array" ref="J5763">[2]!PropsSI("H","P",(H5763+1)*100*1000,"T",I5763+273.15,"WATER")/1000</f>
        <v>2996.4422580612832</v>
      </c>
      <c r="K5763" s="5" cm="1">
        <f t="array" ref="K5763">[2]!PropsSI("S","P",(H5763+1)*100*1000,"T",I5763+273.15,"WATER")/1000</f>
        <v>6.9695308255509891</v>
      </c>
      <c r="L5763" s="5" cm="1">
        <f t="array" ref="L5763">[2]!PropsSI("H","P",(H5763+1)*100*1000,"S",E5763*1000,"WATER")/1000</f>
        <v>2836.1203033519041</v>
      </c>
      <c r="O5763">
        <f t="shared" si="623"/>
        <v>6.5893754443641432</v>
      </c>
      <c r="Q5763">
        <f t="shared" si="624"/>
        <v>293.80295759173424</v>
      </c>
      <c r="R5763">
        <f t="shared" si="625"/>
        <v>4847.3050861993788</v>
      </c>
      <c r="S5763">
        <f t="shared" si="626"/>
        <v>6.5893566993311827</v>
      </c>
      <c r="T5763">
        <f t="shared" si="627"/>
        <v>3.513762606906021E-10</v>
      </c>
      <c r="V5763">
        <f t="shared" si="628"/>
        <v>0.5135865918322049</v>
      </c>
      <c r="W5763" s="3">
        <f t="shared" si="629"/>
        <v>6.5893604933260672</v>
      </c>
    </row>
    <row r="5764" spans="1:23" x14ac:dyDescent="0.4">
      <c r="A5764" s="4">
        <v>152.71644635636036</v>
      </c>
      <c r="B5764" s="4">
        <v>42.542615364538676</v>
      </c>
      <c r="C5764" s="5">
        <v>382.18944162425805</v>
      </c>
      <c r="D5764" s="5" cm="1">
        <f t="array" ref="D5764">[2]!PropsSI("H","P",(B5764+1)*100*1000,"T",C5764+273.15,"WATER")/1000</f>
        <v>3165.1608318192821</v>
      </c>
      <c r="E5764" s="5" cm="1">
        <f t="array" ref="E5764">[2]!PropsSI("S","P",(B5764+1)*100*1000,"T",C5764+273.15,"WATER")/1000</f>
        <v>6.6603069700480564</v>
      </c>
      <c r="F5764" s="9"/>
      <c r="G5764" s="4">
        <v>46.698291372429701</v>
      </c>
      <c r="H5764" s="6">
        <v>10.357012090551459</v>
      </c>
      <c r="I5764" s="5">
        <v>271.94793354168667</v>
      </c>
      <c r="J5764" s="5" cm="1">
        <f t="array" ref="J5764">[2]!PropsSI("H","P",(H5764+1)*100*1000,"T",I5764+273.15,"WATER")/1000</f>
        <v>2986.8561375686963</v>
      </c>
      <c r="K5764" s="5" cm="1">
        <f t="array" ref="K5764">[2]!PropsSI("S","P",(H5764+1)*100*1000,"T",I5764+273.15,"WATER")/1000</f>
        <v>6.9517186971518683</v>
      </c>
      <c r="L5764" s="5" cm="1">
        <f t="array" ref="L5764">[2]!PropsSI("H","P",(H5764+1)*100*1000,"S",E5764*1000,"WATER")/1000</f>
        <v>2837.8233044400472</v>
      </c>
      <c r="O5764">
        <f t="shared" ref="O5764:O5827" si="630">A5764/3.6*(D5764-J5764)/1000</f>
        <v>7.5639053540574466</v>
      </c>
      <c r="Q5764">
        <f t="shared" ref="Q5764:Q5827" si="631">(1+$Z$5)/$Z$3*((D5764-L5764)-$Z$4/($AD$3/3.6))</f>
        <v>291.78601268355936</v>
      </c>
      <c r="R5764">
        <f t="shared" ref="R5764:R5827" si="632">$Z$5/$Z$3*($AD$3/3.6*(D5764-L5764)-$Z$4)</f>
        <v>4814.0285412928233</v>
      </c>
      <c r="S5764">
        <f t="shared" ref="S5764:S5827" si="633">(Q5764*A5764/3.6-R5764)/1000</f>
        <v>7.5638945013530314</v>
      </c>
      <c r="T5764">
        <f t="shared" ref="T5764:T5827" si="634">IFERROR((O5764-S5764)^2,0)</f>
        <v>1.1778119312246364E-10</v>
      </c>
      <c r="V5764">
        <f t="shared" ref="V5764:V5827" si="635">O5764/(A5764/3.6*(D5764-L5764)/1000)</f>
        <v>0.54471204593664535</v>
      </c>
      <c r="W5764" s="3">
        <f t="shared" ref="W5764:W5827" si="636">0.5*(S5764 + SQRT(S5764^2 + $Z$7^2) )</f>
        <v>7.5638978065272475</v>
      </c>
    </row>
    <row r="5765" spans="1:23" x14ac:dyDescent="0.4">
      <c r="A5765" s="4">
        <v>143.77501054052152</v>
      </c>
      <c r="B5765" s="4">
        <v>41.032834121525319</v>
      </c>
      <c r="C5765" s="5">
        <v>378.79205489161779</v>
      </c>
      <c r="D5765" s="5" cm="1">
        <f t="array" ref="D5765">[2]!PropsSI("H","P",(B5765+1)*100*1000,"T",C5765+273.15,"WATER")/1000</f>
        <v>3159.8522944717042</v>
      </c>
      <c r="E5765" s="5" cm="1">
        <f t="array" ref="E5765">[2]!PropsSI("S","P",(B5765+1)*100*1000,"T",C5765+273.15,"WATER")/1000</f>
        <v>6.6673933302043817</v>
      </c>
      <c r="F5765" s="9"/>
      <c r="G5765" s="4">
        <v>42.396367686299079</v>
      </c>
      <c r="H5765" s="6">
        <v>10.348034219932904</v>
      </c>
      <c r="I5765" s="5">
        <v>274.76467491904293</v>
      </c>
      <c r="J5765" s="5" cm="1">
        <f t="array" ref="J5765">[2]!PropsSI("H","P",(H5765+1)*100*1000,"T",I5765+273.15,"WATER")/1000</f>
        <v>2993.0779617670933</v>
      </c>
      <c r="K5765" s="5" cm="1">
        <f t="array" ref="K5765">[2]!PropsSI("S","P",(H5765+1)*100*1000,"T",I5765+273.15,"WATER")/1000</f>
        <v>6.9634559413836277</v>
      </c>
      <c r="L5765" s="5" cm="1">
        <f t="array" ref="L5765">[2]!PropsSI("H","P",(H5765+1)*100*1000,"S",E5765*1000,"WATER")/1000</f>
        <v>2841.0663221585723</v>
      </c>
      <c r="O5765">
        <f t="shared" si="630"/>
        <v>6.6605504006927454</v>
      </c>
      <c r="Q5765">
        <f t="shared" si="631"/>
        <v>284.16314884103753</v>
      </c>
      <c r="R5765">
        <f t="shared" si="632"/>
        <v>4688.2628002732681</v>
      </c>
      <c r="S5765">
        <f t="shared" si="633"/>
        <v>6.6605037885733864</v>
      </c>
      <c r="T5765">
        <f t="shared" si="634"/>
        <v>2.1726896711347341E-9</v>
      </c>
      <c r="V5765">
        <f t="shared" si="635"/>
        <v>0.52315455254974208</v>
      </c>
      <c r="W5765" s="3">
        <f t="shared" si="636"/>
        <v>6.6605075420410982</v>
      </c>
    </row>
    <row r="5766" spans="1:23" x14ac:dyDescent="0.4">
      <c r="A5766" s="4">
        <v>118.12001674000238</v>
      </c>
      <c r="B5766" s="4">
        <v>42.605704486031719</v>
      </c>
      <c r="C5766" s="5">
        <v>382.43559831906902</v>
      </c>
      <c r="D5766" s="5" cm="1">
        <f t="array" ref="D5766">[2]!PropsSI("H","P",(B5766+1)*100*1000,"T",C5766+273.15,"WATER")/1000</f>
        <v>3165.6383375818668</v>
      </c>
      <c r="E5766" s="5" cm="1">
        <f t="array" ref="E5766">[2]!PropsSI("S","P",(B5766+1)*100*1000,"T",C5766+273.15,"WATER")/1000</f>
        <v>6.6604118684763529</v>
      </c>
      <c r="F5766" s="9"/>
      <c r="G5766" s="4">
        <v>29.991157296658582</v>
      </c>
      <c r="H5766" s="6">
        <v>10.352996974590697</v>
      </c>
      <c r="I5766" s="5">
        <v>287.24141653034985</v>
      </c>
      <c r="J5766" s="5" cm="1">
        <f t="array" ref="J5766">[2]!PropsSI("H","P",(H5766+1)*100*1000,"T",I5766+273.15,"WATER")/1000</f>
        <v>3020.3482280372828</v>
      </c>
      <c r="K5766" s="5" cm="1">
        <f t="array" ref="K5766">[2]!PropsSI("S","P",(H5766+1)*100*1000,"T",I5766+273.15,"WATER")/1000</f>
        <v>7.0124742234698516</v>
      </c>
      <c r="L5766" s="5" cm="1">
        <f t="array" ref="L5766">[2]!PropsSI("H","P",(H5766+1)*100*1000,"S",E5766*1000,"WATER")/1000</f>
        <v>2837.8000617050639</v>
      </c>
      <c r="O5766">
        <f t="shared" si="630"/>
        <v>4.7671306032119585</v>
      </c>
      <c r="Q5766">
        <f t="shared" si="631"/>
        <v>292.2323803426346</v>
      </c>
      <c r="R5766">
        <f t="shared" si="632"/>
        <v>4821.3929335436214</v>
      </c>
      <c r="S5766">
        <f t="shared" si="633"/>
        <v>4.7670775270238073</v>
      </c>
      <c r="T5766">
        <f t="shared" si="634"/>
        <v>2.8170817486618034E-9</v>
      </c>
      <c r="V5766">
        <f t="shared" si="635"/>
        <v>0.44317616408885113</v>
      </c>
      <c r="W5766" s="3">
        <f t="shared" si="636"/>
        <v>4.7670827713212525</v>
      </c>
    </row>
    <row r="5767" spans="1:23" x14ac:dyDescent="0.4">
      <c r="A5767" s="4">
        <v>120.70279647838842</v>
      </c>
      <c r="B5767" s="4">
        <v>42.307259393580722</v>
      </c>
      <c r="C5767" s="5">
        <v>383.8313146101811</v>
      </c>
      <c r="D5767" s="5" cm="1">
        <f t="array" ref="D5767">[2]!PropsSI("H","P",(B5767+1)*100*1000,"T",C5767+273.15,"WATER")/1000</f>
        <v>3169.6184276823606</v>
      </c>
      <c r="E5767" s="5" cm="1">
        <f t="array" ref="E5767">[2]!PropsSI("S","P",(B5767+1)*100*1000,"T",C5767+273.15,"WATER")/1000</f>
        <v>6.6694361612440796</v>
      </c>
      <c r="F5767" s="9"/>
      <c r="G5767" s="4">
        <v>36.60440647334346</v>
      </c>
      <c r="H5767" s="6">
        <v>10.339886557434861</v>
      </c>
      <c r="I5767" s="5">
        <v>287.63283931729381</v>
      </c>
      <c r="J5767" s="5" cm="1">
        <f t="array" ref="J5767">[2]!PropsSI("H","P",(H5767+1)*100*1000,"T",I5767+273.15,"WATER")/1000</f>
        <v>3021.238545756521</v>
      </c>
      <c r="K5767" s="5" cm="1">
        <f t="array" ref="K5767">[2]!PropsSI("S","P",(H5767+1)*100*1000,"T",I5767+273.15,"WATER")/1000</f>
        <v>7.0145792525411528</v>
      </c>
      <c r="L5767" s="5" cm="1">
        <f t="array" ref="L5767">[2]!PropsSI("H","P",(H5767+1)*100*1000,"S",E5767*1000,"WATER")/1000</f>
        <v>2841.9002689055778</v>
      </c>
      <c r="O5767">
        <f t="shared" si="630"/>
        <v>4.9749629693283097</v>
      </c>
      <c r="Q5767">
        <f t="shared" si="631"/>
        <v>292.12530785213022</v>
      </c>
      <c r="R5767">
        <f t="shared" si="632"/>
        <v>4819.6263991558535</v>
      </c>
      <c r="S5767">
        <f t="shared" si="633"/>
        <v>4.9749129285836569</v>
      </c>
      <c r="T5767">
        <f t="shared" si="634"/>
        <v>2.5040761254135716E-9</v>
      </c>
      <c r="V5767">
        <f t="shared" si="635"/>
        <v>0.45276673858925492</v>
      </c>
      <c r="W5767" s="3">
        <f t="shared" si="636"/>
        <v>4.9749179537921595</v>
      </c>
    </row>
    <row r="5768" spans="1:23" x14ac:dyDescent="0.4">
      <c r="A5768" s="4">
        <v>123.59554320491216</v>
      </c>
      <c r="B5768" s="4">
        <v>42.39436455231359</v>
      </c>
      <c r="C5768" s="5">
        <v>380.45689041451959</v>
      </c>
      <c r="D5768" s="5" cm="1">
        <f t="array" ref="D5768">[2]!PropsSI("H","P",(B5768+1)*100*1000,"T",C5768+273.15,"WATER")/1000</f>
        <v>3161.2217391602121</v>
      </c>
      <c r="E5768" s="5" cm="1">
        <f t="array" ref="E5768">[2]!PropsSI("S","P",(B5768+1)*100*1000,"T",C5768+273.15,"WATER")/1000</f>
        <v>6.6557567931272299</v>
      </c>
      <c r="F5768" s="9"/>
      <c r="G5768" s="4">
        <v>39.999986524696425</v>
      </c>
      <c r="H5768" s="6">
        <v>10.348991455078126</v>
      </c>
      <c r="I5768" s="5">
        <v>282.67470526443628</v>
      </c>
      <c r="J5768" s="5" cm="1">
        <f t="array" ref="J5768">[2]!PropsSI("H","P",(H5768+1)*100*1000,"T",I5768+273.15,"WATER")/1000</f>
        <v>3010.3988567553042</v>
      </c>
      <c r="K5768" s="5" cm="1">
        <f t="array" ref="K5768">[2]!PropsSI("S","P",(H5768+1)*100*1000,"T",I5768+273.15,"WATER")/1000</f>
        <v>6.9948048771296918</v>
      </c>
      <c r="L5768" s="5" cm="1">
        <f t="array" ref="L5768">[2]!PropsSI("H","P",(H5768+1)*100*1000,"S",E5768*1000,"WATER")/1000</f>
        <v>2835.493279862369</v>
      </c>
      <c r="O5768">
        <f t="shared" si="630"/>
        <v>5.1780655773792157</v>
      </c>
      <c r="Q5768">
        <f t="shared" si="631"/>
        <v>290.35168795513459</v>
      </c>
      <c r="R5768">
        <f t="shared" si="632"/>
        <v>4790.3643494536927</v>
      </c>
      <c r="S5768">
        <f t="shared" si="633"/>
        <v>5.1780174820124198</v>
      </c>
      <c r="T5768">
        <f t="shared" si="634"/>
        <v>2.3131643072265522E-9</v>
      </c>
      <c r="V5768">
        <f t="shared" si="635"/>
        <v>0.46303256009631277</v>
      </c>
      <c r="W5768" s="3">
        <f t="shared" si="636"/>
        <v>5.178022310110582</v>
      </c>
    </row>
    <row r="5769" spans="1:23" x14ac:dyDescent="0.4">
      <c r="A5769" s="4">
        <v>131.47157440675136</v>
      </c>
      <c r="B5769" s="4">
        <v>41.535016782521495</v>
      </c>
      <c r="C5769" s="5">
        <v>382.9399893264121</v>
      </c>
      <c r="D5769" s="5" cm="1">
        <f t="array" ref="D5769">[2]!PropsSI("H","P",(B5769+1)*100*1000,"T",C5769+273.15,"WATER")/1000</f>
        <v>3168.9464158412356</v>
      </c>
      <c r="E5769" s="5" cm="1">
        <f t="array" ref="E5769">[2]!PropsSI("S","P",(B5769+1)*100*1000,"T",C5769+273.15,"WATER")/1000</f>
        <v>6.6761748017533762</v>
      </c>
      <c r="F5769" s="9"/>
      <c r="G5769" s="4">
        <v>44.825594870554916</v>
      </c>
      <c r="H5769" s="6">
        <v>10.341646430121527</v>
      </c>
      <c r="I5769" s="5">
        <v>282.81451664623705</v>
      </c>
      <c r="J5769" s="5" cm="1">
        <f t="array" ref="J5769">[2]!PropsSI("H","P",(H5769+1)*100*1000,"T",I5769+273.15,"WATER")/1000</f>
        <v>3010.7260760558929</v>
      </c>
      <c r="K5769" s="5" cm="1">
        <f t="array" ref="K5769">[2]!PropsSI("S","P",(H5769+1)*100*1000,"T",I5769+273.15,"WATER")/1000</f>
        <v>6.9956827749444637</v>
      </c>
      <c r="L5769" s="5" cm="1">
        <f t="array" ref="L5769">[2]!PropsSI("H","P",(H5769+1)*100*1000,"S",E5769*1000,"WATER")/1000</f>
        <v>2845.1846279504939</v>
      </c>
      <c r="O5769">
        <f t="shared" si="630"/>
        <v>5.7781881040972696</v>
      </c>
      <c r="Q5769">
        <f t="shared" si="631"/>
        <v>288.59859530199378</v>
      </c>
      <c r="R5769">
        <f t="shared" si="632"/>
        <v>4761.4409682739943</v>
      </c>
      <c r="S5769">
        <f t="shared" si="633"/>
        <v>5.7781456139287828</v>
      </c>
      <c r="T5769">
        <f t="shared" si="634"/>
        <v>1.8054144180354805E-9</v>
      </c>
      <c r="V5769">
        <f t="shared" si="635"/>
        <v>0.48869368067221253</v>
      </c>
      <c r="W5769" s="3">
        <f t="shared" si="636"/>
        <v>5.7781499405731687</v>
      </c>
    </row>
    <row r="5770" spans="1:23" x14ac:dyDescent="0.4">
      <c r="A5770" s="4">
        <v>161.39081401071334</v>
      </c>
      <c r="B5770" s="4">
        <v>40.495931792235844</v>
      </c>
      <c r="C5770" s="5">
        <v>380.71029257379161</v>
      </c>
      <c r="D5770" s="5" cm="1">
        <f t="array" ref="D5770">[2]!PropsSI("H","P",(B5770+1)*100*1000,"T",C5770+273.15,"WATER")/1000</f>
        <v>3165.562231234408</v>
      </c>
      <c r="E5770" s="5" cm="1">
        <f t="array" ref="E5770">[2]!PropsSI("S","P",(B5770+1)*100*1000,"T",C5770+273.15,"WATER")/1000</f>
        <v>6.6816871925009336</v>
      </c>
      <c r="F5770" s="9"/>
      <c r="G5770" s="4">
        <v>67.729682242387852</v>
      </c>
      <c r="H5770" s="6">
        <v>10.339536076113175</v>
      </c>
      <c r="I5770" s="5">
        <v>271.78753426825074</v>
      </c>
      <c r="J5770" s="5" cm="1">
        <f t="array" ref="J5770">[2]!PropsSI("H","P",(H5770+1)*100*1000,"T",I5770+273.15,"WATER")/1000</f>
        <v>2986.5590962214137</v>
      </c>
      <c r="K5770" s="5" cm="1">
        <f t="array" ref="K5770">[2]!PropsSI("S","P",(H5770+1)*100*1000,"T",I5770+273.15,"WATER")/1000</f>
        <v>6.9518598030965153</v>
      </c>
      <c r="L5770" s="5" cm="1">
        <f t="array" ref="L5770">[2]!PropsSI("H","P",(H5770+1)*100*1000,"S",E5770*1000,"WATER")/1000</f>
        <v>2847.8122924491699</v>
      </c>
      <c r="O5770">
        <f t="shared" si="630"/>
        <v>8.0248504639491056</v>
      </c>
      <c r="Q5770">
        <f t="shared" si="631"/>
        <v>283.23962762666491</v>
      </c>
      <c r="R5770">
        <f t="shared" si="632"/>
        <v>4673.0260949782105</v>
      </c>
      <c r="S5770">
        <f t="shared" si="633"/>
        <v>8.0248278113436751</v>
      </c>
      <c r="T5770">
        <f t="shared" si="634"/>
        <v>5.1314053279222501E-10</v>
      </c>
      <c r="V5770">
        <f t="shared" si="635"/>
        <v>0.56334593075714035</v>
      </c>
      <c r="W5770" s="3">
        <f t="shared" si="636"/>
        <v>8.0248309266741078</v>
      </c>
    </row>
    <row r="5771" spans="1:23" x14ac:dyDescent="0.4">
      <c r="A5771" s="4">
        <v>173.74769528259611</v>
      </c>
      <c r="B5771" s="4">
        <v>41.995988394064454</v>
      </c>
      <c r="C5771" s="5">
        <v>383.3003530621645</v>
      </c>
      <c r="D5771" s="5" cm="1">
        <f t="array" ref="D5771">[2]!PropsSI("H","P",(B5771+1)*100*1000,"T",C5771+273.15,"WATER")/1000</f>
        <v>3168.9291880234782</v>
      </c>
      <c r="E5771" s="5" cm="1">
        <f t="array" ref="E5771">[2]!PropsSI("S","P",(B5771+1)*100*1000,"T",C5771+273.15,"WATER")/1000</f>
        <v>6.6714975993595163</v>
      </c>
      <c r="F5771" s="9"/>
      <c r="G5771" s="4">
        <v>115.30613785130038</v>
      </c>
      <c r="H5771" s="6">
        <v>10.351094064069795</v>
      </c>
      <c r="I5771" s="5">
        <v>267.82028945507682</v>
      </c>
      <c r="J5771" s="5" cm="1">
        <f t="array" ref="J5771">[2]!PropsSI("H","P",(H5771+1)*100*1000,"T",I5771+273.15,"WATER")/1000</f>
        <v>2977.7740806661695</v>
      </c>
      <c r="K5771" s="5" cm="1">
        <f t="array" ref="K5771">[2]!PropsSI("S","P",(H5771+1)*100*1000,"T",I5771+273.15,"WATER")/1000</f>
        <v>6.9352260224262539</v>
      </c>
      <c r="L5771" s="5" cm="1">
        <f t="array" ref="L5771">[2]!PropsSI("H","P",(H5771+1)*100*1000,"S",E5771*1000,"WATER")/1000</f>
        <v>2843.1009359875388</v>
      </c>
      <c r="O5771">
        <f t="shared" si="630"/>
        <v>9.2257664846748924</v>
      </c>
      <c r="Q5771">
        <f t="shared" si="631"/>
        <v>290.44064329122267</v>
      </c>
      <c r="R5771">
        <f t="shared" si="632"/>
        <v>4791.8319781549098</v>
      </c>
      <c r="S5771">
        <f t="shared" si="633"/>
        <v>9.2257770185796879</v>
      </c>
      <c r="T5771">
        <f t="shared" si="634"/>
        <v>1.1096315024173346E-10</v>
      </c>
      <c r="V5771">
        <f t="shared" si="635"/>
        <v>0.58667444017783932</v>
      </c>
      <c r="W5771" s="3">
        <f t="shared" si="636"/>
        <v>9.2257797283777467</v>
      </c>
    </row>
    <row r="5772" spans="1:23" x14ac:dyDescent="0.4">
      <c r="A5772" s="4">
        <v>175.46109736275633</v>
      </c>
      <c r="B5772" s="4">
        <v>41.303821146146497</v>
      </c>
      <c r="C5772" s="5">
        <v>381.91320582092112</v>
      </c>
      <c r="D5772" s="5" cm="1">
        <f t="array" ref="D5772">[2]!PropsSI("H","P",(B5772+1)*100*1000,"T",C5772+273.15,"WATER")/1000</f>
        <v>3166.9032553710931</v>
      </c>
      <c r="E5772" s="5" cm="1">
        <f t="array" ref="E5772">[2]!PropsSI("S","P",(B5772+1)*100*1000,"T",C5772+273.15,"WATER")/1000</f>
        <v>6.6754105610324972</v>
      </c>
      <c r="F5772" s="9"/>
      <c r="G5772" s="4">
        <v>117.23319305959585</v>
      </c>
      <c r="H5772" s="6">
        <v>10.344919799359987</v>
      </c>
      <c r="I5772" s="5">
        <v>267.46952663599097</v>
      </c>
      <c r="J5772" s="5" cm="1">
        <f t="array" ref="J5772">[2]!PropsSI("H","P",(H5772+1)*100*1000,"T",I5772+273.15,"WATER")/1000</f>
        <v>2977.0196440878872</v>
      </c>
      <c r="K5772" s="5" cm="1">
        <f t="array" ref="K5772">[2]!PropsSI("S","P",(H5772+1)*100*1000,"T",I5772+273.15,"WATER")/1000</f>
        <v>6.9340730942260276</v>
      </c>
      <c r="L5772" s="5" cm="1">
        <f t="array" ref="L5772">[2]!PropsSI("H","P",(H5772+1)*100*1000,"S",E5772*1000,"WATER")/1000</f>
        <v>2844.8759236274745</v>
      </c>
      <c r="O5772">
        <f t="shared" si="630"/>
        <v>9.2547741130428829</v>
      </c>
      <c r="Q5772">
        <f t="shared" si="631"/>
        <v>287.05249953951039</v>
      </c>
      <c r="R5772">
        <f t="shared" si="632"/>
        <v>4735.9327231743955</v>
      </c>
      <c r="S5772">
        <f t="shared" si="633"/>
        <v>9.2547746573602137</v>
      </c>
      <c r="T5772">
        <f t="shared" si="634"/>
        <v>2.9628135657003287E-13</v>
      </c>
      <c r="V5772">
        <f t="shared" si="635"/>
        <v>0.58965060591310747</v>
      </c>
      <c r="W5772" s="3">
        <f t="shared" si="636"/>
        <v>9.25477735866777</v>
      </c>
    </row>
    <row r="5773" spans="1:23" x14ac:dyDescent="0.4">
      <c r="A5773" s="4">
        <v>169.16046809108249</v>
      </c>
      <c r="B5773" s="4">
        <v>41.404176578283369</v>
      </c>
      <c r="C5773" s="5">
        <v>382.24890749660051</v>
      </c>
      <c r="D5773" s="5" cm="1">
        <f t="array" ref="D5773">[2]!PropsSI("H","P",(B5773+1)*100*1000,"T",C5773+273.15,"WATER")/1000</f>
        <v>3167.5229010522553</v>
      </c>
      <c r="E5773" s="5" cm="1">
        <f t="array" ref="E5773">[2]!PropsSI("S","P",(B5773+1)*100*1000,"T",C5773+273.15,"WATER")/1000</f>
        <v>6.6753336303134576</v>
      </c>
      <c r="F5773" s="9"/>
      <c r="G5773" s="4">
        <v>99.396792914194805</v>
      </c>
      <c r="H5773" s="6">
        <v>10.349131894971501</v>
      </c>
      <c r="I5773" s="5">
        <v>269.24415903966417</v>
      </c>
      <c r="J5773" s="5" cm="1">
        <f t="array" ref="J5773">[2]!PropsSI("H","P",(H5773+1)*100*1000,"T",I5773+273.15,"WATER")/1000</f>
        <v>2980.923531301456</v>
      </c>
      <c r="K5773" s="5" cm="1">
        <f t="array" ref="K5773">[2]!PropsSI("S","P",(H5773+1)*100*1000,"T",I5773+273.15,"WATER")/1000</f>
        <v>6.9411171817373241</v>
      </c>
      <c r="L5773" s="5" cm="1">
        <f t="array" ref="L5773">[2]!PropsSI("H","P",(H5773+1)*100*1000,"S",E5773*1000,"WATER")/1000</f>
        <v>2844.9166500992278</v>
      </c>
      <c r="O5773">
        <f t="shared" si="630"/>
        <v>8.7681213145961614</v>
      </c>
      <c r="Q5773">
        <f t="shared" si="631"/>
        <v>287.56854864111034</v>
      </c>
      <c r="R5773">
        <f t="shared" si="632"/>
        <v>4744.4467539908928</v>
      </c>
      <c r="S5773">
        <f t="shared" si="633"/>
        <v>8.7681172172322857</v>
      </c>
      <c r="T5773">
        <f t="shared" si="634"/>
        <v>1.6788390730248237E-11</v>
      </c>
      <c r="V5773">
        <f t="shared" si="635"/>
        <v>0.57841213305556427</v>
      </c>
      <c r="W5773" s="3">
        <f t="shared" si="636"/>
        <v>8.7681200684706138</v>
      </c>
    </row>
    <row r="5774" spans="1:23" x14ac:dyDescent="0.4">
      <c r="A5774" s="4">
        <v>172.08730959387728</v>
      </c>
      <c r="B5774" s="4">
        <v>41.191254883764536</v>
      </c>
      <c r="C5774" s="5">
        <v>381.8917998035036</v>
      </c>
      <c r="D5774" s="5" cm="1">
        <f t="array" ref="D5774">[2]!PropsSI("H","P",(B5774+1)*100*1000,"T",C5774+273.15,"WATER")/1000</f>
        <v>3167.0703223649839</v>
      </c>
      <c r="E5774" s="5" cm="1">
        <f t="array" ref="E5774">[2]!PropsSI("S","P",(B5774+1)*100*1000,"T",C5774+273.15,"WATER")/1000</f>
        <v>6.6768156680440596</v>
      </c>
      <c r="F5774" s="9"/>
      <c r="G5774" s="4">
        <v>77.420626012346503</v>
      </c>
      <c r="H5774" s="6">
        <v>10.354782812122005</v>
      </c>
      <c r="I5774" s="5">
        <v>268.60608456837542</v>
      </c>
      <c r="J5774" s="5" cm="1">
        <f t="array" ref="J5774">[2]!PropsSI("H","P",(H5774+1)*100*1000,"T",I5774+273.15,"WATER")/1000</f>
        <v>2979.4970081101296</v>
      </c>
      <c r="K5774" s="5" cm="1">
        <f t="array" ref="K5774">[2]!PropsSI("S","P",(H5774+1)*100*1000,"T",I5774+273.15,"WATER")/1000</f>
        <v>6.9382639833199011</v>
      </c>
      <c r="L5774" s="5" cm="1">
        <f t="array" ref="L5774">[2]!PropsSI("H","P",(H5774+1)*100*1000,"S",E5774*1000,"WATER")/1000</f>
        <v>2845.7374610626725</v>
      </c>
      <c r="O5774">
        <f t="shared" si="630"/>
        <v>8.9663852782568725</v>
      </c>
      <c r="Q5774">
        <f t="shared" si="631"/>
        <v>286.43344796633806</v>
      </c>
      <c r="R5774">
        <f t="shared" si="632"/>
        <v>4725.7193071357879</v>
      </c>
      <c r="S5774">
        <f t="shared" si="633"/>
        <v>8.966381092371142</v>
      </c>
      <c r="T5774">
        <f t="shared" si="634"/>
        <v>1.7521639348626408E-11</v>
      </c>
      <c r="V5774">
        <f t="shared" si="635"/>
        <v>0.58373523795434201</v>
      </c>
      <c r="W5774" s="3">
        <f t="shared" si="636"/>
        <v>8.9663838805631642</v>
      </c>
    </row>
    <row r="5775" spans="1:23" x14ac:dyDescent="0.4">
      <c r="A5775" s="4">
        <v>172.22197926588782</v>
      </c>
      <c r="B5775" s="4">
        <v>41.513891472022529</v>
      </c>
      <c r="C5775" s="5">
        <v>383.03432062253978</v>
      </c>
      <c r="D5775" s="5" cm="1">
        <f t="array" ref="D5775">[2]!PropsSI("H","P",(B5775+1)*100*1000,"T",C5775+273.15,"WATER")/1000</f>
        <v>3169.216223619017</v>
      </c>
      <c r="E5775" s="5" cm="1">
        <f t="array" ref="E5775">[2]!PropsSI("S","P",(B5775+1)*100*1000,"T",C5775+273.15,"WATER")/1000</f>
        <v>6.6768004342628924</v>
      </c>
      <c r="F5775" s="9"/>
      <c r="G5775" s="4">
        <v>62.897282552664883</v>
      </c>
      <c r="H5775" s="6">
        <v>10.346490173895718</v>
      </c>
      <c r="I5775" s="5">
        <v>268.92078835517066</v>
      </c>
      <c r="J5775" s="5" cm="1">
        <f t="array" ref="J5775">[2]!PropsSI("H","P",(H5775+1)*100*1000,"T",I5775+273.15,"WATER")/1000</f>
        <v>2980.2187256486332</v>
      </c>
      <c r="K5775" s="5" cm="1">
        <f t="array" ref="K5775">[2]!PropsSI("S","P",(H5775+1)*100*1000,"T",I5775+273.15,"WATER")/1000</f>
        <v>6.93992099897517</v>
      </c>
      <c r="L5775" s="5" cm="1">
        <f t="array" ref="L5775">[2]!PropsSI("H","P",(H5775+1)*100*1000,"S",E5775*1000,"WATER")/1000</f>
        <v>2845.5766604975483</v>
      </c>
      <c r="O5775">
        <f t="shared" si="630"/>
        <v>9.0415342157667009</v>
      </c>
      <c r="Q5775">
        <f t="shared" si="631"/>
        <v>288.48964403323032</v>
      </c>
      <c r="R5775">
        <f t="shared" si="632"/>
        <v>4759.6434368823648</v>
      </c>
      <c r="S5775">
        <f t="shared" si="633"/>
        <v>9.0415392000938439</v>
      </c>
      <c r="T5775">
        <f t="shared" si="634"/>
        <v>2.4843517068651402E-11</v>
      </c>
      <c r="V5775">
        <f t="shared" si="635"/>
        <v>0.58397525984624188</v>
      </c>
      <c r="W5775" s="3">
        <f t="shared" si="636"/>
        <v>9.0415419651089373</v>
      </c>
    </row>
    <row r="5776" spans="1:23" x14ac:dyDescent="0.4">
      <c r="A5776" s="4">
        <v>169.73704908329992</v>
      </c>
      <c r="B5776" s="4">
        <v>41.37068952397896</v>
      </c>
      <c r="C5776" s="5">
        <v>381.6911266598924</v>
      </c>
      <c r="D5776" s="5" cm="1">
        <f t="array" ref="D5776">[2]!PropsSI("H","P",(B5776+1)*100*1000,"T",C5776+273.15,"WATER")/1000</f>
        <v>3166.2339144426519</v>
      </c>
      <c r="E5776" s="5" cm="1">
        <f t="array" ref="E5776">[2]!PropsSI("S","P",(B5776+1)*100*1000,"T",C5776+273.15,"WATER")/1000</f>
        <v>6.6737069988593065</v>
      </c>
      <c r="F5776" s="9"/>
      <c r="G5776" s="4">
        <v>61.295275208547061</v>
      </c>
      <c r="H5776" s="6">
        <v>10.350122319018974</v>
      </c>
      <c r="I5776" s="5">
        <v>268.64299911593412</v>
      </c>
      <c r="J5776" s="5" cm="1">
        <f t="array" ref="J5776">[2]!PropsSI("H","P",(H5776+1)*100*1000,"T",I5776+273.15,"WATER")/1000</f>
        <v>2979.5937808695917</v>
      </c>
      <c r="K5776" s="5" cm="1">
        <f t="array" ref="K5776">[2]!PropsSI("S","P",(H5776+1)*100*1000,"T",I5776+273.15,"WATER")/1000</f>
        <v>6.9386253427778044</v>
      </c>
      <c r="L5776" s="5" cm="1">
        <f t="array" ref="L5776">[2]!PropsSI("H","P",(H5776+1)*100*1000,"S",E5776*1000,"WATER")/1000</f>
        <v>2844.1493031889891</v>
      </c>
      <c r="O5776">
        <f t="shared" si="630"/>
        <v>8.7999293092233817</v>
      </c>
      <c r="Q5776">
        <f t="shared" si="631"/>
        <v>287.10355854604887</v>
      </c>
      <c r="R5776">
        <f t="shared" si="632"/>
        <v>4736.7751196707377</v>
      </c>
      <c r="S5776">
        <f t="shared" si="633"/>
        <v>8.7999223272516982</v>
      </c>
      <c r="T5776">
        <f t="shared" si="634"/>
        <v>4.8747928588817687E-11</v>
      </c>
      <c r="V5776">
        <f t="shared" si="635"/>
        <v>0.57947547647990172</v>
      </c>
      <c r="W5776" s="3">
        <f t="shared" si="636"/>
        <v>8.7999251681849486</v>
      </c>
    </row>
    <row r="5777" spans="1:23" x14ac:dyDescent="0.4">
      <c r="A5777" s="4">
        <v>176.03984264132376</v>
      </c>
      <c r="B5777" s="4">
        <v>41.17312139699083</v>
      </c>
      <c r="C5777" s="5">
        <v>381.52829893754409</v>
      </c>
      <c r="D5777" s="5" cm="1">
        <f t="array" ref="D5777">[2]!PropsSI("H","P",(B5777+1)*100*1000,"T",C5777+273.15,"WATER")/1000</f>
        <v>3166.2237265623294</v>
      </c>
      <c r="E5777" s="5" cm="1">
        <f t="array" ref="E5777">[2]!PropsSI("S","P",(B5777+1)*100*1000,"T",C5777+273.15,"WATER")/1000</f>
        <v>6.6757084370435713</v>
      </c>
      <c r="F5777" s="9"/>
      <c r="G5777" s="4">
        <v>64.627996372917139</v>
      </c>
      <c r="H5777" s="6">
        <v>10.348064119703063</v>
      </c>
      <c r="I5777" s="5">
        <v>267.25776089031331</v>
      </c>
      <c r="J5777" s="5" cm="1">
        <f t="array" ref="J5777">[2]!PropsSI("H","P",(H5777+1)*100*1000,"T",I5777+273.15,"WATER")/1000</f>
        <v>2976.5413317411685</v>
      </c>
      <c r="K5777" s="5" cm="1">
        <f t="array" ref="K5777">[2]!PropsSI("S","P",(H5777+1)*100*1000,"T",I5777+273.15,"WATER")/1000</f>
        <v>6.9330648610914221</v>
      </c>
      <c r="L5777" s="5" cm="1">
        <f t="array" ref="L5777">[2]!PropsSI("H","P",(H5777+1)*100*1000,"S",E5777*1000,"WATER")/1000</f>
        <v>2845.0780037219447</v>
      </c>
      <c r="O5777">
        <f t="shared" si="630"/>
        <v>9.2754608155962792</v>
      </c>
      <c r="Q5777">
        <f t="shared" si="631"/>
        <v>286.26663257382302</v>
      </c>
      <c r="R5777">
        <f t="shared" si="632"/>
        <v>4722.9671050911838</v>
      </c>
      <c r="S5777">
        <f t="shared" si="633"/>
        <v>9.2754587148414416</v>
      </c>
      <c r="T5777">
        <f t="shared" si="634"/>
        <v>4.4131708878750735E-12</v>
      </c>
      <c r="V5777">
        <f t="shared" si="635"/>
        <v>0.59064275601589289</v>
      </c>
      <c r="W5777" s="3">
        <f t="shared" si="636"/>
        <v>9.2754614101251462</v>
      </c>
    </row>
    <row r="5778" spans="1:23" x14ac:dyDescent="0.4">
      <c r="A5778" s="4">
        <v>174.62685336936704</v>
      </c>
      <c r="B5778" s="4">
        <v>41.480460976291113</v>
      </c>
      <c r="C5778" s="5">
        <v>382.31857175585213</v>
      </c>
      <c r="D5778" s="5" cm="1">
        <f t="array" ref="D5778">[2]!PropsSI("H","P",(B5778+1)*100*1000,"T",C5778+273.15,"WATER")/1000</f>
        <v>3167.5438022980466</v>
      </c>
      <c r="E5778" s="5" cm="1">
        <f t="array" ref="E5778">[2]!PropsSI("S","P",(B5778+1)*100*1000,"T",C5778+273.15,"WATER")/1000</f>
        <v>6.6745898498852929</v>
      </c>
      <c r="F5778" s="9"/>
      <c r="G5778" s="4">
        <v>64.590329515360168</v>
      </c>
      <c r="H5778" s="6">
        <v>10.35337064486181</v>
      </c>
      <c r="I5778" s="5">
        <v>267.74775184894213</v>
      </c>
      <c r="J5778" s="5" cm="1">
        <f t="array" ref="J5778">[2]!PropsSI("H","P",(H5778+1)*100*1000,"T",I5778+273.15,"WATER")/1000</f>
        <v>2977.6063404447054</v>
      </c>
      <c r="K5778" s="5" cm="1">
        <f t="array" ref="K5778">[2]!PropsSI("S","P",(H5778+1)*100*1000,"T",I5778+273.15,"WATER")/1000</f>
        <v>6.9348266838542436</v>
      </c>
      <c r="L5778" s="5" cm="1">
        <f t="array" ref="L5778">[2]!PropsSI("H","P",(H5778+1)*100*1000,"S",E5778*1000,"WATER")/1000</f>
        <v>2844.6356803904814</v>
      </c>
      <c r="O5778">
        <f t="shared" si="630"/>
        <v>9.2133836945592069</v>
      </c>
      <c r="Q5778">
        <f t="shared" si="631"/>
        <v>287.83763668026404</v>
      </c>
      <c r="R5778">
        <f t="shared" si="632"/>
        <v>4748.886300248415</v>
      </c>
      <c r="S5778">
        <f t="shared" si="633"/>
        <v>9.2133861371820309</v>
      </c>
      <c r="T5778">
        <f t="shared" si="634"/>
        <v>5.9664062603549487E-12</v>
      </c>
      <c r="V5778">
        <f t="shared" si="635"/>
        <v>0.58820899496517509</v>
      </c>
      <c r="W5778" s="3">
        <f t="shared" si="636"/>
        <v>9.2133888506244368</v>
      </c>
    </row>
    <row r="5779" spans="1:23" x14ac:dyDescent="0.4">
      <c r="A5779" s="4">
        <v>175.12894954915586</v>
      </c>
      <c r="B5779" s="4">
        <v>41.492648886307279</v>
      </c>
      <c r="C5779" s="5">
        <v>381.20603560305329</v>
      </c>
      <c r="D5779" s="5" cm="1">
        <f t="array" ref="D5779">[2]!PropsSI("H","P",(B5779+1)*100*1000,"T",C5779+273.15,"WATER")/1000</f>
        <v>3164.8172914396459</v>
      </c>
      <c r="E5779" s="5" cm="1">
        <f t="array" ref="E5779">[2]!PropsSI("S","P",(B5779+1)*100*1000,"T",C5779+273.15,"WATER")/1000</f>
        <v>6.6703029179898623</v>
      </c>
      <c r="F5779" s="9"/>
      <c r="G5779" s="4">
        <v>63.158353575833125</v>
      </c>
      <c r="H5779" s="6">
        <v>10.353856183346794</v>
      </c>
      <c r="I5779" s="5">
        <v>266.5654213805642</v>
      </c>
      <c r="J5779" s="5" cm="1">
        <f t="array" ref="J5779">[2]!PropsSI("H","P",(H5779+1)*100*1000,"T",I5779+273.15,"WATER")/1000</f>
        <v>2974.9916649708621</v>
      </c>
      <c r="K5779" s="5" cm="1">
        <f t="array" ref="K5779">[2]!PropsSI("S","P",(H5779+1)*100*1000,"T",I5779+273.15,"WATER")/1000</f>
        <v>6.9299684089963494</v>
      </c>
      <c r="L5779" s="5" cm="1">
        <f t="array" ref="L5779">[2]!PropsSI("H","P",(H5779+1)*100*1000,"S",E5779*1000,"WATER")/1000</f>
        <v>2842.5756749363741</v>
      </c>
      <c r="O5779">
        <f t="shared" si="630"/>
        <v>9.2344340447190429</v>
      </c>
      <c r="Q5779">
        <f t="shared" si="631"/>
        <v>287.24351316612433</v>
      </c>
      <c r="R5779">
        <f t="shared" si="632"/>
        <v>4739.0841595364</v>
      </c>
      <c r="S5779">
        <f t="shared" si="633"/>
        <v>9.2344310420170643</v>
      </c>
      <c r="T5779">
        <f t="shared" si="634"/>
        <v>9.0162191723848839E-12</v>
      </c>
      <c r="V5779">
        <f t="shared" si="635"/>
        <v>0.5890785570424808</v>
      </c>
      <c r="W5779" s="3">
        <f t="shared" si="636"/>
        <v>9.2344337492756452</v>
      </c>
    </row>
    <row r="5780" spans="1:23" x14ac:dyDescent="0.4">
      <c r="A5780" s="4">
        <v>173.96441151665113</v>
      </c>
      <c r="B5780" s="4">
        <v>41.324326297454242</v>
      </c>
      <c r="C5780" s="5">
        <v>380.77475153516815</v>
      </c>
      <c r="D5780" s="5" cm="1">
        <f t="array" ref="D5780">[2]!PropsSI("H","P",(B5780+1)*100*1000,"T",C5780+273.15,"WATER")/1000</f>
        <v>3164.0984586298719</v>
      </c>
      <c r="E5780" s="5" cm="1">
        <f t="array" ref="E5780">[2]!PropsSI("S","P",(B5780+1)*100*1000,"T",C5780+273.15,"WATER")/1000</f>
        <v>6.6709160256466324</v>
      </c>
      <c r="F5780" s="9"/>
      <c r="G5780" s="4">
        <v>62.964999346343674</v>
      </c>
      <c r="H5780" s="6">
        <v>10.351942937520901</v>
      </c>
      <c r="I5780" s="5">
        <v>266.79232776121989</v>
      </c>
      <c r="J5780" s="5" cm="1">
        <f t="array" ref="J5780">[2]!PropsSI("H","P",(H5780+1)*100*1000,"T",I5780+273.15,"WATER")/1000</f>
        <v>2975.4997254263785</v>
      </c>
      <c r="K5780" s="5" cm="1">
        <f t="array" ref="K5780">[2]!PropsSI("S","P",(H5780+1)*100*1000,"T",I5780+273.15,"WATER")/1000</f>
        <v>6.9309845330753541</v>
      </c>
      <c r="L5780" s="5" cm="1">
        <f t="array" ref="L5780">[2]!PropsSI("H","P",(H5780+1)*100*1000,"S",E5780*1000,"WATER")/1000</f>
        <v>2842.8360690587069</v>
      </c>
      <c r="O5780">
        <f t="shared" si="630"/>
        <v>9.113741009592113</v>
      </c>
      <c r="Q5780">
        <f t="shared" si="631"/>
        <v>286.37062940209762</v>
      </c>
      <c r="R5780">
        <f t="shared" si="632"/>
        <v>4724.6828956971603</v>
      </c>
      <c r="S5780">
        <f t="shared" si="633"/>
        <v>9.1137332208553126</v>
      </c>
      <c r="T5780">
        <f t="shared" si="634"/>
        <v>6.0664420946014846E-11</v>
      </c>
      <c r="V5780">
        <f t="shared" si="635"/>
        <v>0.58705512791348891</v>
      </c>
      <c r="W5780" s="3">
        <f t="shared" si="636"/>
        <v>9.1137359639674784</v>
      </c>
    </row>
    <row r="5781" spans="1:23" x14ac:dyDescent="0.4">
      <c r="A5781" s="4">
        <v>168.76060642011043</v>
      </c>
      <c r="B5781" s="4">
        <v>41.6662738799279</v>
      </c>
      <c r="C5781" s="5">
        <v>381.30035026158652</v>
      </c>
      <c r="D5781" s="5" cm="1">
        <f t="array" ref="D5781">[2]!PropsSI("H","P",(B5781+1)*100*1000,"T",C5781+273.15,"WATER")/1000</f>
        <v>3164.707141540347</v>
      </c>
      <c r="E5781" s="5" cm="1">
        <f t="array" ref="E5781">[2]!PropsSI("S","P",(B5781+1)*100*1000,"T",C5781+273.15,"WATER")/1000</f>
        <v>6.6683760753820964</v>
      </c>
      <c r="F5781" s="9"/>
      <c r="G5781" s="4">
        <v>58.33510280468122</v>
      </c>
      <c r="H5781" s="6">
        <v>10.351052891484013</v>
      </c>
      <c r="I5781" s="5">
        <v>267.94735931383286</v>
      </c>
      <c r="J5781" s="5" cm="1">
        <f t="array" ref="J5781">[2]!PropsSI("H","P",(H5781+1)*100*1000,"T",I5781+273.15,"WATER")/1000</f>
        <v>2978.0548663068321</v>
      </c>
      <c r="K5781" s="5" cm="1">
        <f t="array" ref="K5781">[2]!PropsSI("S","P",(H5781+1)*100*1000,"T",I5781+273.15,"WATER")/1000</f>
        <v>6.935746616492696</v>
      </c>
      <c r="L5781" s="5" cm="1">
        <f t="array" ref="L5781">[2]!PropsSI("H","P",(H5781+1)*100*1000,"S",E5781*1000,"WATER")/1000</f>
        <v>2841.5952860499688</v>
      </c>
      <c r="O5781">
        <f t="shared" si="630"/>
        <v>8.7498753216948177</v>
      </c>
      <c r="Q5781">
        <f t="shared" si="631"/>
        <v>288.01924497839565</v>
      </c>
      <c r="R5781">
        <f t="shared" si="632"/>
        <v>4751.8825628947989</v>
      </c>
      <c r="S5781">
        <f t="shared" si="633"/>
        <v>8.7498681157764224</v>
      </c>
      <c r="T5781">
        <f t="shared" si="634"/>
        <v>5.1925259919930027E-11</v>
      </c>
      <c r="V5781">
        <f t="shared" si="635"/>
        <v>0.57767077271193834</v>
      </c>
      <c r="W5781" s="3">
        <f t="shared" si="636"/>
        <v>8.7498709729614106</v>
      </c>
    </row>
    <row r="5782" spans="1:23" x14ac:dyDescent="0.4">
      <c r="A5782" s="4">
        <v>175.63823707234729</v>
      </c>
      <c r="B5782" s="4">
        <v>41.271212083692895</v>
      </c>
      <c r="C5782" s="5">
        <v>382.44756162963574</v>
      </c>
      <c r="D5782" s="5" cm="1">
        <f t="array" ref="D5782">[2]!PropsSI("H","P",(B5782+1)*100*1000,"T",C5782+273.15,"WATER")/1000</f>
        <v>3168.2630202232226</v>
      </c>
      <c r="E5782" s="5" cm="1">
        <f t="array" ref="E5782">[2]!PropsSI("S","P",(B5782+1)*100*1000,"T",C5782+273.15,"WATER")/1000</f>
        <v>6.6778183532817001</v>
      </c>
      <c r="F5782" s="9"/>
      <c r="G5782" s="4">
        <v>63.655521771986741</v>
      </c>
      <c r="H5782" s="6">
        <v>10.352311846132633</v>
      </c>
      <c r="I5782" s="5">
        <v>268.03607232185504</v>
      </c>
      <c r="J5782" s="5" cm="1">
        <f t="array" ref="J5782">[2]!PropsSI("H","P",(H5782+1)*100*1000,"T",I5782+273.15,"WATER")/1000</f>
        <v>2978.246633068004</v>
      </c>
      <c r="K5782" s="5" cm="1">
        <f t="array" ref="K5782">[2]!PropsSI("S","P",(H5782+1)*100*1000,"T",I5782+273.15,"WATER")/1000</f>
        <v>6.9360516328058646</v>
      </c>
      <c r="L5782" s="5" cm="1">
        <f t="array" ref="L5782">[2]!PropsSI("H","P",(H5782+1)*100*1000,"S",E5782*1000,"WATER")/1000</f>
        <v>2846.1766230219778</v>
      </c>
      <c r="O5782">
        <f t="shared" si="630"/>
        <v>9.2705953485553358</v>
      </c>
      <c r="Q5782">
        <f t="shared" si="631"/>
        <v>287.10515054132247</v>
      </c>
      <c r="R5782">
        <f t="shared" si="632"/>
        <v>4736.8013851884516</v>
      </c>
      <c r="S5782">
        <f t="shared" si="633"/>
        <v>9.2705993079973119</v>
      </c>
      <c r="T5782">
        <f t="shared" si="634"/>
        <v>1.567718076182299E-11</v>
      </c>
      <c r="V5782">
        <f t="shared" si="635"/>
        <v>0.58995471030865432</v>
      </c>
      <c r="W5782" s="3">
        <f t="shared" si="636"/>
        <v>9.2706020046938136</v>
      </c>
    </row>
    <row r="5783" spans="1:23" x14ac:dyDescent="0.4">
      <c r="A5783" s="4">
        <v>174.60445480439546</v>
      </c>
      <c r="B5783" s="4">
        <v>41.382780089086452</v>
      </c>
      <c r="C5783" s="5">
        <v>381.64415007089718</v>
      </c>
      <c r="D5783" s="5" cm="1">
        <f t="array" ref="D5783">[2]!PropsSI("H","P",(B5783+1)*100*1000,"T",C5783+273.15,"WATER")/1000</f>
        <v>3166.0962703583218</v>
      </c>
      <c r="E5783" s="5" cm="1">
        <f t="array" ref="E5783">[2]!PropsSI("S","P",(B5783+1)*100*1000,"T",C5783+273.15,"WATER")/1000</f>
        <v>6.6733736876787395</v>
      </c>
      <c r="F5783" s="9"/>
      <c r="G5783" s="4">
        <v>63.767226453520699</v>
      </c>
      <c r="H5783" s="6">
        <v>10.35146145968967</v>
      </c>
      <c r="I5783" s="5">
        <v>267.31497215467232</v>
      </c>
      <c r="J5783" s="5" cm="1">
        <f t="array" ref="J5783">[2]!PropsSI("H","P",(H5783+1)*100*1000,"T",I5783+273.15,"WATER")/1000</f>
        <v>2976.65649830656</v>
      </c>
      <c r="K5783" s="5" cm="1">
        <f t="array" ref="K5783">[2]!PropsSI("S","P",(H5783+1)*100*1000,"T",I5783+273.15,"WATER")/1000</f>
        <v>6.9331447692334294</v>
      </c>
      <c r="L5783" s="5" cm="1">
        <f t="array" ref="L5783">[2]!PropsSI("H","P",(H5783+1)*100*1000,"S",E5783*1000,"WATER")/1000</f>
        <v>2844.0131114872115</v>
      </c>
      <c r="O5783">
        <f t="shared" si="630"/>
        <v>9.1880633659352284</v>
      </c>
      <c r="Q5783">
        <f t="shared" si="631"/>
        <v>287.10226389094112</v>
      </c>
      <c r="R5783">
        <f t="shared" si="632"/>
        <v>4736.7537598167046</v>
      </c>
      <c r="S5783">
        <f t="shared" si="633"/>
        <v>9.1880613123459192</v>
      </c>
      <c r="T5783">
        <f t="shared" si="634"/>
        <v>4.2172290511476655E-12</v>
      </c>
      <c r="V5783">
        <f t="shared" si="635"/>
        <v>0.58817037412245121</v>
      </c>
      <c r="W5783" s="3">
        <f t="shared" si="636"/>
        <v>9.1880640332673131</v>
      </c>
    </row>
    <row r="5784" spans="1:23" x14ac:dyDescent="0.4">
      <c r="A5784" s="4">
        <v>175.7681647465929</v>
      </c>
      <c r="B5784" s="4">
        <v>41.21494362841122</v>
      </c>
      <c r="C5784" s="5">
        <v>383.0389837337807</v>
      </c>
      <c r="D5784" s="5" cm="1">
        <f t="array" ref="D5784">[2]!PropsSI("H","P",(B5784+1)*100*1000,"T",C5784+273.15,"WATER")/1000</f>
        <v>3169.8057188358844</v>
      </c>
      <c r="E5784" s="5" cm="1">
        <f t="array" ref="E5784">[2]!PropsSI("S","P",(B5784+1)*100*1000,"T",C5784+273.15,"WATER")/1000</f>
        <v>6.6807455713430093</v>
      </c>
      <c r="F5784" s="9"/>
      <c r="G5784" s="4">
        <v>63.959745591559816</v>
      </c>
      <c r="H5784" s="6">
        <v>10.3512951835888</v>
      </c>
      <c r="I5784" s="5">
        <v>268.66213235101986</v>
      </c>
      <c r="J5784" s="5" cm="1">
        <f t="array" ref="J5784">[2]!PropsSI("H","P",(H5784+1)*100*1000,"T",I5784+273.15,"WATER")/1000</f>
        <v>2979.6321629996778</v>
      </c>
      <c r="K5784" s="5" cm="1">
        <f t="array" ref="K5784">[2]!PropsSI("S","P",(H5784+1)*100*1000,"T",I5784+273.15,"WATER")/1000</f>
        <v>6.9386501886729324</v>
      </c>
      <c r="L5784" s="5" cm="1">
        <f t="array" ref="L5784">[2]!PropsSI("H","P",(H5784+1)*100*1000,"S",E5784*1000,"WATER")/1000</f>
        <v>2847.5744446539534</v>
      </c>
      <c r="O5784">
        <f t="shared" si="630"/>
        <v>9.2851269146288153</v>
      </c>
      <c r="Q5784">
        <f t="shared" si="631"/>
        <v>287.2342940116211</v>
      </c>
      <c r="R5784">
        <f t="shared" si="632"/>
        <v>4738.9320574102676</v>
      </c>
      <c r="S5784">
        <f t="shared" si="633"/>
        <v>9.285135917785821</v>
      </c>
      <c r="T5784">
        <f t="shared" si="634"/>
        <v>8.1056836069170676E-11</v>
      </c>
      <c r="V5784">
        <f t="shared" si="635"/>
        <v>0.59017721454570859</v>
      </c>
      <c r="W5784" s="3">
        <f t="shared" si="636"/>
        <v>9.2851386102604359</v>
      </c>
    </row>
    <row r="5785" spans="1:23" x14ac:dyDescent="0.4">
      <c r="A5785" s="4">
        <v>173.40629394844387</v>
      </c>
      <c r="B5785" s="4">
        <v>41.392398891303294</v>
      </c>
      <c r="C5785" s="5">
        <v>380.26545710236059</v>
      </c>
      <c r="D5785" s="5" cm="1">
        <f t="array" ref="D5785">[2]!PropsSI("H","P",(B5785+1)*100*1000,"T",C5785+273.15,"WATER")/1000</f>
        <v>3162.7267570823456</v>
      </c>
      <c r="E5785" s="5" cm="1">
        <f t="array" ref="E5785">[2]!PropsSI("S","P",(B5785+1)*100*1000,"T",C5785+273.15,"WATER")/1000</f>
        <v>6.6681244662197736</v>
      </c>
      <c r="F5785" s="9"/>
      <c r="G5785" s="4">
        <v>62.386551065003566</v>
      </c>
      <c r="H5785" s="6">
        <v>10.351489258888957</v>
      </c>
      <c r="I5785" s="5">
        <v>266.31830609715746</v>
      </c>
      <c r="J5785" s="5" cm="1">
        <f t="array" ref="J5785">[2]!PropsSI("H","P",(H5785+1)*100*1000,"T",I5785+273.15,"WATER")/1000</f>
        <v>2974.4530655811682</v>
      </c>
      <c r="K5785" s="5" cm="1">
        <f t="array" ref="K5785">[2]!PropsSI("S","P",(H5785+1)*100*1000,"T",I5785+273.15,"WATER")/1000</f>
        <v>6.9290629949086826</v>
      </c>
      <c r="L5785" s="5" cm="1">
        <f t="array" ref="L5785">[2]!PropsSI("H","P",(H5785+1)*100*1000,"S",E5785*1000,"WATER")/1000</f>
        <v>2841.4821049899956</v>
      </c>
      <c r="O5785">
        <f t="shared" si="630"/>
        <v>9.0688453031143883</v>
      </c>
      <c r="Q5785">
        <f t="shared" si="631"/>
        <v>286.35481819760076</v>
      </c>
      <c r="R5785">
        <f t="shared" si="632"/>
        <v>4724.4220347017344</v>
      </c>
      <c r="S5785">
        <f t="shared" si="633"/>
        <v>9.0688356813889204</v>
      </c>
      <c r="T5785">
        <f t="shared" si="634"/>
        <v>9.2577600980081345E-11</v>
      </c>
      <c r="V5785">
        <f t="shared" si="635"/>
        <v>0.58607572227242333</v>
      </c>
      <c r="W5785" s="3">
        <f t="shared" si="636"/>
        <v>9.0688384380815421</v>
      </c>
    </row>
    <row r="5786" spans="1:23" x14ac:dyDescent="0.4">
      <c r="A5786" s="4">
        <v>171.01953330295191</v>
      </c>
      <c r="B5786" s="4">
        <v>41.318154113903383</v>
      </c>
      <c r="C5786" s="5">
        <v>381.14091334929992</v>
      </c>
      <c r="D5786" s="5" cm="1">
        <f t="array" ref="D5786">[2]!PropsSI("H","P",(B5786+1)*100*1000,"T",C5786+273.15,"WATER")/1000</f>
        <v>3165.0001576231543</v>
      </c>
      <c r="E5786" s="5" cm="1">
        <f t="array" ref="E5786">[2]!PropsSI("S","P",(B5786+1)*100*1000,"T",C5786+273.15,"WATER")/1000</f>
        <v>6.6723574582731162</v>
      </c>
      <c r="F5786" s="9"/>
      <c r="G5786" s="4">
        <v>62.289252308510818</v>
      </c>
      <c r="H5786" s="6">
        <v>10.354244811042907</v>
      </c>
      <c r="I5786" s="5">
        <v>267.92260890552336</v>
      </c>
      <c r="J5786" s="5" cm="1">
        <f t="array" ref="J5786">[2]!PropsSI("H","P",(H5786+1)*100*1000,"T",I5786+273.15,"WATER")/1000</f>
        <v>2977.9896771095473</v>
      </c>
      <c r="K5786" s="5" cm="1">
        <f t="array" ref="K5786">[2]!PropsSI("S","P",(H5786+1)*100*1000,"T",I5786+273.15,"WATER")/1000</f>
        <v>6.9355010098176857</v>
      </c>
      <c r="L5786" s="5" cm="1">
        <f t="array" ref="L5786">[2]!PropsSI("H","P",(H5786+1)*100*1000,"S",E5786*1000,"WATER")/1000</f>
        <v>2843.5739643332836</v>
      </c>
      <c r="O5786">
        <f t="shared" si="630"/>
        <v>8.8840125278327378</v>
      </c>
      <c r="Q5786">
        <f t="shared" si="631"/>
        <v>286.51664418361293</v>
      </c>
      <c r="R5786">
        <f t="shared" si="632"/>
        <v>4727.0919190742607</v>
      </c>
      <c r="S5786">
        <f t="shared" si="633"/>
        <v>8.8840032953172425</v>
      </c>
      <c r="T5786">
        <f t="shared" si="634"/>
        <v>8.5239342369620399E-11</v>
      </c>
      <c r="V5786">
        <f t="shared" si="635"/>
        <v>0.58181468846552897</v>
      </c>
      <c r="W5786" s="3">
        <f t="shared" si="636"/>
        <v>8.8840061093630336</v>
      </c>
    </row>
    <row r="5787" spans="1:23" x14ac:dyDescent="0.4">
      <c r="A5787" s="4">
        <v>171.44740659605131</v>
      </c>
      <c r="B5787" s="4">
        <v>41.421994248340276</v>
      </c>
      <c r="C5787" s="5">
        <v>382.15854241550562</v>
      </c>
      <c r="D5787" s="5" cm="1">
        <f t="array" ref="D5787">[2]!PropsSI("H","P",(B5787+1)*100*1000,"T",C5787+273.15,"WATER")/1000</f>
        <v>3167.2689160404339</v>
      </c>
      <c r="E5787" s="5" cm="1">
        <f t="array" ref="E5787">[2]!PropsSI("S","P",(B5787+1)*100*1000,"T",C5787+273.15,"WATER")/1000</f>
        <v>6.6747647762097557</v>
      </c>
      <c r="F5787" s="9"/>
      <c r="G5787" s="4">
        <v>61.274959468774703</v>
      </c>
      <c r="H5787" s="6">
        <v>10.351397816249305</v>
      </c>
      <c r="I5787" s="5">
        <v>268.52766745754684</v>
      </c>
      <c r="J5787" s="5" cm="1">
        <f t="array" ref="J5787">[2]!PropsSI("H","P",(H5787+1)*100*1000,"T",I5787+273.15,"WATER")/1000</f>
        <v>2979.335024812</v>
      </c>
      <c r="K5787" s="5" cm="1">
        <f t="array" ref="K5787">[2]!PropsSI("S","P",(H5787+1)*100*1000,"T",I5787+273.15,"WATER")/1000</f>
        <v>6.9380976804854653</v>
      </c>
      <c r="L5787" s="5" cm="1">
        <f t="array" ref="L5787">[2]!PropsSI("H","P",(H5787+1)*100*1000,"S",E5787*1000,"WATER")/1000</f>
        <v>2844.6837218579658</v>
      </c>
      <c r="O5787">
        <f t="shared" si="630"/>
        <v>8.9502161840609364</v>
      </c>
      <c r="Q5787">
        <f t="shared" si="631"/>
        <v>287.54977861698057</v>
      </c>
      <c r="R5787">
        <f t="shared" si="632"/>
        <v>4744.1370769400628</v>
      </c>
      <c r="S5787">
        <f t="shared" si="633"/>
        <v>8.950213981712718</v>
      </c>
      <c r="T5787">
        <f t="shared" si="634"/>
        <v>4.8503376753573283E-12</v>
      </c>
      <c r="V5787">
        <f t="shared" si="635"/>
        <v>0.58258684718843712</v>
      </c>
      <c r="W5787" s="3">
        <f t="shared" si="636"/>
        <v>8.9502167749411541</v>
      </c>
    </row>
    <row r="5788" spans="1:23" x14ac:dyDescent="0.4">
      <c r="A5788" s="4">
        <v>169.55050820450208</v>
      </c>
      <c r="B5788" s="4">
        <v>41.124850861905323</v>
      </c>
      <c r="C5788" s="5">
        <v>381.77223419524302</v>
      </c>
      <c r="D5788" s="5" cm="1">
        <f t="array" ref="D5788">[2]!PropsSI("H","P",(B5788+1)*100*1000,"T",C5788+273.15,"WATER")/1000</f>
        <v>3166.9095068269025</v>
      </c>
      <c r="E5788" s="5" cm="1">
        <f t="array" ref="E5788">[2]!PropsSI("S","P",(B5788+1)*100*1000,"T",C5788+273.15,"WATER")/1000</f>
        <v>6.677250101059176</v>
      </c>
      <c r="F5788" s="9"/>
      <c r="G5788" s="4">
        <v>59.65910243034547</v>
      </c>
      <c r="H5788" s="6">
        <v>10.351191906399198</v>
      </c>
      <c r="I5788" s="5">
        <v>269.27805068080454</v>
      </c>
      <c r="J5788" s="5" cm="1">
        <f t="array" ref="J5788">[2]!PropsSI("H","P",(H5788+1)*100*1000,"T",I5788+273.15,"WATER")/1000</f>
        <v>2980.9915673502987</v>
      </c>
      <c r="K5788" s="5" cm="1">
        <f t="array" ref="K5788">[2]!PropsSI("S","P",(H5788+1)*100*1000,"T",I5788+273.15,"WATER")/1000</f>
        <v>6.9411618099083796</v>
      </c>
      <c r="L5788" s="5" cm="1">
        <f t="array" ref="L5788">[2]!PropsSI("H","P",(H5788+1)*100*1000,"S",E5788*1000,"WATER")/1000</f>
        <v>2845.8810813583309</v>
      </c>
      <c r="O5788">
        <f t="shared" si="630"/>
        <v>8.7562447562755636</v>
      </c>
      <c r="Q5788">
        <f t="shared" si="631"/>
        <v>286.16207359156721</v>
      </c>
      <c r="R5788">
        <f t="shared" si="632"/>
        <v>4721.2420397935066</v>
      </c>
      <c r="S5788">
        <f t="shared" si="633"/>
        <v>8.756237128624365</v>
      </c>
      <c r="T5788">
        <f t="shared" si="634"/>
        <v>5.8181062808428504E-11</v>
      </c>
      <c r="V5788">
        <f t="shared" si="635"/>
        <v>0.5791323282517391</v>
      </c>
      <c r="W5788" s="3">
        <f t="shared" si="636"/>
        <v>8.7562399837311276</v>
      </c>
    </row>
    <row r="5789" spans="1:23" x14ac:dyDescent="0.4">
      <c r="A5789" s="4">
        <v>169.82507208276797</v>
      </c>
      <c r="B5789" s="4">
        <v>41.373867180930567</v>
      </c>
      <c r="C5789" s="5">
        <v>381.162836376455</v>
      </c>
      <c r="D5789" s="5" cm="1">
        <f t="array" ref="D5789">[2]!PropsSI("H","P",(B5789+1)*100*1000,"T",C5789+273.15,"WATER")/1000</f>
        <v>3164.9445185512677</v>
      </c>
      <c r="E5789" s="5" cm="1">
        <f t="array" ref="E5789">[2]!PropsSI("S","P",(B5789+1)*100*1000,"T",C5789+273.15,"WATER")/1000</f>
        <v>6.6717048273288144</v>
      </c>
      <c r="F5789" s="9"/>
      <c r="G5789" s="4">
        <v>60.172846792908189</v>
      </c>
      <c r="H5789" s="6">
        <v>10.351024438632207</v>
      </c>
      <c r="I5789" s="5">
        <v>268.12586962772468</v>
      </c>
      <c r="J5789" s="5" cm="1">
        <f t="array" ref="J5789">[2]!PropsSI("H","P",(H5789+1)*100*1000,"T",I5789+273.15,"WATER")/1000</f>
        <v>2978.4491701840193</v>
      </c>
      <c r="K5789" s="5" cm="1">
        <f t="array" ref="K5789">[2]!PropsSI("S","P",(H5789+1)*100*1000,"T",I5789+273.15,"WATER")/1000</f>
        <v>6.9364763234272244</v>
      </c>
      <c r="L5789" s="5" cm="1">
        <f t="array" ref="L5789">[2]!PropsSI("H","P",(H5789+1)*100*1000,"S",E5789*1000,"WATER")/1000</f>
        <v>2843.1996242263617</v>
      </c>
      <c r="O5789">
        <f t="shared" si="630"/>
        <v>8.7976627721024681</v>
      </c>
      <c r="Q5789">
        <f t="shared" si="631"/>
        <v>286.80073457159091</v>
      </c>
      <c r="R5789">
        <f t="shared" si="632"/>
        <v>4731.7789814301805</v>
      </c>
      <c r="S5789">
        <f t="shared" si="633"/>
        <v>8.7976530802396038</v>
      </c>
      <c r="T5789">
        <f t="shared" si="634"/>
        <v>9.3932205779590694E-11</v>
      </c>
      <c r="V5789">
        <f t="shared" si="635"/>
        <v>0.57963732030171944</v>
      </c>
      <c r="W5789" s="3">
        <f t="shared" si="636"/>
        <v>8.7976559219056369</v>
      </c>
    </row>
    <row r="5790" spans="1:23" x14ac:dyDescent="0.4">
      <c r="A5790" s="4">
        <v>170.56218984771536</v>
      </c>
      <c r="B5790" s="4">
        <v>41.390855968781175</v>
      </c>
      <c r="C5790" s="5">
        <v>380.92169736217085</v>
      </c>
      <c r="D5790" s="5" cm="1">
        <f t="array" ref="D5790">[2]!PropsSI("H","P",(B5790+1)*100*1000,"T",C5790+273.15,"WATER")/1000</f>
        <v>3164.3253063294023</v>
      </c>
      <c r="E5790" s="5" cm="1">
        <f t="array" ref="E5790">[2]!PropsSI("S","P",(B5790+1)*100*1000,"T",C5790+273.15,"WATER")/1000</f>
        <v>6.6705853871110472</v>
      </c>
      <c r="F5790" s="9"/>
      <c r="G5790" s="4">
        <v>61.345783303066867</v>
      </c>
      <c r="H5790" s="6">
        <v>10.35011252595384</v>
      </c>
      <c r="I5790" s="5">
        <v>267.66429417994755</v>
      </c>
      <c r="J5790" s="5" cm="1">
        <f t="array" ref="J5790">[2]!PropsSI("H","P",(H5790+1)*100*1000,"T",I5790+273.15,"WATER")/1000</f>
        <v>2977.4327460470267</v>
      </c>
      <c r="K5790" s="5" cm="1">
        <f t="array" ref="K5790">[2]!PropsSI("S","P",(H5790+1)*100*1000,"T",I5790+273.15,"WATER")/1000</f>
        <v>6.9346334468595741</v>
      </c>
      <c r="L5790" s="5" cm="1">
        <f t="array" ref="L5790">[2]!PropsSI("H","P",(H5790+1)*100*1000,"S",E5790*1000,"WATER")/1000</f>
        <v>2842.6428572579184</v>
      </c>
      <c r="O5790">
        <f t="shared" si="630"/>
        <v>8.8546678744467044</v>
      </c>
      <c r="Q5790">
        <f t="shared" si="631"/>
        <v>286.74507081678041</v>
      </c>
      <c r="R5790">
        <f t="shared" si="632"/>
        <v>4730.8606135416403</v>
      </c>
      <c r="S5790">
        <f t="shared" si="633"/>
        <v>8.8546580549439931</v>
      </c>
      <c r="T5790">
        <f t="shared" si="634"/>
        <v>9.6422633499084608E-11</v>
      </c>
      <c r="V5790">
        <f t="shared" si="635"/>
        <v>0.58098463507048392</v>
      </c>
      <c r="W5790" s="3">
        <f t="shared" si="636"/>
        <v>8.8546608783158121</v>
      </c>
    </row>
    <row r="5791" spans="1:23" x14ac:dyDescent="0.4">
      <c r="A5791" s="4">
        <v>171.82153014341864</v>
      </c>
      <c r="B5791" s="4">
        <v>41.412112269333733</v>
      </c>
      <c r="C5791" s="5">
        <v>382.58640132076266</v>
      </c>
      <c r="D5791" s="5" cm="1">
        <f t="array" ref="D5791">[2]!PropsSI("H","P",(B5791+1)*100*1000,"T",C5791+273.15,"WATER")/1000</f>
        <v>3168.3265416385057</v>
      </c>
      <c r="E5791" s="5" cm="1">
        <f t="array" ref="E5791">[2]!PropsSI("S","P",(B5791+1)*100*1000,"T",C5791+273.15,"WATER")/1000</f>
        <v>6.6764787343870733</v>
      </c>
      <c r="F5791" s="9"/>
      <c r="G5791" s="4">
        <v>61.998406285269589</v>
      </c>
      <c r="H5791" s="6">
        <v>10.351887288976597</v>
      </c>
      <c r="I5791" s="5">
        <v>268.8511126384924</v>
      </c>
      <c r="J5791" s="5" cm="1">
        <f t="array" ref="J5791">[2]!PropsSI("H","P",(H5791+1)*100*1000,"T",I5791+273.15,"WATER")/1000</f>
        <v>2980.0472972246116</v>
      </c>
      <c r="K5791" s="5" cm="1">
        <f t="array" ref="K5791">[2]!PropsSI("S","P",(H5791+1)*100*1000,"T",I5791+273.15,"WATER")/1000</f>
        <v>6.9393930318514938</v>
      </c>
      <c r="L5791" s="5" cm="1">
        <f t="array" ref="L5791">[2]!PropsSI("H","P",(H5791+1)*100*1000,"S",E5791*1000,"WATER")/1000</f>
        <v>2845.5210097055506</v>
      </c>
      <c r="O5791">
        <f t="shared" si="630"/>
        <v>8.9862299637338836</v>
      </c>
      <c r="Q5791">
        <f t="shared" si="631"/>
        <v>287.74618788504313</v>
      </c>
      <c r="R5791">
        <f t="shared" si="632"/>
        <v>4747.3775332372361</v>
      </c>
      <c r="S5791">
        <f t="shared" si="633"/>
        <v>8.9862308821360237</v>
      </c>
      <c r="T5791">
        <f t="shared" si="634"/>
        <v>8.4346249096855435E-13</v>
      </c>
      <c r="V5791">
        <f t="shared" si="635"/>
        <v>0.58325903923170253</v>
      </c>
      <c r="W5791" s="3">
        <f t="shared" si="636"/>
        <v>8.9862336641691805</v>
      </c>
    </row>
    <row r="5792" spans="1:23" x14ac:dyDescent="0.4">
      <c r="A5792" s="4">
        <v>168.80905010079795</v>
      </c>
      <c r="B5792" s="4">
        <v>41.338110249948677</v>
      </c>
      <c r="C5792" s="5">
        <v>382.03729014043216</v>
      </c>
      <c r="D5792" s="5" cm="1">
        <f t="array" ref="D5792">[2]!PropsSI("H","P",(B5792+1)*100*1000,"T",C5792+273.15,"WATER")/1000</f>
        <v>3167.1377040210668</v>
      </c>
      <c r="E5792" s="5" cm="1">
        <f t="array" ref="E5792">[2]!PropsSI("S","P",(B5792+1)*100*1000,"T",C5792+273.15,"WATER")/1000</f>
        <v>6.6754187474044606</v>
      </c>
      <c r="F5792" s="9"/>
      <c r="G5792" s="4">
        <v>59.632830927966872</v>
      </c>
      <c r="H5792" s="6">
        <v>10.350917376482927</v>
      </c>
      <c r="I5792" s="5">
        <v>269.28775496995706</v>
      </c>
      <c r="J5792" s="5" cm="1">
        <f t="array" ref="J5792">[2]!PropsSI("H","P",(H5792+1)*100*1000,"T",I5792+273.15,"WATER")/1000</f>
        <v>2981.0138714097952</v>
      </c>
      <c r="K5792" s="5" cm="1">
        <f t="array" ref="K5792">[2]!PropsSI("S","P",(H5792+1)*100*1000,"T",I5792+273.15,"WATER")/1000</f>
        <v>6.9412136961579591</v>
      </c>
      <c r="L5792" s="5" cm="1">
        <f t="array" ref="L5792">[2]!PropsSI("H","P",(H5792+1)*100*1000,"S",E5792*1000,"WATER")/1000</f>
        <v>2844.990788153742</v>
      </c>
      <c r="O5792">
        <f t="shared" si="630"/>
        <v>8.7276076067301869</v>
      </c>
      <c r="Q5792">
        <f t="shared" si="631"/>
        <v>287.15909693445133</v>
      </c>
      <c r="R5792">
        <f t="shared" si="632"/>
        <v>4737.691419202878</v>
      </c>
      <c r="S5792">
        <f t="shared" si="633"/>
        <v>8.7276014644937021</v>
      </c>
      <c r="T5792">
        <f t="shared" si="634"/>
        <v>3.7727069034753428E-11</v>
      </c>
      <c r="V5792">
        <f t="shared" si="635"/>
        <v>0.57776071551132291</v>
      </c>
      <c r="W5792" s="3">
        <f t="shared" si="636"/>
        <v>8.7276043289681979</v>
      </c>
    </row>
    <row r="5793" spans="1:23" x14ac:dyDescent="0.4">
      <c r="A5793" s="4">
        <v>172.20250269794326</v>
      </c>
      <c r="B5793" s="4">
        <v>41.304672055792359</v>
      </c>
      <c r="C5793" s="5">
        <v>381.59064778299836</v>
      </c>
      <c r="D5793" s="5" cm="1">
        <f t="array" ref="D5793">[2]!PropsSI("H","P",(B5793+1)*100*1000,"T",C5793+273.15,"WATER")/1000</f>
        <v>3166.1186269506761</v>
      </c>
      <c r="E5793" s="5" cm="1">
        <f t="array" ref="E5793">[2]!PropsSI("S","P",(B5793+1)*100*1000,"T",C5793+273.15,"WATER")/1000</f>
        <v>6.6742037951745612</v>
      </c>
      <c r="F5793" s="9"/>
      <c r="G5793" s="4">
        <v>62.491158879342073</v>
      </c>
      <c r="H5793" s="6">
        <v>10.352678493348892</v>
      </c>
      <c r="I5793" s="5">
        <v>268.04953683953477</v>
      </c>
      <c r="J5793" s="5" cm="1">
        <f t="array" ref="J5793">[2]!PropsSI("H","P",(H5793+1)*100*1000,"T",I5793+273.15,"WATER")/1000</f>
        <v>2978.2751593185258</v>
      </c>
      <c r="K5793" s="5" cm="1">
        <f t="array" ref="K5793">[2]!PropsSI("S","P",(H5793+1)*100*1000,"T",I5793+273.15,"WATER")/1000</f>
        <v>6.9360899689998865</v>
      </c>
      <c r="L5793" s="5" cm="1">
        <f t="array" ref="L5793">[2]!PropsSI("H","P",(H5793+1)*100*1000,"S",E5793*1000,"WATER")/1000</f>
        <v>2844.4364271463569</v>
      </c>
      <c r="O5793">
        <f t="shared" si="630"/>
        <v>8.9853097893656635</v>
      </c>
      <c r="Q5793">
        <f t="shared" si="631"/>
        <v>286.74484861980659</v>
      </c>
      <c r="R5793">
        <f t="shared" si="632"/>
        <v>4730.856947627145</v>
      </c>
      <c r="S5793">
        <f t="shared" si="633"/>
        <v>8.9853043212821824</v>
      </c>
      <c r="T5793">
        <f t="shared" si="634"/>
        <v>2.9899936956490627E-11</v>
      </c>
      <c r="V5793">
        <f t="shared" si="635"/>
        <v>0.5839411311736129</v>
      </c>
      <c r="W5793" s="3">
        <f t="shared" si="636"/>
        <v>8.9853071036022207</v>
      </c>
    </row>
    <row r="5794" spans="1:23" x14ac:dyDescent="0.4">
      <c r="A5794" s="4">
        <v>172.16331861205742</v>
      </c>
      <c r="B5794" s="4">
        <v>41.504689642791085</v>
      </c>
      <c r="C5794" s="5">
        <v>382.68333911799505</v>
      </c>
      <c r="D5794" s="5" cm="1">
        <f t="array" ref="D5794">[2]!PropsSI("H","P",(B5794+1)*100*1000,"T",C5794+273.15,"WATER")/1000</f>
        <v>3168.3822713083464</v>
      </c>
      <c r="E5794" s="5" cm="1">
        <f t="array" ref="E5794">[2]!PropsSI("S","P",(B5794+1)*100*1000,"T",C5794+273.15,"WATER")/1000</f>
        <v>6.6756226134420267</v>
      </c>
      <c r="F5794" s="9"/>
      <c r="G5794" s="4">
        <v>62.691520952698184</v>
      </c>
      <c r="H5794" s="6">
        <v>10.351619885294985</v>
      </c>
      <c r="I5794" s="5">
        <v>268.66098463878006</v>
      </c>
      <c r="J5794" s="5" cm="1">
        <f t="array" ref="J5794">[2]!PropsSI("H","P",(H5794+1)*100*1000,"T",I5794+273.15,"WATER")/1000</f>
        <v>2979.6285646219708</v>
      </c>
      <c r="K5794" s="5" cm="1">
        <f t="array" ref="K5794">[2]!PropsSI("S","P",(H5794+1)*100*1000,"T",I5794+273.15,"WATER")/1000</f>
        <v>6.9386308144646058</v>
      </c>
      <c r="L5794" s="5" cm="1">
        <f t="array" ref="L5794">[2]!PropsSI("H","P",(H5794+1)*100*1000,"S",E5794*1000,"WATER")/1000</f>
        <v>2845.1022865055847</v>
      </c>
      <c r="O5794">
        <f t="shared" si="630"/>
        <v>9.0267957065148092</v>
      </c>
      <c r="Q5794">
        <f t="shared" si="631"/>
        <v>288.16911559798803</v>
      </c>
      <c r="R5794">
        <f t="shared" si="632"/>
        <v>4754.3552017769143</v>
      </c>
      <c r="S5794">
        <f t="shared" si="633"/>
        <v>9.0267979267928702</v>
      </c>
      <c r="T5794">
        <f t="shared" si="634"/>
        <v>4.9296346679819308E-12</v>
      </c>
      <c r="V5794">
        <f t="shared" si="635"/>
        <v>0.58387068658623353</v>
      </c>
      <c r="W5794" s="3">
        <f t="shared" si="636"/>
        <v>9.026800696323388</v>
      </c>
    </row>
    <row r="5795" spans="1:23" x14ac:dyDescent="0.4">
      <c r="A5795" s="4">
        <v>171.61057265254601</v>
      </c>
      <c r="B5795" s="4">
        <v>41.313756046782188</v>
      </c>
      <c r="C5795" s="5">
        <v>382.09196093587258</v>
      </c>
      <c r="D5795" s="5" cm="1">
        <f t="array" ref="D5795">[2]!PropsSI("H","P",(B5795+1)*100*1000,"T",C5795+273.15,"WATER")/1000</f>
        <v>3167.3177351118411</v>
      </c>
      <c r="E5795" s="5" cm="1">
        <f t="array" ref="E5795">[2]!PropsSI("S","P",(B5795+1)*100*1000,"T",C5795+273.15,"WATER")/1000</f>
        <v>6.6759418579761363</v>
      </c>
      <c r="F5795" s="9"/>
      <c r="G5795" s="4">
        <v>62.237726018944258</v>
      </c>
      <c r="H5795" s="6">
        <v>10.354857248948232</v>
      </c>
      <c r="I5795" s="5">
        <v>268.66619797801718</v>
      </c>
      <c r="J5795" s="5" cm="1">
        <f t="array" ref="J5795">[2]!PropsSI("H","P",(H5795+1)*100*1000,"T",I5795+273.15,"WATER")/1000</f>
        <v>2979.6294510746452</v>
      </c>
      <c r="K5795" s="5" cm="1">
        <f t="array" ref="K5795">[2]!PropsSI("S","P",(H5795+1)*100*1000,"T",I5795+273.15,"WATER")/1000</f>
        <v>6.9385055214486986</v>
      </c>
      <c r="L5795" s="5" cm="1">
        <f t="array" ref="L5795">[2]!PropsSI("H","P",(H5795+1)*100*1000,"S",E5795*1000,"WATER")/1000</f>
        <v>2845.3164270421917</v>
      </c>
      <c r="O5795">
        <f t="shared" si="630"/>
        <v>8.9470260843880283</v>
      </c>
      <c r="Q5795">
        <f t="shared" si="631"/>
        <v>287.02930201323414</v>
      </c>
      <c r="R5795">
        <f t="shared" si="632"/>
        <v>4735.5499990247563</v>
      </c>
      <c r="S5795">
        <f t="shared" si="633"/>
        <v>8.9470230250173817</v>
      </c>
      <c r="T5795">
        <f t="shared" si="634"/>
        <v>9.3597487532559728E-12</v>
      </c>
      <c r="V5795">
        <f t="shared" si="635"/>
        <v>0.58288050182888895</v>
      </c>
      <c r="W5795" s="3">
        <f t="shared" si="636"/>
        <v>8.9470258192420218</v>
      </c>
    </row>
    <row r="5796" spans="1:23" x14ac:dyDescent="0.4">
      <c r="A5796" s="4">
        <v>164.99205062419361</v>
      </c>
      <c r="B5796" s="4">
        <v>41.663305351295165</v>
      </c>
      <c r="C5796" s="5">
        <v>381.11983885710777</v>
      </c>
      <c r="D5796" s="5" cm="1">
        <f t="array" ref="D5796">[2]!PropsSI("H","P",(B5796+1)*100*1000,"T",C5796+273.15,"WATER")/1000</f>
        <v>3164.2738094328893</v>
      </c>
      <c r="E5796" s="5" cm="1">
        <f t="array" ref="E5796">[2]!PropsSI("S","P",(B5796+1)*100*1000,"T",C5796+273.15,"WATER")/1000</f>
        <v>6.6677438534681368</v>
      </c>
      <c r="F5796" s="9"/>
      <c r="G5796" s="4">
        <v>58.460620031610631</v>
      </c>
      <c r="H5796" s="6">
        <v>10.354112194673515</v>
      </c>
      <c r="I5796" s="5">
        <v>268.85216539564044</v>
      </c>
      <c r="J5796" s="5" cm="1">
        <f t="array" ref="J5796">[2]!PropsSI("H","P",(H5796+1)*100*1000,"T",I5796+273.15,"WATER")/1000</f>
        <v>2980.0423313987949</v>
      </c>
      <c r="K5796" s="5" cm="1">
        <f t="array" ref="K5796">[2]!PropsSI("S","P",(H5796+1)*100*1000,"T",I5796+273.15,"WATER")/1000</f>
        <v>6.9392966301591112</v>
      </c>
      <c r="L5796" s="5" cm="1">
        <f t="array" ref="L5796">[2]!PropsSI("H","P",(H5796+1)*100*1000,"S",E5796*1000,"WATER")/1000</f>
        <v>2841.3470504122611</v>
      </c>
      <c r="O5796">
        <f t="shared" si="630"/>
        <v>8.4435359306586975</v>
      </c>
      <c r="Q5796">
        <f t="shared" si="631"/>
        <v>287.85424981953508</v>
      </c>
      <c r="R5796">
        <f t="shared" si="632"/>
        <v>4749.1603919564986</v>
      </c>
      <c r="S5796">
        <f t="shared" si="633"/>
        <v>8.4435237632140581</v>
      </c>
      <c r="T5796">
        <f t="shared" si="634"/>
        <v>1.4804670905257751E-10</v>
      </c>
      <c r="V5796">
        <f t="shared" si="635"/>
        <v>0.57050545638531569</v>
      </c>
      <c r="W5796" s="3">
        <f t="shared" si="636"/>
        <v>8.4435267240621528</v>
      </c>
    </row>
    <row r="5797" spans="1:23" x14ac:dyDescent="0.4">
      <c r="A5797" s="4">
        <v>162.29202058822625</v>
      </c>
      <c r="B5797" s="4">
        <v>41.466656047935871</v>
      </c>
      <c r="C5797" s="5">
        <v>381.07603313681585</v>
      </c>
      <c r="D5797" s="5" cm="1">
        <f t="array" ref="D5797">[2]!PropsSI("H","P",(B5797+1)*100*1000,"T",C5797+273.15,"WATER")/1000</f>
        <v>3164.5521081019838</v>
      </c>
      <c r="E5797" s="5" cm="1">
        <f t="array" ref="E5797">[2]!PropsSI("S","P",(B5797+1)*100*1000,"T",C5797+273.15,"WATER")/1000</f>
        <v>6.6701615331513135</v>
      </c>
      <c r="F5797" s="9"/>
      <c r="G5797" s="4">
        <v>54.823987614337916</v>
      </c>
      <c r="H5797" s="6">
        <v>10.355131281729387</v>
      </c>
      <c r="I5797" s="5">
        <v>269.99338892562594</v>
      </c>
      <c r="J5797" s="5" cm="1">
        <f t="array" ref="J5797">[2]!PropsSI("H","P",(H5797+1)*100*1000,"T",I5797+273.15,"WATER")/1000</f>
        <v>2982.5563220590743</v>
      </c>
      <c r="K5797" s="5" cm="1">
        <f t="array" ref="K5797">[2]!PropsSI("S","P",(H5797+1)*100*1000,"T",I5797+273.15,"WATER")/1000</f>
        <v>6.9438901357571803</v>
      </c>
      <c r="L5797" s="5" cm="1">
        <f t="array" ref="L5797">[2]!PropsSI("H","P",(H5797+1)*100*1000,"S",E5797*1000,"WATER")/1000</f>
        <v>2842.5310043164523</v>
      </c>
      <c r="O5797">
        <f t="shared" si="630"/>
        <v>8.2045732931795232</v>
      </c>
      <c r="Q5797">
        <f t="shared" si="631"/>
        <v>287.04694793209546</v>
      </c>
      <c r="R5797">
        <f t="shared" si="632"/>
        <v>4735.8411300363296</v>
      </c>
      <c r="S5797">
        <f t="shared" si="633"/>
        <v>8.2045558654034316</v>
      </c>
      <c r="T5797">
        <f t="shared" si="634"/>
        <v>3.0372737949874179E-10</v>
      </c>
      <c r="V5797">
        <f t="shared" si="635"/>
        <v>0.56516726358443903</v>
      </c>
      <c r="W5797" s="3">
        <f t="shared" si="636"/>
        <v>8.2045589124898459</v>
      </c>
    </row>
    <row r="5798" spans="1:23" x14ac:dyDescent="0.4">
      <c r="A5798" s="4">
        <v>166.84622421790655</v>
      </c>
      <c r="B5798" s="4">
        <v>41.449799676653711</v>
      </c>
      <c r="C5798" s="5">
        <v>381.20490766051978</v>
      </c>
      <c r="D5798" s="5" cm="1">
        <f t="array" ref="D5798">[2]!PropsSI("H","P",(B5798+1)*100*1000,"T",C5798+273.15,"WATER")/1000</f>
        <v>3164.8983205796385</v>
      </c>
      <c r="E5798" s="5" cm="1">
        <f t="array" ref="E5798">[2]!PropsSI("S","P",(B5798+1)*100*1000,"T",C5798+273.15,"WATER")/1000</f>
        <v>6.6708619161383007</v>
      </c>
      <c r="F5798" s="9"/>
      <c r="G5798" s="4">
        <v>57.812697837489516</v>
      </c>
      <c r="H5798" s="6">
        <v>10.3501030638092</v>
      </c>
      <c r="I5798" s="5">
        <v>268.81666003572354</v>
      </c>
      <c r="J5798" s="5" cm="1">
        <f t="array" ref="J5798">[2]!PropsSI("H","P",(H5798+1)*100*1000,"T",I5798+273.15,"WATER")/1000</f>
        <v>2979.9771125559009</v>
      </c>
      <c r="K5798" s="5" cm="1">
        <f t="array" ref="K5798">[2]!PropsSI("S","P",(H5798+1)*100*1000,"T",I5798+273.15,"WATER")/1000</f>
        <v>6.9393335088450447</v>
      </c>
      <c r="L5798" s="5" cm="1">
        <f t="array" ref="L5798">[2]!PropsSI("H","P",(H5798+1)*100*1000,"S",E5798*1000,"WATER")/1000</f>
        <v>2842.7760380296713</v>
      </c>
      <c r="O5798">
        <f t="shared" si="630"/>
        <v>8.5703903712707383</v>
      </c>
      <c r="Q5798">
        <f t="shared" si="631"/>
        <v>287.13713877330338</v>
      </c>
      <c r="R5798">
        <f t="shared" si="632"/>
        <v>4737.3291427061104</v>
      </c>
      <c r="S5798">
        <f t="shared" si="633"/>
        <v>8.5703784786990891</v>
      </c>
      <c r="T5798">
        <f t="shared" si="634"/>
        <v>1.414332604323377E-10</v>
      </c>
      <c r="V5798">
        <f t="shared" si="635"/>
        <v>0.57407145683891903</v>
      </c>
      <c r="W5798" s="3">
        <f t="shared" si="636"/>
        <v>8.57038139572213</v>
      </c>
    </row>
    <row r="5799" spans="1:23" x14ac:dyDescent="0.4">
      <c r="A5799" s="4">
        <v>165.06364416754201</v>
      </c>
      <c r="B5799" s="4">
        <v>41.490569094460646</v>
      </c>
      <c r="C5799" s="5">
        <v>382.0315354946855</v>
      </c>
      <c r="D5799" s="5" cm="1">
        <f t="array" ref="D5799">[2]!PropsSI("H","P",(B5799+1)*100*1000,"T",C5799+273.15,"WATER")/1000</f>
        <v>3166.8271364338211</v>
      </c>
      <c r="E5799" s="5" cm="1">
        <f t="array" ref="E5799">[2]!PropsSI("S","P",(B5799+1)*100*1000,"T",C5799+273.15,"WATER")/1000</f>
        <v>6.6733935828261783</v>
      </c>
      <c r="F5799" s="9"/>
      <c r="G5799" s="4">
        <v>58.450427304743094</v>
      </c>
      <c r="H5799" s="6">
        <v>10.355182171365893</v>
      </c>
      <c r="I5799" s="5">
        <v>270.04039156547708</v>
      </c>
      <c r="J5799" s="5" cm="1">
        <f t="array" ref="J5799">[2]!PropsSI("H","P",(H5799+1)*100*1000,"T",I5799+273.15,"WATER")/1000</f>
        <v>2982.6597842523288</v>
      </c>
      <c r="K5799" s="5" cm="1">
        <f t="array" ref="K5799">[2]!PropsSI("S","P",(H5799+1)*100*1000,"T",I5799+273.15,"WATER")/1000</f>
        <v>6.9440786196509636</v>
      </c>
      <c r="L5799" s="5" cm="1">
        <f t="array" ref="L5799">[2]!PropsSI("H","P",(H5799+1)*100*1000,"S",E5799*1000,"WATER")/1000</f>
        <v>2844.0914221474286</v>
      </c>
      <c r="O5799">
        <f t="shared" si="630"/>
        <v>8.4442595243789569</v>
      </c>
      <c r="Q5799">
        <f t="shared" si="631"/>
        <v>287.68395237238633</v>
      </c>
      <c r="R5799">
        <f t="shared" si="632"/>
        <v>4746.3507412691897</v>
      </c>
      <c r="S5799">
        <f t="shared" si="633"/>
        <v>8.444249688482941</v>
      </c>
      <c r="T5799">
        <f t="shared" si="634"/>
        <v>9.6744850435325862E-11</v>
      </c>
      <c r="V5799">
        <f t="shared" si="635"/>
        <v>0.57064447481032121</v>
      </c>
      <c r="W5799" s="3">
        <f t="shared" si="636"/>
        <v>8.4442526490764998</v>
      </c>
    </row>
    <row r="5800" spans="1:23" x14ac:dyDescent="0.4">
      <c r="A5800" s="4">
        <v>165.66764656214448</v>
      </c>
      <c r="B5800" s="4">
        <v>41.326165332368568</v>
      </c>
      <c r="C5800" s="5">
        <v>380.8501018923215</v>
      </c>
      <c r="D5800" s="5" cm="1">
        <f t="array" ref="D5800">[2]!PropsSI("H","P",(B5800+1)*100*1000,"T",C5800+273.15,"WATER")/1000</f>
        <v>3164.2779591880117</v>
      </c>
      <c r="E5800" s="5" cm="1">
        <f t="array" ref="E5800">[2]!PropsSI("S","P",(B5800+1)*100*1000,"T",C5800+273.15,"WATER")/1000</f>
        <v>6.6711717643084167</v>
      </c>
      <c r="F5800" s="9"/>
      <c r="G5800" s="4">
        <v>58.317059898891848</v>
      </c>
      <c r="H5800" s="6">
        <v>10.355039628770616</v>
      </c>
      <c r="I5800" s="5">
        <v>269.09542791379556</v>
      </c>
      <c r="J5800" s="5" cm="1">
        <f t="array" ref="J5800">[2]!PropsSI("H","P",(H5800+1)*100*1000,"T",I5800+273.15,"WATER")/1000</f>
        <v>2980.5760883487724</v>
      </c>
      <c r="K5800" s="5" cm="1">
        <f t="array" ref="K5800">[2]!PropsSI("S","P",(H5800+1)*100*1000,"T",I5800+273.15,"WATER")/1000</f>
        <v>6.940244835541157</v>
      </c>
      <c r="L5800" s="5" cm="1">
        <f t="array" ref="L5800">[2]!PropsSI("H","P",(H5800+1)*100*1000,"S",E5800*1000,"WATER")/1000</f>
        <v>2843.0165334214144</v>
      </c>
      <c r="O5800">
        <f t="shared" si="630"/>
        <v>8.4537379474999472</v>
      </c>
      <c r="Q5800">
        <f t="shared" si="631"/>
        <v>286.3697702658431</v>
      </c>
      <c r="R5800">
        <f t="shared" si="632"/>
        <v>4724.6687212464667</v>
      </c>
      <c r="S5800">
        <f t="shared" si="633"/>
        <v>8.4537218027769239</v>
      </c>
      <c r="T5800">
        <f t="shared" si="634"/>
        <v>2.6065208150098202E-10</v>
      </c>
      <c r="V5800">
        <f t="shared" si="635"/>
        <v>0.57181427991514389</v>
      </c>
      <c r="W5800" s="3">
        <f t="shared" si="636"/>
        <v>8.4537247600532375</v>
      </c>
    </row>
    <row r="5801" spans="1:23" x14ac:dyDescent="0.4">
      <c r="A5801" s="4">
        <v>166.33831780198719</v>
      </c>
      <c r="B5801" s="4">
        <v>41.27022023486802</v>
      </c>
      <c r="C5801" s="5">
        <v>381.34323492783528</v>
      </c>
      <c r="D5801" s="5" cm="1">
        <f t="array" ref="D5801">[2]!PropsSI("H","P",(B5801+1)*100*1000,"T",C5801+273.15,"WATER")/1000</f>
        <v>3165.5851337051963</v>
      </c>
      <c r="E5801" s="5" cm="1">
        <f t="array" ref="E5801">[2]!PropsSI("S","P",(B5801+1)*100*1000,"T",C5801+273.15,"WATER")/1000</f>
        <v>6.6737403861246101</v>
      </c>
      <c r="F5801" s="9"/>
      <c r="G5801" s="4">
        <v>57.102313108218851</v>
      </c>
      <c r="H5801" s="6">
        <v>10.357083066587096</v>
      </c>
      <c r="I5801" s="5">
        <v>269.49564759665918</v>
      </c>
      <c r="J5801" s="5" cm="1">
        <f t="array" ref="J5801">[2]!PropsSI("H","P",(H5801+1)*100*1000,"T",I5801+273.15,"WATER")/1000</f>
        <v>2981.4523286016251</v>
      </c>
      <c r="K5801" s="5" cm="1">
        <f t="array" ref="K5801">[2]!PropsSI("S","P",(H5801+1)*100*1000,"T",I5801+273.15,"WATER")/1000</f>
        <v>6.9417800753315779</v>
      </c>
      <c r="L5801" s="5" cm="1">
        <f t="array" ref="L5801">[2]!PropsSI("H","P",(H5801+1)*100*1000,"S",E5801*1000,"WATER")/1000</f>
        <v>2844.2939802701353</v>
      </c>
      <c r="O5801">
        <f t="shared" si="630"/>
        <v>8.5078725147469978</v>
      </c>
      <c r="Q5801">
        <f t="shared" si="631"/>
        <v>286.39626953612816</v>
      </c>
      <c r="R5801">
        <f t="shared" si="632"/>
        <v>4725.1059191858149</v>
      </c>
      <c r="S5801">
        <f t="shared" si="633"/>
        <v>8.5078589973153154</v>
      </c>
      <c r="T5801">
        <f t="shared" si="634"/>
        <v>1.8272095928917503E-10</v>
      </c>
      <c r="V5801">
        <f t="shared" si="635"/>
        <v>0.5731026302309562</v>
      </c>
      <c r="W5801" s="3">
        <f t="shared" si="636"/>
        <v>8.5078619357739065</v>
      </c>
    </row>
    <row r="5802" spans="1:23" x14ac:dyDescent="0.4">
      <c r="A5802" s="4">
        <v>152.93978240305901</v>
      </c>
      <c r="B5802" s="4">
        <v>42.274027124839428</v>
      </c>
      <c r="C5802" s="5">
        <v>381.95522686619404</v>
      </c>
      <c r="D5802" s="5" cm="1">
        <f t="array" ref="D5802">[2]!PropsSI("H","P",(B5802+1)*100*1000,"T",C5802+273.15,"WATER")/1000</f>
        <v>3165.1141148154284</v>
      </c>
      <c r="E5802" s="5" cm="1">
        <f t="array" ref="E5802">[2]!PropsSI("S","P",(B5802+1)*100*1000,"T",C5802+273.15,"WATER")/1000</f>
        <v>6.6629011632384199</v>
      </c>
      <c r="F5802" s="9"/>
      <c r="G5802" s="4">
        <v>49.394677532688043</v>
      </c>
      <c r="H5802" s="6">
        <v>10.357292676572445</v>
      </c>
      <c r="I5802" s="5">
        <v>272.17341116252942</v>
      </c>
      <c r="J5802" s="5" cm="1">
        <f t="array" ref="J5802">[2]!PropsSI("H","P",(H5802+1)*100*1000,"T",I5802+273.15,"WATER")/1000</f>
        <v>2987.3515363356018</v>
      </c>
      <c r="K5802" s="5" cm="1">
        <f t="array" ref="K5802">[2]!PropsSI("S","P",(H5802+1)*100*1000,"T",I5802+273.15,"WATER")/1000</f>
        <v>6.9526163268839651</v>
      </c>
      <c r="L5802" s="5" cm="1">
        <f t="array" ref="L5802">[2]!PropsSI("H","P",(H5802+1)*100*1000,"S",E5802*1000,"WATER")/1000</f>
        <v>2839.0750267419212</v>
      </c>
      <c r="O5802">
        <f t="shared" si="630"/>
        <v>7.551936131142047</v>
      </c>
      <c r="Q5802">
        <f t="shared" si="631"/>
        <v>290.62858272388172</v>
      </c>
      <c r="R5802">
        <f t="shared" si="632"/>
        <v>4794.9326949594415</v>
      </c>
      <c r="S5802">
        <f t="shared" si="633"/>
        <v>7.5519206944571975</v>
      </c>
      <c r="T5802">
        <f t="shared" si="634"/>
        <v>2.3829123914248135E-10</v>
      </c>
      <c r="V5802">
        <f t="shared" si="635"/>
        <v>0.54521861022917906</v>
      </c>
      <c r="W5802" s="3">
        <f t="shared" si="636"/>
        <v>7.5519240048718661</v>
      </c>
    </row>
    <row r="5803" spans="1:23" x14ac:dyDescent="0.4">
      <c r="A5803" s="4">
        <v>158.56036393394419</v>
      </c>
      <c r="B5803" s="4">
        <v>41.361612393561686</v>
      </c>
      <c r="C5803" s="5">
        <v>382.16883550325275</v>
      </c>
      <c r="D5803" s="5" cm="1">
        <f t="array" ref="D5803">[2]!PropsSI("H","P",(B5803+1)*100*1000,"T",C5803+273.15,"WATER")/1000</f>
        <v>3167.4112721188799</v>
      </c>
      <c r="E5803" s="5" cm="1">
        <f t="array" ref="E5803">[2]!PropsSI("S","P",(B5803+1)*100*1000,"T",C5803+273.15,"WATER")/1000</f>
        <v>6.6755967332982378</v>
      </c>
      <c r="F5803" s="9"/>
      <c r="G5803" s="4">
        <v>52.676574258686578</v>
      </c>
      <c r="H5803" s="6">
        <v>10.35304038202195</v>
      </c>
      <c r="I5803" s="5">
        <v>272.34148721614986</v>
      </c>
      <c r="J5803" s="5" cm="1">
        <f t="array" ref="J5803">[2]!PropsSI("H","P",(H5803+1)*100*1000,"T",I5803+273.15,"WATER")/1000</f>
        <v>2987.7350199624134</v>
      </c>
      <c r="K5803" s="5" cm="1">
        <f t="array" ref="K5803">[2]!PropsSI("S","P",(H5803+1)*100*1000,"T",I5803+273.15,"WATER")/1000</f>
        <v>6.9534863010738199</v>
      </c>
      <c r="L5803" s="5" cm="1">
        <f t="array" ref="L5803">[2]!PropsSI("H","P",(H5803+1)*100*1000,"S",E5803*1000,"WATER")/1000</f>
        <v>2845.1160434811168</v>
      </c>
      <c r="O5803">
        <f t="shared" si="630"/>
        <v>7.9137588700601249</v>
      </c>
      <c r="Q5803">
        <f t="shared" si="631"/>
        <v>287.29130307081118</v>
      </c>
      <c r="R5803">
        <f t="shared" si="632"/>
        <v>4739.8726207893314</v>
      </c>
      <c r="S5803">
        <f t="shared" si="633"/>
        <v>7.9137422597564679</v>
      </c>
      <c r="T5803">
        <f t="shared" si="634"/>
        <v>2.759021875764494E-10</v>
      </c>
      <c r="V5803">
        <f t="shared" si="635"/>
        <v>0.55748964362860554</v>
      </c>
      <c r="W5803" s="3">
        <f t="shared" si="636"/>
        <v>7.9137454188168972</v>
      </c>
    </row>
    <row r="5804" spans="1:23" x14ac:dyDescent="0.4">
      <c r="A5804" s="4">
        <v>161.9402207594714</v>
      </c>
      <c r="B5804" s="4">
        <v>41.396319579334993</v>
      </c>
      <c r="C5804" s="5">
        <v>380.75136385486513</v>
      </c>
      <c r="D5804" s="5" cm="1">
        <f t="array" ref="D5804">[2]!PropsSI("H","P",(B5804+1)*100*1000,"T",C5804+273.15,"WATER")/1000</f>
        <v>3163.9005755107369</v>
      </c>
      <c r="E5804" s="5" cm="1">
        <f t="array" ref="E5804">[2]!PropsSI("S","P",(B5804+1)*100*1000,"T",C5804+273.15,"WATER")/1000</f>
        <v>6.6698803509220017</v>
      </c>
      <c r="F5804" s="9"/>
      <c r="G5804" s="4">
        <v>55.444074178091142</v>
      </c>
      <c r="H5804" s="6">
        <v>10.357349948808608</v>
      </c>
      <c r="I5804" s="5">
        <v>269.9471969270046</v>
      </c>
      <c r="J5804" s="5" cm="1">
        <f t="array" ref="J5804">[2]!PropsSI("H","P",(H5804+1)*100*1000,"T",I5804+273.15,"WATER")/1000</f>
        <v>2982.4472656882081</v>
      </c>
      <c r="K5804" s="5" cm="1">
        <f t="array" ref="K5804">[2]!PropsSI("S","P",(H5804+1)*100*1000,"T",I5804+273.15,"WATER")/1000</f>
        <v>6.943602342991924</v>
      </c>
      <c r="L5804" s="5" cm="1">
        <f t="array" ref="L5804">[2]!PropsSI("H","P",(H5804+1)*100*1000,"S",E5804*1000,"WATER")/1000</f>
        <v>2842.4363148343073</v>
      </c>
      <c r="O5804">
        <f t="shared" si="630"/>
        <v>8.1623858472769655</v>
      </c>
      <c r="Q5804">
        <f t="shared" si="631"/>
        <v>286.55057748607493</v>
      </c>
      <c r="R5804">
        <f t="shared" si="632"/>
        <v>4727.6517673173275</v>
      </c>
      <c r="S5804">
        <f t="shared" si="633"/>
        <v>8.1623659484740578</v>
      </c>
      <c r="T5804">
        <f t="shared" si="634"/>
        <v>3.9596235715739865E-10</v>
      </c>
      <c r="V5804">
        <f t="shared" si="635"/>
        <v>0.5644587346683958</v>
      </c>
      <c r="W5804" s="3">
        <f t="shared" si="636"/>
        <v>8.1623690113103464</v>
      </c>
    </row>
    <row r="5805" spans="1:23" x14ac:dyDescent="0.4">
      <c r="A5805" s="4">
        <v>161.85840287825548</v>
      </c>
      <c r="B5805" s="4">
        <v>41.372317513372671</v>
      </c>
      <c r="C5805" s="5">
        <v>381.14996844104951</v>
      </c>
      <c r="D5805" s="5" cm="1">
        <f t="array" ref="D5805">[2]!PropsSI("H","P",(B5805+1)*100*1000,"T",C5805+273.15,"WATER")/1000</f>
        <v>3164.9162831744175</v>
      </c>
      <c r="E5805" s="5" cm="1">
        <f t="array" ref="E5805">[2]!PropsSI("S","P",(B5805+1)*100*1000,"T",C5805+273.15,"WATER")/1000</f>
        <v>6.6716774511197139</v>
      </c>
      <c r="F5805" s="9"/>
      <c r="G5805" s="4">
        <v>55.528608086755668</v>
      </c>
      <c r="H5805" s="6">
        <v>10.357177460013265</v>
      </c>
      <c r="I5805" s="5">
        <v>270.39286883549903</v>
      </c>
      <c r="J5805" s="5" cm="1">
        <f t="array" ref="J5805">[2]!PropsSI("H","P",(H5805+1)*100*1000,"T",I5805+273.15,"WATER")/1000</f>
        <v>2983.4303029020361</v>
      </c>
      <c r="K5805" s="5" cm="1">
        <f t="array" ref="K5805">[2]!PropsSI("S","P",(H5805+1)*100*1000,"T",I5805+273.15,"WATER")/1000</f>
        <v>6.9454184216297543</v>
      </c>
      <c r="L5805" s="5" cm="1">
        <f t="array" ref="L5805">[2]!PropsSI("H","P",(H5805+1)*100*1000,"S",E5805*1000,"WATER")/1000</f>
        <v>2843.2999268822768</v>
      </c>
      <c r="O5805">
        <f t="shared" si="630"/>
        <v>8.1597308088006155</v>
      </c>
      <c r="Q5805">
        <f t="shared" si="631"/>
        <v>286.68615565409789</v>
      </c>
      <c r="R5805">
        <f t="shared" si="632"/>
        <v>4729.8886023336327</v>
      </c>
      <c r="S5805">
        <f t="shared" si="633"/>
        <v>8.159712309188377</v>
      </c>
      <c r="T5805">
        <f t="shared" si="634"/>
        <v>3.4223565297644235E-10</v>
      </c>
      <c r="V5805">
        <f t="shared" si="635"/>
        <v>0.56429337849822625</v>
      </c>
      <c r="W5805" s="3">
        <f t="shared" si="636"/>
        <v>8.1597153730207364</v>
      </c>
    </row>
    <row r="5806" spans="1:23" x14ac:dyDescent="0.4">
      <c r="A5806" s="4">
        <v>162.94771632522145</v>
      </c>
      <c r="B5806" s="4">
        <v>41.562462561899757</v>
      </c>
      <c r="C5806" s="5">
        <v>382.20074194769762</v>
      </c>
      <c r="D5806" s="5" cm="1">
        <f t="array" ref="D5806">[2]!PropsSI("H","P",(B5806+1)*100*1000,"T",C5806+273.15,"WATER")/1000</f>
        <v>3167.0982620745335</v>
      </c>
      <c r="E5806" s="5" cm="1">
        <f t="array" ref="E5806">[2]!PropsSI("S","P",(B5806+1)*100*1000,"T",C5806+273.15,"WATER")/1000</f>
        <v>6.6730779343439277</v>
      </c>
      <c r="F5806" s="9"/>
      <c r="G5806" s="4">
        <v>55.542395924396281</v>
      </c>
      <c r="H5806" s="6">
        <v>10.355104873657227</v>
      </c>
      <c r="I5806" s="5">
        <v>270.66392050356808</v>
      </c>
      <c r="J5806" s="5" cm="1">
        <f t="array" ref="J5806">[2]!PropsSI("H","P",(H5806+1)*100*1000,"T",I5806+273.15,"WATER")/1000</f>
        <v>2984.0343577971562</v>
      </c>
      <c r="K5806" s="5" cm="1">
        <f t="array" ref="K5806">[2]!PropsSI("S","P",(H5806+1)*100*1000,"T",I5806+273.15,"WATER")/1000</f>
        <v>6.9466107557493482</v>
      </c>
      <c r="L5806" s="5" cm="1">
        <f t="array" ref="L5806">[2]!PropsSI("H","P",(H5806+1)*100*1000,"S",E5806*1000,"WATER")/1000</f>
        <v>2843.9376022971614</v>
      </c>
      <c r="O5806">
        <f t="shared" si="630"/>
        <v>8.2860680954382158</v>
      </c>
      <c r="Q5806">
        <f t="shared" si="631"/>
        <v>288.06274916351862</v>
      </c>
      <c r="R5806">
        <f t="shared" si="632"/>
        <v>4752.6003162474062</v>
      </c>
      <c r="S5806">
        <f t="shared" si="633"/>
        <v>8.2860572211304966</v>
      </c>
      <c r="T5806">
        <f t="shared" si="634"/>
        <v>1.1825056837136387E-10</v>
      </c>
      <c r="V5806">
        <f t="shared" si="635"/>
        <v>0.56647954736659933</v>
      </c>
      <c r="W5806" s="3">
        <f t="shared" si="636"/>
        <v>8.2860602382459021</v>
      </c>
    </row>
    <row r="5807" spans="1:23" x14ac:dyDescent="0.4">
      <c r="A5807" s="4">
        <v>165.00210597143973</v>
      </c>
      <c r="B5807" s="4">
        <v>41.383484718460736</v>
      </c>
      <c r="C5807" s="5">
        <v>381.22147744636976</v>
      </c>
      <c r="D5807" s="5" cm="1">
        <f t="array" ref="D5807">[2]!PropsSI("H","P",(B5807+1)*100*1000,"T",C5807+273.15,"WATER")/1000</f>
        <v>3165.0681975521507</v>
      </c>
      <c r="E5807" s="5" cm="1">
        <f t="array" ref="E5807">[2]!PropsSI("S","P",(B5807+1)*100*1000,"T",C5807+273.15,"WATER")/1000</f>
        <v>6.6717959376547293</v>
      </c>
      <c r="F5807" s="9"/>
      <c r="G5807" s="4">
        <v>56.084329897535412</v>
      </c>
      <c r="H5807" s="6">
        <v>10.358190962614838</v>
      </c>
      <c r="I5807" s="5">
        <v>269.53457645038043</v>
      </c>
      <c r="J5807" s="5" cm="1">
        <f t="array" ref="J5807">[2]!PropsSI("H","P",(H5807+1)*100*1000,"T",I5807+273.15,"WATER")/1000</f>
        <v>2981.5345814238867</v>
      </c>
      <c r="K5807" s="5" cm="1">
        <f t="array" ref="K5807">[2]!PropsSI("S","P",(H5807+1)*100*1000,"T",I5807+273.15,"WATER")/1000</f>
        <v>6.9418882163953004</v>
      </c>
      <c r="L5807" s="5" cm="1">
        <f t="array" ref="L5807">[2]!PropsSI("H","P",(H5807+1)*100*1000,"S",E5807*1000,"WATER")/1000</f>
        <v>2843.3757921827278</v>
      </c>
      <c r="O5807">
        <f t="shared" si="630"/>
        <v>8.4120647715881507</v>
      </c>
      <c r="Q5807">
        <f t="shared" si="631"/>
        <v>286.75394586967752</v>
      </c>
      <c r="R5807">
        <f t="shared" si="632"/>
        <v>4731.0070385109511</v>
      </c>
      <c r="S5807">
        <f t="shared" si="633"/>
        <v>8.4120498959659997</v>
      </c>
      <c r="T5807">
        <f t="shared" si="634"/>
        <v>2.2128413437834484E-10</v>
      </c>
      <c r="V5807">
        <f t="shared" si="635"/>
        <v>0.5705251758041936</v>
      </c>
      <c r="W5807" s="3">
        <f t="shared" si="636"/>
        <v>8.4120528678921627</v>
      </c>
    </row>
    <row r="5808" spans="1:23" x14ac:dyDescent="0.4">
      <c r="A5808" s="4">
        <v>160.94033145778593</v>
      </c>
      <c r="B5808" s="4">
        <v>41.845181088987502</v>
      </c>
      <c r="C5808" s="5">
        <v>382.1031295164189</v>
      </c>
      <c r="D5808" s="5" cm="1">
        <f t="array" ref="D5808">[2]!PropsSI("H","P",(B5808+1)*100*1000,"T",C5808+273.15,"WATER")/1000</f>
        <v>3166.3107156576411</v>
      </c>
      <c r="E5808" s="5" cm="1">
        <f t="array" ref="E5808">[2]!PropsSI("S","P",(B5808+1)*100*1000,"T",C5808+273.15,"WATER")/1000</f>
        <v>6.6690204792130139</v>
      </c>
      <c r="F5808" s="9"/>
      <c r="G5808" s="4">
        <v>52.195262084081179</v>
      </c>
      <c r="H5808" s="6">
        <v>10.354665373060438</v>
      </c>
      <c r="I5808" s="5">
        <v>270.59960701495174</v>
      </c>
      <c r="J5808" s="5" cm="1">
        <f t="array" ref="J5808">[2]!PropsSI("H","P",(H5808+1)*100*1000,"T",I5808+273.15,"WATER")/1000</f>
        <v>2983.8940589282097</v>
      </c>
      <c r="K5808" s="5" cm="1">
        <f t="array" ref="K5808">[2]!PropsSI("S","P",(H5808+1)*100*1000,"T",I5808+273.15,"WATER")/1000</f>
        <v>6.9463699886228669</v>
      </c>
      <c r="L5808" s="5" cm="1">
        <f t="array" ref="L5808">[2]!PropsSI("H","P",(H5808+1)*100*1000,"S",E5808*1000,"WATER")/1000</f>
        <v>2841.9723507217186</v>
      </c>
      <c r="O5808">
        <f t="shared" si="630"/>
        <v>8.1550547770710704</v>
      </c>
      <c r="Q5808">
        <f t="shared" si="631"/>
        <v>289.1125565963037</v>
      </c>
      <c r="R5808">
        <f t="shared" si="632"/>
        <v>4769.9205534233042</v>
      </c>
      <c r="S5808">
        <f t="shared" si="633"/>
        <v>8.1550435263591989</v>
      </c>
      <c r="T5808">
        <f t="shared" si="634"/>
        <v>1.2657851761481048E-10</v>
      </c>
      <c r="V5808">
        <f t="shared" si="635"/>
        <v>0.56242700972322646</v>
      </c>
      <c r="W5808" s="3">
        <f t="shared" si="636"/>
        <v>8.1550465919456094</v>
      </c>
    </row>
    <row r="5809" spans="1:23" x14ac:dyDescent="0.4">
      <c r="A5809" s="4">
        <v>173.51409091467039</v>
      </c>
      <c r="B5809" s="4">
        <v>41.215108964968103</v>
      </c>
      <c r="C5809" s="5">
        <v>381.18896798544625</v>
      </c>
      <c r="D5809" s="5" cm="1">
        <f t="array" ref="D5809">[2]!PropsSI("H","P",(B5809+1)*100*1000,"T",C5809+273.15,"WATER")/1000</f>
        <v>3165.31819169347</v>
      </c>
      <c r="E5809" s="5" cm="1">
        <f t="array" ref="E5809">[2]!PropsSI("S","P",(B5809+1)*100*1000,"T",C5809+273.15,"WATER")/1000</f>
        <v>6.6738954465108149</v>
      </c>
      <c r="F5809" s="9"/>
      <c r="G5809" s="4">
        <v>61.431414322141613</v>
      </c>
      <c r="H5809" s="6">
        <v>10.35316121082966</v>
      </c>
      <c r="I5809" s="5">
        <v>267.52470917489939</v>
      </c>
      <c r="J5809" s="5" cm="1">
        <f t="array" ref="J5809">[2]!PropsSI("H","P",(H5809+1)*100*1000,"T",I5809+273.15,"WATER")/1000</f>
        <v>2977.1142967063411</v>
      </c>
      <c r="K5809" s="5" cm="1">
        <f t="array" ref="K5809">[2]!PropsSI("S","P",(H5809+1)*100*1000,"T",I5809+273.15,"WATER")/1000</f>
        <v>6.9339250254350153</v>
      </c>
      <c r="L5809" s="5" cm="1">
        <f t="array" ref="L5809">[2]!PropsSI("H","P",(H5809+1)*100*1000,"S",E5809*1000,"WATER")/1000</f>
        <v>2844.2964327945688</v>
      </c>
      <c r="O5809">
        <f t="shared" si="630"/>
        <v>9.071118818136604</v>
      </c>
      <c r="Q5809">
        <f t="shared" si="631"/>
        <v>286.15613100539412</v>
      </c>
      <c r="R5809">
        <f t="shared" si="632"/>
        <v>4721.1439960964044</v>
      </c>
      <c r="S5809">
        <f t="shared" si="633"/>
        <v>9.0711118180870063</v>
      </c>
      <c r="T5809">
        <f t="shared" si="634"/>
        <v>4.9000694370954062E-11</v>
      </c>
      <c r="V5809">
        <f t="shared" si="635"/>
        <v>0.58626522897595756</v>
      </c>
      <c r="W5809" s="3">
        <f t="shared" si="636"/>
        <v>9.0711145740879147</v>
      </c>
    </row>
    <row r="5810" spans="1:23" x14ac:dyDescent="0.4">
      <c r="A5810" s="4">
        <v>160.88955830403401</v>
      </c>
      <c r="B5810" s="4">
        <v>41.786174590357597</v>
      </c>
      <c r="C5810" s="5">
        <v>381.60153372957171</v>
      </c>
      <c r="D5810" s="5" cm="1">
        <f t="array" ref="D5810">[2]!PropsSI("H","P",(B5810+1)*100*1000,"T",C5810+273.15,"WATER")/1000</f>
        <v>3165.2055442638825</v>
      </c>
      <c r="E5810" s="5" cm="1">
        <f t="array" ref="E5810">[2]!PropsSI("S","P",(B5810+1)*100*1000,"T",C5810+273.15,"WATER")/1000</f>
        <v>6.66792744984284</v>
      </c>
      <c r="F5810" s="9"/>
      <c r="G5810" s="4">
        <v>55.60529202984889</v>
      </c>
      <c r="H5810" s="6">
        <v>10.354032651520239</v>
      </c>
      <c r="I5810" s="5">
        <v>270.25710867797852</v>
      </c>
      <c r="J5810" s="5" cm="1">
        <f t="array" ref="J5810">[2]!PropsSI("H","P",(H5810+1)*100*1000,"T",I5810+273.15,"WATER")/1000</f>
        <v>2983.1412603913618</v>
      </c>
      <c r="K5810" s="5" cm="1">
        <f t="array" ref="K5810">[2]!PropsSI("S","P",(H5810+1)*100*1000,"T",I5810+273.15,"WATER")/1000</f>
        <v>6.9450099116181745</v>
      </c>
      <c r="L5810" s="5" cm="1">
        <f t="array" ref="L5810">[2]!PropsSI("H","P",(H5810+1)*100*1000,"S",E5810*1000,"WATER")/1000</f>
        <v>2841.4340274699216</v>
      </c>
      <c r="O5810">
        <f t="shared" si="630"/>
        <v>8.1367339486639239</v>
      </c>
      <c r="Q5810">
        <f t="shared" si="631"/>
        <v>288.60726765503409</v>
      </c>
      <c r="R5810">
        <f t="shared" si="632"/>
        <v>4761.5840490017936</v>
      </c>
      <c r="S5810">
        <f t="shared" si="633"/>
        <v>8.136720344429472</v>
      </c>
      <c r="T5810">
        <f t="shared" si="634"/>
        <v>1.850751950208268E-10</v>
      </c>
      <c r="V5810">
        <f t="shared" si="635"/>
        <v>0.56232334973549047</v>
      </c>
      <c r="W5810" s="3">
        <f t="shared" si="636"/>
        <v>8.1367234169193079</v>
      </c>
    </row>
    <row r="5811" spans="1:23" x14ac:dyDescent="0.4">
      <c r="A5811" s="4">
        <v>154.89857617525692</v>
      </c>
      <c r="B5811" s="4">
        <v>41.809497398988434</v>
      </c>
      <c r="C5811" s="5">
        <v>381.12662760643212</v>
      </c>
      <c r="D5811" s="5" cm="1">
        <f t="array" ref="D5811">[2]!PropsSI("H","P",(B5811+1)*100*1000,"T",C5811+273.15,"WATER")/1000</f>
        <v>3164.0040864085422</v>
      </c>
      <c r="E5811" s="5" cm="1">
        <f t="array" ref="E5811">[2]!PropsSI("S","P",(B5811+1)*100*1000,"T",C5811+273.15,"WATER")/1000</f>
        <v>6.6658568657422554</v>
      </c>
      <c r="F5811" s="9"/>
      <c r="G5811" s="4">
        <v>52.271040458461016</v>
      </c>
      <c r="H5811" s="6">
        <v>10.35643657486527</v>
      </c>
      <c r="I5811" s="5">
        <v>271.64769863697063</v>
      </c>
      <c r="J5811" s="5" cm="1">
        <f t="array" ref="J5811">[2]!PropsSI("H","P",(H5811+1)*100*1000,"T",I5811+273.15,"WATER")/1000</f>
        <v>2986.1970027969487</v>
      </c>
      <c r="K5811" s="5" cm="1">
        <f t="array" ref="K5811">[2]!PropsSI("S","P",(H5811+1)*100*1000,"T",I5811+273.15,"WATER")/1000</f>
        <v>6.9505317368815289</v>
      </c>
      <c r="L5811" s="5" cm="1">
        <f t="array" ref="L5811">[2]!PropsSI("H","P",(H5811+1)*100*1000,"S",E5811*1000,"WATER")/1000</f>
        <v>2840.4811839014315</v>
      </c>
      <c r="O5811">
        <f t="shared" si="630"/>
        <v>7.6505733570307486</v>
      </c>
      <c r="Q5811">
        <f t="shared" si="631"/>
        <v>288.38565265714016</v>
      </c>
      <c r="R5811">
        <f t="shared" si="632"/>
        <v>4757.9277362291969</v>
      </c>
      <c r="S5811">
        <f t="shared" si="633"/>
        <v>7.6505519820939165</v>
      </c>
      <c r="T5811">
        <f t="shared" si="634"/>
        <v>4.5688792457518829E-10</v>
      </c>
      <c r="V5811">
        <f t="shared" si="635"/>
        <v>0.54959658878457751</v>
      </c>
      <c r="W5811" s="3">
        <f t="shared" si="636"/>
        <v>7.6505552498305951</v>
      </c>
    </row>
    <row r="5812" spans="1:23" x14ac:dyDescent="0.4">
      <c r="A5812" s="4">
        <v>159.74673258485549</v>
      </c>
      <c r="B5812" s="4">
        <v>41.343334863133826</v>
      </c>
      <c r="C5812" s="5">
        <v>380.66065634344403</v>
      </c>
      <c r="D5812" s="5" cm="1">
        <f t="array" ref="D5812">[2]!PropsSI("H","P",(B5812+1)*100*1000,"T",C5812+273.15,"WATER")/1000</f>
        <v>3163.7839235072101</v>
      </c>
      <c r="E5812" s="5" cm="1">
        <f t="array" ref="E5812">[2]!PropsSI("S","P",(B5812+1)*100*1000,"T",C5812+273.15,"WATER")/1000</f>
        <v>6.670241309674859</v>
      </c>
      <c r="F5812" s="9"/>
      <c r="G5812" s="4">
        <v>55.66894969713951</v>
      </c>
      <c r="H5812" s="6">
        <v>10.352562460977524</v>
      </c>
      <c r="I5812" s="5">
        <v>270.59332303922315</v>
      </c>
      <c r="J5812" s="5" cm="1">
        <f t="array" ref="J5812">[2]!PropsSI("H","P",(H5812+1)*100*1000,"T",I5812+273.15,"WATER")/1000</f>
        <v>2983.8870155324703</v>
      </c>
      <c r="K5812" s="5" cm="1">
        <f t="array" ref="K5812">[2]!PropsSI("S","P",(H5812+1)*100*1000,"T",I5812+273.15,"WATER")/1000</f>
        <v>6.9464395273181143</v>
      </c>
      <c r="L5812" s="5" cm="1">
        <f t="array" ref="L5812">[2]!PropsSI("H","P",(H5812+1)*100*1000,"S",E5812*1000,"WATER")/1000</f>
        <v>2842.5221180757035</v>
      </c>
      <c r="O5812">
        <f t="shared" si="630"/>
        <v>7.9827620141897571</v>
      </c>
      <c r="Q5812">
        <f t="shared" si="631"/>
        <v>286.37010869948324</v>
      </c>
      <c r="R5812">
        <f t="shared" si="632"/>
        <v>4724.6743048904109</v>
      </c>
      <c r="S5812">
        <f t="shared" si="633"/>
        <v>7.9827393547519083</v>
      </c>
      <c r="T5812">
        <f t="shared" si="634"/>
        <v>5.1345012362080646E-10</v>
      </c>
      <c r="V5812">
        <f t="shared" si="635"/>
        <v>0.55996979701060068</v>
      </c>
      <c r="W5812" s="3">
        <f t="shared" si="636"/>
        <v>7.9827424865076981</v>
      </c>
    </row>
    <row r="5813" spans="1:23" x14ac:dyDescent="0.4">
      <c r="A5813" s="4">
        <v>161.10541060411768</v>
      </c>
      <c r="B5813" s="4">
        <v>41.059967719650452</v>
      </c>
      <c r="C5813" s="5">
        <v>380.61370476969893</v>
      </c>
      <c r="D5813" s="5" cm="1">
        <f t="array" ref="D5813">[2]!PropsSI("H","P",(B5813+1)*100*1000,"T",C5813+273.15,"WATER")/1000</f>
        <v>3164.2250483141042</v>
      </c>
      <c r="E5813" s="5" cm="1">
        <f t="array" ref="E5813">[2]!PropsSI("S","P",(B5813+1)*100*1000,"T",C5813+273.15,"WATER")/1000</f>
        <v>6.6738128846898181</v>
      </c>
      <c r="F5813" s="9"/>
      <c r="G5813" s="4">
        <v>57.305509229416252</v>
      </c>
      <c r="H5813" s="6">
        <v>10.352420618720828</v>
      </c>
      <c r="I5813" s="5">
        <v>270.71261083641366</v>
      </c>
      <c r="J5813" s="5" cm="1">
        <f t="array" ref="J5813">[2]!PropsSI("H","P",(H5813+1)*100*1000,"T",I5813+273.15,"WATER")/1000</f>
        <v>2984.1503245562831</v>
      </c>
      <c r="K5813" s="5" cm="1">
        <f t="array" ref="K5813">[2]!PropsSI("S","P",(H5813+1)*100*1000,"T",I5813+273.15,"WATER")/1000</f>
        <v>6.9469292914225589</v>
      </c>
      <c r="L5813" s="5" cm="1">
        <f t="array" ref="L5813">[2]!PropsSI("H","P",(H5813+1)*100*1000,"S",E5813*1000,"WATER")/1000</f>
        <v>2844.2428849534504</v>
      </c>
      <c r="O5813">
        <f t="shared" si="630"/>
        <v>8.0586145306741237</v>
      </c>
      <c r="Q5813">
        <f t="shared" si="631"/>
        <v>285.22943461180307</v>
      </c>
      <c r="R5813">
        <f t="shared" si="632"/>
        <v>4705.8549051395375</v>
      </c>
      <c r="S5813">
        <f t="shared" si="633"/>
        <v>8.058590978059037</v>
      </c>
      <c r="T5813">
        <f t="shared" si="634"/>
        <v>5.5472567742159117E-10</v>
      </c>
      <c r="V5813">
        <f t="shared" si="635"/>
        <v>0.56276487997506863</v>
      </c>
      <c r="W5813" s="3">
        <f t="shared" si="636"/>
        <v>8.0585940803371443</v>
      </c>
    </row>
    <row r="5814" spans="1:23" x14ac:dyDescent="0.4">
      <c r="A5814" s="4">
        <v>154.34501088181241</v>
      </c>
      <c r="B5814" s="4">
        <v>41.85422990158051</v>
      </c>
      <c r="C5814" s="5">
        <v>381.41764880494264</v>
      </c>
      <c r="D5814" s="5" cm="1">
        <f t="array" ref="D5814">[2]!PropsSI("H","P",(B5814+1)*100*1000,"T",C5814+273.15,"WATER")/1000</f>
        <v>3164.6250172944074</v>
      </c>
      <c r="E5814" s="5" cm="1">
        <f t="array" ref="E5814">[2]!PropsSI("S","P",(B5814+1)*100*1000,"T",C5814+273.15,"WATER")/1000</f>
        <v>6.6663554931914053</v>
      </c>
      <c r="F5814" s="9"/>
      <c r="G5814" s="4">
        <v>57.25505152559937</v>
      </c>
      <c r="H5814" s="6">
        <v>10.353411504674842</v>
      </c>
      <c r="I5814" s="5">
        <v>271.99676526245037</v>
      </c>
      <c r="J5814" s="5" cm="1">
        <f t="array" ref="J5814">[2]!PropsSI("H","P",(H5814+1)*100*1000,"T",I5814+273.15,"WATER")/1000</f>
        <v>2986.9751633543378</v>
      </c>
      <c r="K5814" s="5" cm="1">
        <f t="array" ref="K5814">[2]!PropsSI("S","P",(H5814+1)*100*1000,"T",I5814+273.15,"WATER")/1000</f>
        <v>6.9520783195241442</v>
      </c>
      <c r="L5814" s="5" cm="1">
        <f t="array" ref="L5814">[2]!PropsSI("H","P",(H5814+1)*100*1000,"S",E5814*1000,"WATER")/1000</f>
        <v>2840.6655778821137</v>
      </c>
      <c r="O5814">
        <f t="shared" si="630"/>
        <v>7.6164912887590051</v>
      </c>
      <c r="Q5814">
        <f t="shared" si="631"/>
        <v>288.77478204527165</v>
      </c>
      <c r="R5814">
        <f t="shared" si="632"/>
        <v>4764.3477834531614</v>
      </c>
      <c r="S5814">
        <f t="shared" si="633"/>
        <v>7.6164707935386335</v>
      </c>
      <c r="T5814">
        <f t="shared" si="634"/>
        <v>4.2005405807667992E-10</v>
      </c>
      <c r="V5814">
        <f t="shared" si="635"/>
        <v>0.54837066721176708</v>
      </c>
      <c r="W5814" s="3">
        <f t="shared" si="636"/>
        <v>7.6164740758973402</v>
      </c>
    </row>
    <row r="5815" spans="1:23" x14ac:dyDescent="0.4">
      <c r="A5815" s="4">
        <v>154.25183955094451</v>
      </c>
      <c r="B5815" s="4">
        <v>41.567789114594369</v>
      </c>
      <c r="C5815" s="5">
        <v>380.80340675341898</v>
      </c>
      <c r="D5815" s="5" cm="1">
        <f t="array" ref="D5815">[2]!PropsSI("H","P",(B5815+1)*100*1000,"T",C5815+273.15,"WATER")/1000</f>
        <v>3163.6910799452721</v>
      </c>
      <c r="E5815" s="5" cm="1">
        <f t="array" ref="E5815">[2]!PropsSI("S","P",(B5815+1)*100*1000,"T",C5815+273.15,"WATER")/1000</f>
        <v>6.6678193873321625</v>
      </c>
      <c r="F5815" s="9"/>
      <c r="G5815" s="4">
        <v>56.005439043476379</v>
      </c>
      <c r="H5815" s="6">
        <v>10.353061948423031</v>
      </c>
      <c r="I5815" s="5">
        <v>272.00894398390153</v>
      </c>
      <c r="J5815" s="5" cm="1">
        <f t="array" ref="J5815">[2]!PropsSI("H","P",(H5815+1)*100*1000,"T",I5815+273.15,"WATER")/1000</f>
        <v>2987.0030898158248</v>
      </c>
      <c r="K5815" s="5" cm="1">
        <f t="array" ref="K5815">[2]!PropsSI("S","P",(H5815+1)*100*1000,"T",I5815+273.15,"WATER")/1000</f>
        <v>6.9521432644284111</v>
      </c>
      <c r="L5815" s="5" cm="1">
        <f t="array" ref="L5815">[2]!PropsSI("H","P",(H5815+1)*100*1000,"S",E5815*1000,"WATER")/1000</f>
        <v>2841.3640997943335</v>
      </c>
      <c r="O5815">
        <f t="shared" si="630"/>
        <v>7.570679862229551</v>
      </c>
      <c r="Q5815">
        <f t="shared" si="631"/>
        <v>287.31960639808443</v>
      </c>
      <c r="R5815">
        <f t="shared" si="632"/>
        <v>4740.3395829444189</v>
      </c>
      <c r="S5815">
        <f t="shared" si="633"/>
        <v>7.5706542575994291</v>
      </c>
      <c r="T5815">
        <f t="shared" si="634"/>
        <v>6.5559708367989763E-10</v>
      </c>
      <c r="V5815">
        <f t="shared" si="635"/>
        <v>0.54816382434603605</v>
      </c>
      <c r="W5815" s="3">
        <f t="shared" si="636"/>
        <v>7.570657559822493</v>
      </c>
    </row>
    <row r="5816" spans="1:23" x14ac:dyDescent="0.4">
      <c r="A5816" s="4">
        <v>156.21784877625689</v>
      </c>
      <c r="B5816" s="4">
        <v>41.373874848559254</v>
      </c>
      <c r="C5816" s="5">
        <v>381.84200335521689</v>
      </c>
      <c r="D5816" s="5" cm="1">
        <f t="array" ref="D5816">[2]!PropsSI("H","P",(B5816+1)*100*1000,"T",C5816+273.15,"WATER")/1000</f>
        <v>3166.5940519139472</v>
      </c>
      <c r="E5816" s="5" cm="1">
        <f t="array" ref="E5816">[2]!PropsSI("S","P",(B5816+1)*100*1000,"T",C5816+273.15,"WATER")/1000</f>
        <v>6.6742244582826151</v>
      </c>
      <c r="F5816" s="9"/>
      <c r="G5816" s="4">
        <v>55.490175897582603</v>
      </c>
      <c r="H5816" s="6">
        <v>10.349608351530852</v>
      </c>
      <c r="I5816" s="5">
        <v>272.72129829012044</v>
      </c>
      <c r="J5816" s="5" cm="1">
        <f t="array" ref="J5816">[2]!PropsSI("H","P",(H5816+1)*100*1000,"T",I5816+273.15,"WATER")/1000</f>
        <v>2988.5816108939721</v>
      </c>
      <c r="K5816" s="5" cm="1">
        <f t="array" ref="K5816">[2]!PropsSI("S","P",(H5816+1)*100*1000,"T",I5816+273.15,"WATER")/1000</f>
        <v>6.9551724696780353</v>
      </c>
      <c r="L5816" s="5" cm="1">
        <f t="array" ref="L5816">[2]!PropsSI("H","P",(H5816+1)*100*1000,"S",E5816*1000,"WATER")/1000</f>
        <v>2844.3896808713002</v>
      </c>
      <c r="O5816">
        <f t="shared" si="630"/>
        <v>7.7246446087641161</v>
      </c>
      <c r="Q5816">
        <f t="shared" si="631"/>
        <v>287.21031252917567</v>
      </c>
      <c r="R5816">
        <f t="shared" si="632"/>
        <v>4738.5363991678005</v>
      </c>
      <c r="S5816">
        <f t="shared" si="633"/>
        <v>7.7246239257389337</v>
      </c>
      <c r="T5816">
        <f t="shared" si="634"/>
        <v>4.2778753069256652E-10</v>
      </c>
      <c r="V5816">
        <f t="shared" si="635"/>
        <v>0.55248301084162943</v>
      </c>
      <c r="W5816" s="3">
        <f t="shared" si="636"/>
        <v>7.7246271621410898</v>
      </c>
    </row>
    <row r="5817" spans="1:23" x14ac:dyDescent="0.4">
      <c r="A5817" s="4">
        <v>157.97022843635</v>
      </c>
      <c r="B5817" s="4">
        <v>41.304910793474946</v>
      </c>
      <c r="C5817" s="5">
        <v>380.26027674626482</v>
      </c>
      <c r="D5817" s="5" cm="1">
        <f t="array" ref="D5817">[2]!PropsSI("H","P",(B5817+1)*100*1000,"T",C5817+273.15,"WATER")/1000</f>
        <v>3162.8860342286262</v>
      </c>
      <c r="E5817" s="5" cm="1">
        <f t="array" ref="E5817">[2]!PropsSI("S","P",(B5817+1)*100*1000,"T",C5817+273.15,"WATER")/1000</f>
        <v>6.6692591257127409</v>
      </c>
      <c r="F5817" s="9"/>
      <c r="G5817" s="4">
        <v>56.146359886957732</v>
      </c>
      <c r="H5817" s="6">
        <v>10.354983880502205</v>
      </c>
      <c r="I5817" s="5">
        <v>270.85115929537585</v>
      </c>
      <c r="J5817" s="5" cm="1">
        <f t="array" ref="J5817">[2]!PropsSI("H","P",(H5817+1)*100*1000,"T",I5817+273.15,"WATER")/1000</f>
        <v>2984.4473044979582</v>
      </c>
      <c r="K5817" s="5" cm="1">
        <f t="array" ref="K5817">[2]!PropsSI("S","P",(H5817+1)*100*1000,"T",I5817+273.15,"WATER")/1000</f>
        <v>6.9473747238612287</v>
      </c>
      <c r="L5817" s="5" cm="1">
        <f t="array" ref="L5817">[2]!PropsSI("H","P",(H5817+1)*100*1000,"S",E5817*1000,"WATER")/1000</f>
        <v>2842.0932413668561</v>
      </c>
      <c r="O5817">
        <f t="shared" si="630"/>
        <v>7.8300019159571503</v>
      </c>
      <c r="Q5817">
        <f t="shared" si="631"/>
        <v>285.95203047489167</v>
      </c>
      <c r="R5817">
        <f t="shared" si="632"/>
        <v>4717.7766455846531</v>
      </c>
      <c r="S5817">
        <f t="shared" si="633"/>
        <v>7.8299754588477777</v>
      </c>
      <c r="T5817">
        <f t="shared" si="634"/>
        <v>6.999786363567522E-10</v>
      </c>
      <c r="V5817">
        <f t="shared" si="635"/>
        <v>0.55624295090556308</v>
      </c>
      <c r="W5817" s="3">
        <f t="shared" si="636"/>
        <v>7.8299786517045034</v>
      </c>
    </row>
    <row r="5818" spans="1:23" x14ac:dyDescent="0.4">
      <c r="A5818" s="4">
        <v>157.86156991498015</v>
      </c>
      <c r="B5818" s="4">
        <v>41.633426056569384</v>
      </c>
      <c r="C5818" s="5">
        <v>381.73332663754837</v>
      </c>
      <c r="D5818" s="5" cm="1">
        <f t="array" ref="D5818">[2]!PropsSI("H","P",(B5818+1)*100*1000,"T",C5818+273.15,"WATER")/1000</f>
        <v>3165.8242027863807</v>
      </c>
      <c r="E5818" s="5" cm="1">
        <f t="array" ref="E5818">[2]!PropsSI("S","P",(B5818+1)*100*1000,"T",C5818+273.15,"WATER")/1000</f>
        <v>6.6704145208643189</v>
      </c>
      <c r="F5818" s="9"/>
      <c r="G5818" s="4">
        <v>54.716524521924832</v>
      </c>
      <c r="H5818" s="6">
        <v>10.351382011964816</v>
      </c>
      <c r="I5818" s="5">
        <v>271.59572495715088</v>
      </c>
      <c r="J5818" s="5" cm="1">
        <f t="array" ref="J5818">[2]!PropsSI("H","P",(H5818+1)*100*1000,"T",I5818+273.15,"WATER")/1000</f>
        <v>2986.0988034595985</v>
      </c>
      <c r="K5818" s="5" cm="1">
        <f t="array" ref="K5818">[2]!PropsSI("S","P",(H5818+1)*100*1000,"T",I5818+273.15,"WATER")/1000</f>
        <v>6.9505498084207957</v>
      </c>
      <c r="L5818" s="5" cm="1">
        <f t="array" ref="L5818">[2]!PropsSI("H","P",(H5818+1)*100*1000,"S",E5818*1000,"WATER")/1000</f>
        <v>2842.5838739898131</v>
      </c>
      <c r="O5818">
        <f t="shared" si="630"/>
        <v>7.8810371364784917</v>
      </c>
      <c r="Q5818">
        <f t="shared" si="631"/>
        <v>288.13376619856086</v>
      </c>
      <c r="R5818">
        <f t="shared" si="632"/>
        <v>4753.7719900725742</v>
      </c>
      <c r="S5818">
        <f t="shared" si="633"/>
        <v>7.8810193092664971</v>
      </c>
      <c r="T5818">
        <f t="shared" si="634"/>
        <v>3.1780948750092159E-10</v>
      </c>
      <c r="V5818">
        <f t="shared" si="635"/>
        <v>0.55601168330667394</v>
      </c>
      <c r="W5818" s="3">
        <f t="shared" si="636"/>
        <v>7.8810224814437184</v>
      </c>
    </row>
    <row r="5819" spans="1:23" x14ac:dyDescent="0.4">
      <c r="A5819" s="4">
        <v>157.10554246222239</v>
      </c>
      <c r="B5819" s="4">
        <v>41.483444309826233</v>
      </c>
      <c r="C5819" s="5">
        <v>382.66089538738294</v>
      </c>
      <c r="D5819" s="5" cm="1">
        <f t="array" ref="D5819">[2]!PropsSI("H","P",(B5819+1)*100*1000,"T",C5819+273.15,"WATER")/1000</f>
        <v>3168.3689926941033</v>
      </c>
      <c r="E5819" s="5" cm="1">
        <f t="array" ref="E5819">[2]!PropsSI("S","P",(B5819+1)*100*1000,"T",C5819+273.15,"WATER")/1000</f>
        <v>6.6758181460439801</v>
      </c>
      <c r="F5819" s="9"/>
      <c r="G5819" s="4">
        <v>54.694880596756946</v>
      </c>
      <c r="H5819" s="6">
        <v>10.351138595312383</v>
      </c>
      <c r="I5819" s="5">
        <v>273.00382621328322</v>
      </c>
      <c r="J5819" s="5" cm="1">
        <f t="array" ref="J5819">[2]!PropsSI("H","P",(H5819+1)*100*1000,"T",I5819+273.15,"WATER")/1000</f>
        <v>2989.1981715009879</v>
      </c>
      <c r="K5819" s="5" cm="1">
        <f t="array" ref="K5819">[2]!PropsSI("S","P",(H5819+1)*100*1000,"T",I5819+273.15,"WATER")/1000</f>
        <v>6.9562415925749912</v>
      </c>
      <c r="L5819" s="5" cm="1">
        <f t="array" ref="L5819">[2]!PropsSI("H","P",(H5819+1)*100*1000,"S",E5819*1000,"WATER")/1000</f>
        <v>2845.1878776875042</v>
      </c>
      <c r="O5819">
        <f t="shared" si="630"/>
        <v>7.8190914047072928</v>
      </c>
      <c r="Q5819">
        <f t="shared" si="631"/>
        <v>288.08098297316616</v>
      </c>
      <c r="R5819">
        <f t="shared" si="632"/>
        <v>4752.9011465690955</v>
      </c>
      <c r="S5819">
        <f t="shared" si="633"/>
        <v>7.81907638205577</v>
      </c>
      <c r="T5819">
        <f t="shared" si="634"/>
        <v>2.2568005877415827E-10</v>
      </c>
      <c r="V5819">
        <f t="shared" si="635"/>
        <v>0.55439755874800067</v>
      </c>
      <c r="W5819" s="3">
        <f t="shared" si="636"/>
        <v>7.8190795793630423</v>
      </c>
    </row>
    <row r="5820" spans="1:23" x14ac:dyDescent="0.4">
      <c r="A5820" s="4">
        <v>153.15685258415417</v>
      </c>
      <c r="B5820" s="4">
        <v>41.820483653095351</v>
      </c>
      <c r="C5820" s="5">
        <v>382.02695636150298</v>
      </c>
      <c r="D5820" s="5" cm="1">
        <f t="array" ref="D5820">[2]!PropsSI("H","P",(B5820+1)*100*1000,"T",C5820+273.15,"WATER")/1000</f>
        <v>3166.1735499792185</v>
      </c>
      <c r="E5820" s="5" cm="1">
        <f t="array" ref="E5820">[2]!PropsSI("S","P",(B5820+1)*100*1000,"T",C5820+273.15,"WATER")/1000</f>
        <v>6.6690597771278251</v>
      </c>
      <c r="F5820" s="9"/>
      <c r="G5820" s="4">
        <v>56.069338827357882</v>
      </c>
      <c r="H5820" s="6">
        <v>10.350451502885766</v>
      </c>
      <c r="I5820" s="5">
        <v>273.01358604640825</v>
      </c>
      <c r="J5820" s="5" cm="1">
        <f t="array" ref="J5820">[2]!PropsSI("H","P",(H5820+1)*100*1000,"T",I5820+273.15,"WATER")/1000</f>
        <v>2989.2218218424209</v>
      </c>
      <c r="K5820" s="5" cm="1">
        <f t="array" ref="K5820">[2]!PropsSI("S","P",(H5820+1)*100*1000,"T",I5820+273.15,"WATER")/1000</f>
        <v>6.9563118734574205</v>
      </c>
      <c r="L5820" s="5" cm="1">
        <f t="array" ref="L5820">[2]!PropsSI("H","P",(H5820+1)*100*1000,"S",E5820*1000,"WATER")/1000</f>
        <v>2841.913653775563</v>
      </c>
      <c r="O5820">
        <f t="shared" si="630"/>
        <v>7.5281582613218969</v>
      </c>
      <c r="Q5820">
        <f t="shared" si="631"/>
        <v>289.04260949810418</v>
      </c>
      <c r="R5820">
        <f t="shared" si="632"/>
        <v>4768.7665319401767</v>
      </c>
      <c r="S5820">
        <f t="shared" si="633"/>
        <v>7.5281380051265954</v>
      </c>
      <c r="T5820">
        <f t="shared" si="634"/>
        <v>4.1031344809449518E-10</v>
      </c>
      <c r="V5820">
        <f t="shared" si="635"/>
        <v>0.54570956880113486</v>
      </c>
      <c r="W5820" s="3">
        <f t="shared" si="636"/>
        <v>7.5281413259994263</v>
      </c>
    </row>
    <row r="5821" spans="1:23" x14ac:dyDescent="0.4">
      <c r="A5821" s="4">
        <v>154.22429594722448</v>
      </c>
      <c r="B5821" s="4">
        <v>41.40960438166973</v>
      </c>
      <c r="C5821" s="5">
        <v>381.16585683095974</v>
      </c>
      <c r="D5821" s="5" cm="1">
        <f t="array" ref="D5821">[2]!PropsSI("H","P",(B5821+1)*100*1000,"T",C5821+273.15,"WATER")/1000</f>
        <v>3164.8819970846666</v>
      </c>
      <c r="E5821" s="5" cm="1">
        <f t="array" ref="E5821">[2]!PropsSI("S","P",(B5821+1)*100*1000,"T",C5821+273.15,"WATER")/1000</f>
        <v>6.6712456102665856</v>
      </c>
      <c r="F5821" s="9"/>
      <c r="G5821" s="4">
        <v>56.340952619068062</v>
      </c>
      <c r="H5821" s="6">
        <v>10.351602906995769</v>
      </c>
      <c r="I5821" s="5">
        <v>272.66504423547701</v>
      </c>
      <c r="J5821" s="5" cm="1">
        <f t="array" ref="J5821">[2]!PropsSI("H","P",(H5821+1)*100*1000,"T",I5821+273.15,"WATER")/1000</f>
        <v>2988.4515024315747</v>
      </c>
      <c r="K5821" s="5" cm="1">
        <f t="array" ref="K5821">[2]!PropsSI("S","P",(H5821+1)*100*1000,"T",I5821+273.15,"WATER")/1000</f>
        <v>6.9548557989633331</v>
      </c>
      <c r="L5821" s="5" cm="1">
        <f t="array" ref="L5821">[2]!PropsSI("H","P",(H5821+1)*100*1000,"S",E5821*1000,"WATER")/1000</f>
        <v>2842.9887670163739</v>
      </c>
      <c r="O5821">
        <f t="shared" si="630"/>
        <v>7.5582968948593496</v>
      </c>
      <c r="Q5821">
        <f t="shared" si="631"/>
        <v>286.93296118605764</v>
      </c>
      <c r="R5821">
        <f t="shared" si="632"/>
        <v>4733.9605208744697</v>
      </c>
      <c r="S5821">
        <f t="shared" si="633"/>
        <v>7.5582711243955369</v>
      </c>
      <c r="T5821">
        <f t="shared" si="634"/>
        <v>6.6411680512121589E-10</v>
      </c>
      <c r="V5821">
        <f t="shared" si="635"/>
        <v>0.54810253268035658</v>
      </c>
      <c r="W5821" s="3">
        <f t="shared" si="636"/>
        <v>7.55827443202881</v>
      </c>
    </row>
    <row r="5822" spans="1:23" x14ac:dyDescent="0.4">
      <c r="A5822" s="4">
        <v>154.23716331419095</v>
      </c>
      <c r="B5822" s="4">
        <v>41.53007520842479</v>
      </c>
      <c r="C5822" s="5">
        <v>381.77679281236823</v>
      </c>
      <c r="D5822" s="5" cm="1">
        <f t="array" ref="D5822">[2]!PropsSI("H","P",(B5822+1)*100*1000,"T",C5822+273.15,"WATER")/1000</f>
        <v>3166.1313572275617</v>
      </c>
      <c r="E5822" s="5" cm="1">
        <f t="array" ref="E5822">[2]!PropsSI("S","P",(B5822+1)*100*1000,"T",C5822+273.15,"WATER")/1000</f>
        <v>6.6719304674042892</v>
      </c>
      <c r="F5822" s="9"/>
      <c r="G5822" s="4">
        <v>55.323984364102152</v>
      </c>
      <c r="H5822" s="6">
        <v>10.352430373316547</v>
      </c>
      <c r="I5822" s="5">
        <v>273.00487776906743</v>
      </c>
      <c r="J5822" s="5" cm="1">
        <f t="array" ref="J5822">[2]!PropsSI("H","P",(H5822+1)*100*1000,"T",I5822+273.15,"WATER")/1000</f>
        <v>2989.1963751527837</v>
      </c>
      <c r="K5822" s="5" cm="1">
        <f t="array" ref="K5822">[2]!PropsSI("S","P",(H5822+1)*100*1000,"T",I5822+273.15,"WATER")/1000</f>
        <v>6.9561875880860597</v>
      </c>
      <c r="L5822" s="5" cm="1">
        <f t="array" ref="L5822">[2]!PropsSI("H","P",(H5822+1)*100*1000,"S",E5822*1000,"WATER")/1000</f>
        <v>2843.3344334198518</v>
      </c>
      <c r="O5822">
        <f t="shared" si="630"/>
        <v>7.5805415906280489</v>
      </c>
      <c r="Q5822">
        <f t="shared" si="631"/>
        <v>287.7385145944923</v>
      </c>
      <c r="R5822">
        <f t="shared" si="632"/>
        <v>4747.2509355316861</v>
      </c>
      <c r="S5822">
        <f t="shared" si="633"/>
        <v>7.5805191387164861</v>
      </c>
      <c r="T5822">
        <f t="shared" si="634"/>
        <v>5.0408833282397772E-10</v>
      </c>
      <c r="V5822">
        <f t="shared" si="635"/>
        <v>0.54813094247508432</v>
      </c>
      <c r="W5822" s="3">
        <f t="shared" si="636"/>
        <v>7.5805224366422177</v>
      </c>
    </row>
    <row r="5823" spans="1:23" x14ac:dyDescent="0.4">
      <c r="A5823" s="4">
        <v>155.05589592271437</v>
      </c>
      <c r="B5823" s="4">
        <v>41.345346707362147</v>
      </c>
      <c r="C5823" s="5">
        <v>381.90315212136471</v>
      </c>
      <c r="D5823" s="5" cm="1">
        <f t="array" ref="D5823">[2]!PropsSI("H","P",(B5823+1)*100*1000,"T",C5823+273.15,"WATER")/1000</f>
        <v>3166.7980396523503</v>
      </c>
      <c r="E5823" s="5" cm="1">
        <f t="array" ref="E5823">[2]!PropsSI("S","P",(B5823+1)*100*1000,"T",C5823+273.15,"WATER")/1000</f>
        <v>6.6748265122804264</v>
      </c>
      <c r="F5823" s="9"/>
      <c r="G5823" s="4">
        <v>56.167928928514009</v>
      </c>
      <c r="H5823" s="6">
        <v>10.348715818132424</v>
      </c>
      <c r="I5823" s="5">
        <v>273.20239113195839</v>
      </c>
      <c r="J5823" s="5" cm="1">
        <f t="array" ref="J5823">[2]!PropsSI("H","P",(H5823+1)*100*1000,"T",I5823+273.15,"WATER")/1000</f>
        <v>2989.6425411415453</v>
      </c>
      <c r="K5823" s="5" cm="1">
        <f t="array" ref="K5823">[2]!PropsSI("S","P",(H5823+1)*100*1000,"T",I5823+273.15,"WATER")/1000</f>
        <v>6.9571502165938917</v>
      </c>
      <c r="L5823" s="5" cm="1">
        <f t="array" ref="L5823">[2]!PropsSI("H","P",(H5823+1)*100*1000,"S",E5823*1000,"WATER")/1000</f>
        <v>2844.6639706544747</v>
      </c>
      <c r="O5823">
        <f t="shared" si="630"/>
        <v>7.6302790386744359</v>
      </c>
      <c r="Q5823">
        <f t="shared" si="631"/>
        <v>287.14764522352186</v>
      </c>
      <c r="R5823">
        <f t="shared" si="632"/>
        <v>4737.5024832674162</v>
      </c>
      <c r="S5823">
        <f t="shared" si="633"/>
        <v>7.6302573479078371</v>
      </c>
      <c r="T5823">
        <f t="shared" si="634"/>
        <v>4.7048935564615991E-10</v>
      </c>
      <c r="V5823">
        <f t="shared" si="635"/>
        <v>0.54994337935728665</v>
      </c>
      <c r="W5823" s="3">
        <f t="shared" si="636"/>
        <v>7.6302606243358948</v>
      </c>
    </row>
    <row r="5824" spans="1:23" x14ac:dyDescent="0.4">
      <c r="A5824" s="4">
        <v>153.75034977049137</v>
      </c>
      <c r="B5824" s="4">
        <v>41.613246473499608</v>
      </c>
      <c r="C5824" s="5">
        <v>381.07596188055436</v>
      </c>
      <c r="D5824" s="5" cm="1">
        <f t="array" ref="D5824">[2]!PropsSI("H","P",(B5824+1)*100*1000,"T",C5824+273.15,"WATER")/1000</f>
        <v>3164.2650588974298</v>
      </c>
      <c r="E5824" s="5" cm="1">
        <f t="array" ref="E5824">[2]!PropsSI("S","P",(B5824+1)*100*1000,"T",C5824+273.15,"WATER")/1000</f>
        <v>6.6682367003951359</v>
      </c>
      <c r="F5824" s="9"/>
      <c r="G5824" s="4">
        <v>56.078142373852479</v>
      </c>
      <c r="H5824" s="6">
        <v>10.353671957737228</v>
      </c>
      <c r="I5824" s="5">
        <v>272.34469628327201</v>
      </c>
      <c r="J5824" s="5" cm="1">
        <f t="array" ref="J5824">[2]!PropsSI("H","P",(H5824+1)*100*1000,"T",I5824+273.15,"WATER")/1000</f>
        <v>2987.7400631553178</v>
      </c>
      <c r="K5824" s="5" cm="1">
        <f t="array" ref="K5824">[2]!PropsSI("S","P",(H5824+1)*100*1000,"T",I5824+273.15,"WATER")/1000</f>
        <v>6.9534707585443867</v>
      </c>
      <c r="L5824" s="5" cm="1">
        <f t="array" ref="L5824">[2]!PropsSI("H","P",(H5824+1)*100*1000,"S",E5824*1000,"WATER")/1000</f>
        <v>2841.5763715634444</v>
      </c>
      <c r="O5824">
        <f t="shared" si="630"/>
        <v>7.5391055107178371</v>
      </c>
      <c r="Q5824">
        <f t="shared" si="631"/>
        <v>287.64203250490527</v>
      </c>
      <c r="R5824">
        <f t="shared" si="632"/>
        <v>4745.6591267649674</v>
      </c>
      <c r="S5824">
        <f t="shared" si="633"/>
        <v>7.5390806249917643</v>
      </c>
      <c r="T5824">
        <f t="shared" si="634"/>
        <v>6.1929936216705249E-10</v>
      </c>
      <c r="V5824">
        <f t="shared" si="635"/>
        <v>0.54704426486264512</v>
      </c>
      <c r="W5824" s="3">
        <f t="shared" si="636"/>
        <v>7.5390839410445096</v>
      </c>
    </row>
    <row r="5825" spans="1:23" x14ac:dyDescent="0.4">
      <c r="A5825" s="4">
        <v>156.96532958273187</v>
      </c>
      <c r="B5825" s="4">
        <v>41.263288123894924</v>
      </c>
      <c r="C5825" s="5">
        <v>381.42993007067321</v>
      </c>
      <c r="D5825" s="5" cm="1">
        <f t="array" ref="D5825">[2]!PropsSI("H","P",(B5825+1)*100*1000,"T",C5825+273.15,"WATER")/1000</f>
        <v>3165.8091475244819</v>
      </c>
      <c r="E5825" s="5" cm="1">
        <f t="array" ref="E5825">[2]!PropsSI("S","P",(B5825+1)*100*1000,"T",C5825+273.15,"WATER")/1000</f>
        <v>6.6741534069836161</v>
      </c>
      <c r="F5825" s="9"/>
      <c r="G5825" s="4">
        <v>56.836011582086741</v>
      </c>
      <c r="H5825" s="6">
        <v>10.351769681047754</v>
      </c>
      <c r="I5825" s="5">
        <v>272.33040088536359</v>
      </c>
      <c r="J5825" s="5" cm="1">
        <f t="array" ref="J5825">[2]!PropsSI("H","P",(H5825+1)*100*1000,"T",I5825+273.15,"WATER")/1000</f>
        <v>2987.7146855368733</v>
      </c>
      <c r="K5825" s="5" cm="1">
        <f t="array" ref="K5825">[2]!PropsSI("S","P",(H5825+1)*100*1000,"T",I5825+273.15,"WATER")/1000</f>
        <v>6.9534988994369993</v>
      </c>
      <c r="L5825" s="5" cm="1">
        <f t="array" ref="L5825">[2]!PropsSI("H","P",(H5825+1)*100*1000,"S",E5825*1000,"WATER")/1000</f>
        <v>2844.3953020178742</v>
      </c>
      <c r="O5825">
        <f t="shared" si="630"/>
        <v>7.7651822007623039</v>
      </c>
      <c r="Q5825">
        <f t="shared" si="631"/>
        <v>286.50563735855667</v>
      </c>
      <c r="R5825">
        <f t="shared" si="632"/>
        <v>4726.9103230838209</v>
      </c>
      <c r="S5825">
        <f t="shared" si="633"/>
        <v>7.7651596200540975</v>
      </c>
      <c r="T5825">
        <f t="shared" si="634"/>
        <v>5.0988838310152798E-10</v>
      </c>
      <c r="V5825">
        <f t="shared" si="635"/>
        <v>0.55409704490762923</v>
      </c>
      <c r="W5825" s="3">
        <f t="shared" si="636"/>
        <v>7.7651628395615973</v>
      </c>
    </row>
    <row r="5826" spans="1:23" x14ac:dyDescent="0.4">
      <c r="A5826" s="4">
        <v>153.01587203847993</v>
      </c>
      <c r="B5826" s="4">
        <v>41.663676773140779</v>
      </c>
      <c r="C5826" s="5">
        <v>381.15979600387925</v>
      </c>
      <c r="D5826" s="5" cm="1">
        <f t="array" ref="D5826">[2]!PropsSI("H","P",(B5826+1)*100*1000,"T",C5826+273.15,"WATER")/1000</f>
        <v>3164.370295102945</v>
      </c>
      <c r="E5826" s="5" cm="1">
        <f t="array" ref="E5826">[2]!PropsSI("S","P",(B5826+1)*100*1000,"T",C5826+273.15,"WATER")/1000</f>
        <v>6.6678875660268</v>
      </c>
      <c r="F5826" s="9"/>
      <c r="G5826" s="4">
        <v>56.571790085787718</v>
      </c>
      <c r="H5826" s="6">
        <v>10.353285882348082</v>
      </c>
      <c r="I5826" s="5">
        <v>272.56482789866629</v>
      </c>
      <c r="J5826" s="5" cm="1">
        <f t="array" ref="J5826">[2]!PropsSI("H","P",(H5826+1)*100*1000,"T",I5826+273.15,"WATER")/1000</f>
        <v>2988.2256563422129</v>
      </c>
      <c r="K5826" s="5" cm="1">
        <f t="array" ref="K5826">[2]!PropsSI("S","P",(H5826+1)*100*1000,"T",I5826+273.15,"WATER")/1000</f>
        <v>6.9543759203951092</v>
      </c>
      <c r="L5826" s="5" cm="1">
        <f t="array" ref="L5826">[2]!PropsSI("H","P",(H5826+1)*100*1000,"S",E5826*1000,"WATER")/1000</f>
        <v>2841.4010652328807</v>
      </c>
      <c r="O5826">
        <f t="shared" si="630"/>
        <v>7.4869237513545679</v>
      </c>
      <c r="Q5826">
        <f t="shared" si="631"/>
        <v>287.89210837274851</v>
      </c>
      <c r="R5826">
        <f t="shared" si="632"/>
        <v>4749.7850009088788</v>
      </c>
      <c r="S5826">
        <f t="shared" si="633"/>
        <v>7.4868988923279769</v>
      </c>
      <c r="T5826">
        <f t="shared" si="634"/>
        <v>6.1797120305181489E-10</v>
      </c>
      <c r="V5826">
        <f t="shared" si="635"/>
        <v>0.54539139481367271</v>
      </c>
      <c r="W5826" s="3">
        <f t="shared" si="636"/>
        <v>7.4869022314927243</v>
      </c>
    </row>
    <row r="5827" spans="1:23" x14ac:dyDescent="0.4">
      <c r="A5827" s="4">
        <v>152.55068648115002</v>
      </c>
      <c r="B5827" s="4">
        <v>41.536889109567241</v>
      </c>
      <c r="C5827" s="5">
        <v>380.89066875605164</v>
      </c>
      <c r="D5827" s="5" cm="1">
        <f t="array" ref="D5827">[2]!PropsSI("H","P",(B5827+1)*100*1000,"T",C5827+273.15,"WATER")/1000</f>
        <v>3163.9638926240027</v>
      </c>
      <c r="E5827" s="5" cm="1">
        <f t="array" ref="E5827">[2]!PropsSI("S","P",(B5827+1)*100*1000,"T",C5827+273.15,"WATER")/1000</f>
        <v>6.6685496543182907</v>
      </c>
      <c r="F5827" s="9"/>
      <c r="G5827" s="4">
        <v>56.281178230605704</v>
      </c>
      <c r="H5827" s="6">
        <v>10.348726706073926</v>
      </c>
      <c r="I5827" s="5">
        <v>272.68705844762337</v>
      </c>
      <c r="J5827" s="5" cm="1">
        <f t="array" ref="J5827">[2]!PropsSI("H","P",(H5827+1)*100*1000,"T",I5827+273.15,"WATER")/1000</f>
        <v>2988.5091006692678</v>
      </c>
      <c r="K5827" s="5" cm="1">
        <f t="array" ref="K5827">[2]!PropsSI("S","P",(H5827+1)*100*1000,"T",I5827+273.15,"WATER")/1000</f>
        <v>6.9550742505804122</v>
      </c>
      <c r="L5827" s="5" cm="1">
        <f t="array" ref="L5827">[2]!PropsSI("H","P",(H5827+1)*100*1000,"S",E5827*1000,"WATER")/1000</f>
        <v>2841.6360641268825</v>
      </c>
      <c r="O5827">
        <f t="shared" si="630"/>
        <v>7.4349302664172683</v>
      </c>
      <c r="Q5827">
        <f t="shared" si="631"/>
        <v>287.32036261463026</v>
      </c>
      <c r="R5827">
        <f t="shared" si="632"/>
        <v>4740.3520593753528</v>
      </c>
      <c r="S5827">
        <f t="shared" si="633"/>
        <v>7.4349030953120909</v>
      </c>
      <c r="T5827">
        <f t="shared" si="634"/>
        <v>7.3826895655912262E-10</v>
      </c>
      <c r="V5827">
        <f t="shared" si="635"/>
        <v>0.5443364687833725</v>
      </c>
      <c r="W5827" s="3">
        <f t="shared" si="636"/>
        <v>7.434906457829177</v>
      </c>
    </row>
    <row r="5828" spans="1:23" x14ac:dyDescent="0.4">
      <c r="A5828" s="4">
        <v>154.06645281311921</v>
      </c>
      <c r="B5828" s="4">
        <v>41.561446801453258</v>
      </c>
      <c r="C5828" s="5">
        <v>380.64748742988735</v>
      </c>
      <c r="D5828" s="5" cm="1">
        <f t="array" ref="D5828">[2]!PropsSI("H","P",(B5828+1)*100*1000,"T",C5828+273.15,"WATER")/1000</f>
        <v>3163.3241821721253</v>
      </c>
      <c r="E5828" s="5" cm="1">
        <f t="array" ref="E5828">[2]!PropsSI("S","P",(B5828+1)*100*1000,"T",C5828+273.15,"WATER")/1000</f>
        <v>6.6673225200511794</v>
      </c>
      <c r="F5828" s="9"/>
      <c r="G5828" s="4">
        <v>57.220228774644127</v>
      </c>
      <c r="H5828" s="6">
        <v>10.35596357751624</v>
      </c>
      <c r="I5828" s="5">
        <v>271.95198989854123</v>
      </c>
      <c r="J5828" s="5" cm="1">
        <f t="array" ref="J5828">[2]!PropsSI("H","P",(H5828+1)*100*1000,"T",I5828+273.15,"WATER")/1000</f>
        <v>2986.868426991552</v>
      </c>
      <c r="K5828" s="5" cm="1">
        <f t="array" ref="K5828">[2]!PropsSI("S","P",(H5828+1)*100*1000,"T",I5828+273.15,"WATER")/1000</f>
        <v>6.9517823776581</v>
      </c>
      <c r="L5828" s="5" cm="1">
        <f t="array" ref="L5828">[2]!PropsSI("H","P",(H5828+1)*100*1000,"S",E5828*1000,"WATER")/1000</f>
        <v>2841.17818482026</v>
      </c>
      <c r="O5828">
        <f t="shared" ref="O5828:O5891" si="637">A5828/3.6*(D5828-J5828)/1000</f>
        <v>7.551642299758643</v>
      </c>
      <c r="Q5828">
        <f t="shared" ref="Q5828:Q5891" si="638">(1+$Z$5)/$Z$3*((D5828-L5828)-$Z$4/($AD$3/3.6))</f>
        <v>287.15827816894836</v>
      </c>
      <c r="R5828">
        <f t="shared" ref="R5828:R5891" si="639">$Z$5/$Z$3*($AD$3/3.6*(D5828-L5828)-$Z$4)</f>
        <v>4737.6779108086148</v>
      </c>
      <c r="S5828">
        <f t="shared" ref="S5828:S5891" si="640">(Q5828*A5828/3.6-R5828)/1000</f>
        <v>7.5516157873616185</v>
      </c>
      <c r="T5828">
        <f t="shared" ref="T5828:T5891" si="641">IFERROR((O5828-S5828)^2,0)</f>
        <v>7.0290719598192783E-10</v>
      </c>
      <c r="V5828">
        <f t="shared" ref="V5828:V5891" si="642">O5828/(A5828/3.6*(D5828-L5828)/1000)</f>
        <v>0.54775088509896563</v>
      </c>
      <c r="W5828" s="3">
        <f t="shared" ref="W5828:W5891" si="643">0.5*(S5828 + SQRT(S5828^2 + $Z$7^2) )</f>
        <v>7.5516190979099491</v>
      </c>
    </row>
    <row r="5829" spans="1:23" x14ac:dyDescent="0.4">
      <c r="A5829" s="4">
        <v>154.71650825826231</v>
      </c>
      <c r="B5829" s="4">
        <v>41.652867531723103</v>
      </c>
      <c r="C5829" s="5">
        <v>380.81416243891169</v>
      </c>
      <c r="D5829" s="5" cm="1">
        <f t="array" ref="D5829">[2]!PropsSI("H","P",(B5829+1)*100*1000,"T",C5829+273.15,"WATER")/1000</f>
        <v>3163.5504527191783</v>
      </c>
      <c r="E5829" s="5" cm="1">
        <f t="array" ref="E5829">[2]!PropsSI("S","P",(B5829+1)*100*1000,"T",C5829+273.15,"WATER")/1000</f>
        <v>6.6667434950331197</v>
      </c>
      <c r="F5829" s="9"/>
      <c r="G5829" s="4">
        <v>57.707342853402977</v>
      </c>
      <c r="H5829" s="6">
        <v>10.355392960613832</v>
      </c>
      <c r="I5829" s="5">
        <v>271.71405330086191</v>
      </c>
      <c r="J5829" s="5" cm="1">
        <f t="array" ref="J5829">[2]!PropsSI("H","P",(H5829+1)*100*1000,"T",I5829+273.15,"WATER")/1000</f>
        <v>2986.3464491028599</v>
      </c>
      <c r="K5829" s="5" cm="1">
        <f t="array" ref="K5829">[2]!PropsSI("S","P",(H5829+1)*100*1000,"T",I5829+273.15,"WATER")/1000</f>
        <v>6.9508469775709685</v>
      </c>
      <c r="L5829" s="5" cm="1">
        <f t="array" ref="L5829">[2]!PropsSI("H","P",(H5829+1)*100*1000,"S",E5829*1000,"WATER")/1000</f>
        <v>2840.8888414195103</v>
      </c>
      <c r="O5829">
        <f t="shared" si="637"/>
        <v>7.6156624135836886</v>
      </c>
      <c r="Q5829">
        <f t="shared" si="638"/>
        <v>287.61789690367237</v>
      </c>
      <c r="R5829">
        <f t="shared" si="639"/>
        <v>4745.2609257952645</v>
      </c>
      <c r="S5829">
        <f t="shared" si="640"/>
        <v>7.6156381635161416</v>
      </c>
      <c r="T5829">
        <f t="shared" si="641"/>
        <v>5.8806577602998587E-10</v>
      </c>
      <c r="V5829">
        <f t="shared" si="642"/>
        <v>0.54919456610455708</v>
      </c>
      <c r="W5829" s="3">
        <f t="shared" si="643"/>
        <v>7.6156414462337141</v>
      </c>
    </row>
    <row r="5830" spans="1:23" x14ac:dyDescent="0.4">
      <c r="A5830" s="4">
        <v>154.87922967810928</v>
      </c>
      <c r="B5830" s="4">
        <v>41.24145723881378</v>
      </c>
      <c r="C5830" s="5">
        <v>381.92202975600571</v>
      </c>
      <c r="D5830" s="5" cm="1">
        <f t="array" ref="D5830">[2]!PropsSI("H","P",(B5830+1)*100*1000,"T",C5830+273.15,"WATER")/1000</f>
        <v>3167.0460030740014</v>
      </c>
      <c r="E5830" s="5" cm="1">
        <f t="array" ref="E5830">[2]!PropsSI("S","P",(B5830+1)*100*1000,"T",C5830+273.15,"WATER")/1000</f>
        <v>6.6762652291390756</v>
      </c>
      <c r="F5830" s="9"/>
      <c r="G5830" s="4">
        <v>57.940283075319023</v>
      </c>
      <c r="H5830" s="6">
        <v>10.356638443967544</v>
      </c>
      <c r="I5830" s="5">
        <v>273.53205326784962</v>
      </c>
      <c r="J5830" s="5" cm="1">
        <f t="array" ref="J5830">[2]!PropsSI("H","P",(H5830+1)*100*1000,"T",I5830+273.15,"WATER")/1000</f>
        <v>2990.3422419291974</v>
      </c>
      <c r="K5830" s="5" cm="1">
        <f t="array" ref="K5830">[2]!PropsSI("S","P",(H5830+1)*100*1000,"T",I5830+273.15,"WATER")/1000</f>
        <v>6.9581194583519554</v>
      </c>
      <c r="L5830" s="5" cm="1">
        <f t="array" ref="L5830">[2]!PropsSI("H","P",(H5830+1)*100*1000,"S",E5830*1000,"WATER")/1000</f>
        <v>2845.5056669899395</v>
      </c>
      <c r="O5830">
        <f t="shared" si="637"/>
        <v>7.6021506687032971</v>
      </c>
      <c r="Q5830">
        <f t="shared" si="638"/>
        <v>286.61839117255215</v>
      </c>
      <c r="R5830">
        <f t="shared" si="639"/>
        <v>4728.7705907290083</v>
      </c>
      <c r="S5830">
        <f t="shared" si="640"/>
        <v>7.6021281971554009</v>
      </c>
      <c r="T5830">
        <f t="shared" si="641"/>
        <v>5.0497046485356005E-10</v>
      </c>
      <c r="V5830">
        <f t="shared" si="642"/>
        <v>0.54955394802662494</v>
      </c>
      <c r="W5830" s="3">
        <f t="shared" si="643"/>
        <v>7.6021314857067823</v>
      </c>
    </row>
    <row r="5831" spans="1:23" x14ac:dyDescent="0.4">
      <c r="A5831" s="4">
        <v>152.28216129611195</v>
      </c>
      <c r="B5831" s="4">
        <v>41.442559033573595</v>
      </c>
      <c r="C5831" s="5">
        <v>379.73096101714532</v>
      </c>
      <c r="D5831" s="5" cm="1">
        <f t="array" ref="D5831">[2]!PropsSI("H","P",(B5831+1)*100*1000,"T",C5831+273.15,"WATER")/1000</f>
        <v>3161.3275318597207</v>
      </c>
      <c r="E5831" s="5" cm="1">
        <f t="array" ref="E5831">[2]!PropsSI("S","P",(B5831+1)*100*1000,"T",C5831+273.15,"WATER")/1000</f>
        <v>6.665472355755762</v>
      </c>
      <c r="F5831" s="9"/>
      <c r="G5831" s="4">
        <v>58.835872732803338</v>
      </c>
      <c r="H5831" s="6">
        <v>10.355309106330688</v>
      </c>
      <c r="I5831" s="5">
        <v>271.90337473554484</v>
      </c>
      <c r="J5831" s="5" cm="1">
        <f t="array" ref="J5831">[2]!PropsSI("H","P",(H5831+1)*100*1000,"T",I5831+273.15,"WATER")/1000</f>
        <v>2986.7635085377615</v>
      </c>
      <c r="K5831" s="5" cm="1">
        <f t="array" ref="K5831">[2]!PropsSI("S","P",(H5831+1)*100*1000,"T",I5831+273.15,"WATER")/1000</f>
        <v>6.9516155722099588</v>
      </c>
      <c r="L5831" s="5" cm="1">
        <f t="array" ref="L5831">[2]!PropsSI("H","P",(H5831+1)*100*1000,"S",E5831*1000,"WATER")/1000</f>
        <v>2840.2753857221087</v>
      </c>
      <c r="O5831">
        <f t="shared" si="637"/>
        <v>7.3841629877813446</v>
      </c>
      <c r="Q5831">
        <f t="shared" si="638"/>
        <v>286.18321821718797</v>
      </c>
      <c r="R5831">
        <f t="shared" si="639"/>
        <v>4721.590894182712</v>
      </c>
      <c r="S5831">
        <f t="shared" si="640"/>
        <v>7.3841310493701267</v>
      </c>
      <c r="T5831">
        <f t="shared" si="641"/>
        <v>1.0200621111273667E-9</v>
      </c>
      <c r="V5831">
        <f t="shared" si="642"/>
        <v>0.54372482919686249</v>
      </c>
      <c r="W5831" s="3">
        <f t="shared" si="643"/>
        <v>7.3841344350072955</v>
      </c>
    </row>
    <row r="5832" spans="1:23" x14ac:dyDescent="0.4">
      <c r="A5832" s="4">
        <v>152.29710727941296</v>
      </c>
      <c r="B5832" s="4">
        <v>41.483757955686329</v>
      </c>
      <c r="C5832" s="5">
        <v>381.00763570705647</v>
      </c>
      <c r="D5832" s="5" cm="1">
        <f t="array" ref="D5832">[2]!PropsSI("H","P",(B5832+1)*100*1000,"T",C5832+273.15,"WATER")/1000</f>
        <v>3164.3523622557345</v>
      </c>
      <c r="E5832" s="5" cm="1">
        <f t="array" ref="E5832">[2]!PropsSI("S","P",(B5832+1)*100*1000,"T",C5832+273.15,"WATER")/1000</f>
        <v>6.6696825478065875</v>
      </c>
      <c r="F5832" s="9"/>
      <c r="G5832" s="4">
        <v>59.645331850405093</v>
      </c>
      <c r="H5832" s="6">
        <v>10.354198571710638</v>
      </c>
      <c r="I5832" s="5">
        <v>273.02012751522727</v>
      </c>
      <c r="J5832" s="5" cm="1">
        <f t="array" ref="J5832">[2]!PropsSI("H","P",(H5832+1)*100*1000,"T",I5832+273.15,"WATER")/1000</f>
        <v>2989.2242904199838</v>
      </c>
      <c r="K5832" s="5" cm="1">
        <f t="array" ref="K5832">[2]!PropsSI("S","P",(H5832+1)*100*1000,"T",I5832+273.15,"WATER")/1000</f>
        <v>6.956169289545775</v>
      </c>
      <c r="L5832" s="5" cm="1">
        <f t="array" ref="L5832">[2]!PropsSI("H","P",(H5832+1)*100*1000,"S",E5832*1000,"WATER")/1000</f>
        <v>2842.282879593552</v>
      </c>
      <c r="O5832">
        <f t="shared" si="637"/>
        <v>7.408749651112795</v>
      </c>
      <c r="Q5832">
        <f t="shared" si="638"/>
        <v>287.09007290605797</v>
      </c>
      <c r="R5832">
        <f t="shared" si="639"/>
        <v>4736.5526269774909</v>
      </c>
      <c r="S5832">
        <f t="shared" si="640"/>
        <v>7.4087217153081744</v>
      </c>
      <c r="T5832">
        <f t="shared" si="641"/>
        <v>7.8040917980493723E-10</v>
      </c>
      <c r="V5832">
        <f t="shared" si="642"/>
        <v>0.5437586647085153</v>
      </c>
      <c r="W5832" s="3">
        <f t="shared" si="643"/>
        <v>7.4087250897079127</v>
      </c>
    </row>
    <row r="5833" spans="1:23" x14ac:dyDescent="0.4">
      <c r="A5833" s="4">
        <v>151.32273691868738</v>
      </c>
      <c r="B5833" s="4">
        <v>41.656303646754012</v>
      </c>
      <c r="C5833" s="5">
        <v>380.06785324579158</v>
      </c>
      <c r="D5833" s="5" cm="1">
        <f t="array" ref="D5833">[2]!PropsSI("H","P",(B5833+1)*100*1000,"T",C5833+273.15,"WATER")/1000</f>
        <v>3161.7267022200272</v>
      </c>
      <c r="E5833" s="5" cm="1">
        <f t="array" ref="E5833">[2]!PropsSI("S","P",(B5833+1)*100*1000,"T",C5833+273.15,"WATER")/1000</f>
        <v>6.6639184170116161</v>
      </c>
      <c r="F5833" s="9"/>
      <c r="G5833" s="4">
        <v>59.395602595645414</v>
      </c>
      <c r="H5833" s="6">
        <v>10.352941156884143</v>
      </c>
      <c r="I5833" s="5">
        <v>272.10998552312606</v>
      </c>
      <c r="J5833" s="5" cm="1">
        <f t="array" ref="J5833">[2]!PropsSI("H","P",(H5833+1)*100*1000,"T",I5833+273.15,"WATER")/1000</f>
        <v>2987.2258692088581</v>
      </c>
      <c r="K5833" s="5" cm="1">
        <f t="array" ref="K5833">[2]!PropsSI("S","P",(H5833+1)*100*1000,"T",I5833+273.15,"WATER")/1000</f>
        <v>6.9525566174566444</v>
      </c>
      <c r="L5833" s="5" cm="1">
        <f t="array" ref="L5833">[2]!PropsSI("H","P",(H5833+1)*100*1000,"S",E5833*1000,"WATER")/1000</f>
        <v>2839.4842631460056</v>
      </c>
      <c r="O5833">
        <f t="shared" si="637"/>
        <v>7.3349843460669284</v>
      </c>
      <c r="Q5833">
        <f t="shared" si="638"/>
        <v>287.24424640642712</v>
      </c>
      <c r="R5833">
        <f t="shared" si="639"/>
        <v>4739.0962568940249</v>
      </c>
      <c r="S5833">
        <f t="shared" si="640"/>
        <v>7.3349552793188595</v>
      </c>
      <c r="T5833">
        <f t="shared" si="641"/>
        <v>8.448758433012875E-10</v>
      </c>
      <c r="V5833">
        <f t="shared" si="642"/>
        <v>0.54152033330124127</v>
      </c>
      <c r="W5833" s="3">
        <f t="shared" si="643"/>
        <v>7.334958687654348</v>
      </c>
    </row>
    <row r="5834" spans="1:23" x14ac:dyDescent="0.4">
      <c r="A5834" s="4">
        <v>153.8551143779452</v>
      </c>
      <c r="B5834" s="4">
        <v>41.291166057135328</v>
      </c>
      <c r="C5834" s="5">
        <v>379.69739894970292</v>
      </c>
      <c r="D5834" s="5" cm="1">
        <f t="array" ref="D5834">[2]!PropsSI("H","P",(B5834+1)*100*1000,"T",C5834+273.15,"WATER")/1000</f>
        <v>3161.5442363887278</v>
      </c>
      <c r="E5834" s="5" cm="1">
        <f t="array" ref="E5834">[2]!PropsSI("S","P",(B5834+1)*100*1000,"T",C5834+273.15,"WATER")/1000</f>
        <v>6.6673448359561007</v>
      </c>
      <c r="F5834" s="9"/>
      <c r="G5834" s="4">
        <v>59.870047024206109</v>
      </c>
      <c r="H5834" s="6">
        <v>10.357480736311523</v>
      </c>
      <c r="I5834" s="5">
        <v>271.66679595723508</v>
      </c>
      <c r="J5834" s="5" cm="1">
        <f t="array" ref="J5834">[2]!PropsSI("H","P",(H5834+1)*100*1000,"T",I5834+273.15,"WATER")/1000</f>
        <v>2986.2356980154041</v>
      </c>
      <c r="K5834" s="5" cm="1">
        <f t="array" ref="K5834">[2]!PropsSI("S","P",(H5834+1)*100*1000,"T",I5834+273.15,"WATER")/1000</f>
        <v>6.9505618029460718</v>
      </c>
      <c r="L5834" s="5" cm="1">
        <f t="array" ref="L5834">[2]!PropsSI("H","P",(H5834+1)*100*1000,"S",E5834*1000,"WATER")/1000</f>
        <v>2841.2168519623451</v>
      </c>
      <c r="O5834">
        <f t="shared" si="637"/>
        <v>7.4922542285716975</v>
      </c>
      <c r="Q5834">
        <f t="shared" si="638"/>
        <v>285.53716497888587</v>
      </c>
      <c r="R5834">
        <f t="shared" si="639"/>
        <v>4710.9319914485577</v>
      </c>
      <c r="S5834">
        <f t="shared" si="640"/>
        <v>7.4922216688238574</v>
      </c>
      <c r="T5834">
        <f t="shared" si="641"/>
        <v>1.0601371794115955E-9</v>
      </c>
      <c r="V5834">
        <f t="shared" si="642"/>
        <v>0.54727927394422615</v>
      </c>
      <c r="W5834" s="3">
        <f t="shared" si="643"/>
        <v>7.49222500561633</v>
      </c>
    </row>
    <row r="5835" spans="1:23" x14ac:dyDescent="0.4">
      <c r="A5835" s="4">
        <v>154.47696270890731</v>
      </c>
      <c r="B5835" s="4">
        <v>41.925994140872994</v>
      </c>
      <c r="C5835" s="5">
        <v>380.57389440334572</v>
      </c>
      <c r="D5835" s="5" cm="1">
        <f t="array" ref="D5835">[2]!PropsSI("H","P",(B5835+1)*100*1000,"T",C5835+273.15,"WATER")/1000</f>
        <v>3162.4290747890104</v>
      </c>
      <c r="E5835" s="5" cm="1">
        <f t="array" ref="E5835">[2]!PropsSI("S","P",(B5835+1)*100*1000,"T",C5835+273.15,"WATER")/1000</f>
        <v>6.6622774281676769</v>
      </c>
      <c r="F5835" s="9"/>
      <c r="G5835" s="4">
        <v>59.832801103075987</v>
      </c>
      <c r="H5835" s="6">
        <v>10.354885450500969</v>
      </c>
      <c r="I5835" s="5">
        <v>271.02368220507071</v>
      </c>
      <c r="J5835" s="5" cm="1">
        <f t="array" ref="J5835">[2]!PropsSI("H","P",(H5835+1)*100*1000,"T",I5835+273.15,"WATER")/1000</f>
        <v>2984.8276970160355</v>
      </c>
      <c r="K5835" s="5" cm="1">
        <f t="array" ref="K5835">[2]!PropsSI("S","P",(H5835+1)*100*1000,"T",I5835+273.15,"WATER")/1000</f>
        <v>6.9480777235416165</v>
      </c>
      <c r="L5835" s="5" cm="1">
        <f t="array" ref="L5835">[2]!PropsSI("H","P",(H5835+1)*100*1000,"S",E5835*1000,"WATER")/1000</f>
        <v>2838.7310046173875</v>
      </c>
      <c r="O5835">
        <f t="shared" si="637"/>
        <v>7.6209226142462247</v>
      </c>
      <c r="Q5835">
        <f t="shared" si="638"/>
        <v>288.54179727012189</v>
      </c>
      <c r="R5835">
        <f t="shared" si="639"/>
        <v>4760.5038865269789</v>
      </c>
      <c r="S5835">
        <f t="shared" si="640"/>
        <v>7.620901795933495</v>
      </c>
      <c r="T5835">
        <f t="shared" si="641"/>
        <v>4.3340214491196468E-10</v>
      </c>
      <c r="V5835">
        <f t="shared" si="642"/>
        <v>0.54866369045330332</v>
      </c>
      <c r="W5835" s="3">
        <f t="shared" si="643"/>
        <v>7.6209050763837496</v>
      </c>
    </row>
    <row r="5836" spans="1:23" x14ac:dyDescent="0.4">
      <c r="A5836" s="4">
        <v>154.03796229528038</v>
      </c>
      <c r="B5836" s="4">
        <v>42.097454300961495</v>
      </c>
      <c r="C5836" s="5">
        <v>382.06293871613508</v>
      </c>
      <c r="D5836" s="5" cm="1">
        <f t="array" ref="D5836">[2]!PropsSI("H","P",(B5836+1)*100*1000,"T",C5836+273.15,"WATER")/1000</f>
        <v>3165.7211647668523</v>
      </c>
      <c r="E5836" s="5" cm="1">
        <f t="array" ref="E5836">[2]!PropsSI("S","P",(B5836+1)*100*1000,"T",C5836+273.15,"WATER")/1000</f>
        <v>6.6655897234738752</v>
      </c>
      <c r="F5836" s="9"/>
      <c r="G5836" s="4">
        <v>59.450317432882343</v>
      </c>
      <c r="H5836" s="6">
        <v>10.356807240414923</v>
      </c>
      <c r="I5836" s="5">
        <v>272.25146922539273</v>
      </c>
      <c r="J5836" s="5" cm="1">
        <f t="array" ref="J5836">[2]!PropsSI("H","P",(H5836+1)*100*1000,"T",I5836+273.15,"WATER")/1000</f>
        <v>2987.5248813166777</v>
      </c>
      <c r="K5836" s="5" cm="1">
        <f t="array" ref="K5836">[2]!PropsSI("S","P",(H5836+1)*100*1000,"T",I5836+273.15,"WATER")/1000</f>
        <v>6.9529532247047223</v>
      </c>
      <c r="L5836" s="5" cm="1">
        <f t="array" ref="L5836">[2]!PropsSI("H","P",(H5836+1)*100*1000,"S",E5836*1000,"WATER")/1000</f>
        <v>2840.3594164080273</v>
      </c>
      <c r="O5836">
        <f t="shared" si="637"/>
        <v>7.624720108682526</v>
      </c>
      <c r="Q5836">
        <f t="shared" si="638"/>
        <v>290.02480149576087</v>
      </c>
      <c r="R5836">
        <f t="shared" si="639"/>
        <v>4784.9712165522405</v>
      </c>
      <c r="S5836">
        <f t="shared" si="640"/>
        <v>7.6247036271978113</v>
      </c>
      <c r="T5836">
        <f t="shared" si="641"/>
        <v>2.7163933840355802E-10</v>
      </c>
      <c r="V5836">
        <f t="shared" si="642"/>
        <v>0.54768664217297902</v>
      </c>
      <c r="W5836" s="3">
        <f t="shared" si="643"/>
        <v>7.6247069060123689</v>
      </c>
    </row>
    <row r="5837" spans="1:23" x14ac:dyDescent="0.4">
      <c r="A5837" s="4">
        <v>152.47235748540729</v>
      </c>
      <c r="B5837" s="4">
        <v>41.879741150456823</v>
      </c>
      <c r="C5837" s="5">
        <v>381.83814861649148</v>
      </c>
      <c r="D5837" s="5" cm="1">
        <f t="array" ref="D5837">[2]!PropsSI("H","P",(B5837+1)*100*1000,"T",C5837+273.15,"WATER")/1000</f>
        <v>3165.598644391087</v>
      </c>
      <c r="E5837" s="5" cm="1">
        <f t="array" ref="E5837">[2]!PropsSI("S","P",(B5837+1)*100*1000,"T",C5837+273.15,"WATER")/1000</f>
        <v>6.6675858862641668</v>
      </c>
      <c r="F5837" s="9"/>
      <c r="G5837" s="4">
        <v>58.707758811544608</v>
      </c>
      <c r="H5837" s="6">
        <v>10.354420817484062</v>
      </c>
      <c r="I5837" s="5">
        <v>272.97135197961518</v>
      </c>
      <c r="J5837" s="5" cm="1">
        <f t="array" ref="J5837">[2]!PropsSI("H","P",(H5837+1)*100*1000,"T",I5837+273.15,"WATER")/1000</f>
        <v>2989.11630630529</v>
      </c>
      <c r="K5837" s="5" cm="1">
        <f t="array" ref="K5837">[2]!PropsSI("S","P",(H5837+1)*100*1000,"T",I5837+273.15,"WATER")/1000</f>
        <v>6.95596284584781</v>
      </c>
      <c r="L5837" s="5" cm="1">
        <f t="array" ref="L5837">[2]!PropsSI("H","P",(H5837+1)*100*1000,"S",E5837*1000,"WATER")/1000</f>
        <v>2841.2766411908447</v>
      </c>
      <c r="O5837">
        <f t="shared" si="637"/>
        <v>7.4746328173550411</v>
      </c>
      <c r="Q5837">
        <f t="shared" si="638"/>
        <v>289.09797173046894</v>
      </c>
      <c r="R5837">
        <f t="shared" si="639"/>
        <v>4769.6799251637322</v>
      </c>
      <c r="S5837">
        <f t="shared" si="640"/>
        <v>7.4746115453902195</v>
      </c>
      <c r="T5837">
        <f t="shared" si="641"/>
        <v>4.5249648737142512E-10</v>
      </c>
      <c r="V5837">
        <f t="shared" si="642"/>
        <v>0.54415777019246381</v>
      </c>
      <c r="W5837" s="3">
        <f t="shared" si="643"/>
        <v>7.4746148900441405</v>
      </c>
    </row>
    <row r="5838" spans="1:23" x14ac:dyDescent="0.4">
      <c r="A5838" s="4">
        <v>153.95817259403697</v>
      </c>
      <c r="B5838" s="4">
        <v>41.712834660054092</v>
      </c>
      <c r="C5838" s="5">
        <v>381.47940725114233</v>
      </c>
      <c r="D5838" s="5" cm="1">
        <f t="array" ref="D5838">[2]!PropsSI("H","P",(B5838+1)*100*1000,"T",C5838+273.15,"WATER")/1000</f>
        <v>3165.0516978983378</v>
      </c>
      <c r="E5838" s="5" cm="1">
        <f t="array" ref="E5838">[2]!PropsSI("S","P",(B5838+1)*100*1000,"T",C5838+273.15,"WATER")/1000</f>
        <v>6.6684321842553897</v>
      </c>
      <c r="F5838" s="9"/>
      <c r="G5838" s="4">
        <v>59.450515198354459</v>
      </c>
      <c r="H5838" s="6">
        <v>10.353599032505089</v>
      </c>
      <c r="I5838" s="5">
        <v>272.46131485919364</v>
      </c>
      <c r="J5838" s="5" cm="1">
        <f t="array" ref="J5838">[2]!PropsSI("H","P",(H5838+1)*100*1000,"T",I5838+273.15,"WATER")/1000</f>
        <v>2987.996905389854</v>
      </c>
      <c r="K5838" s="5" cm="1">
        <f t="array" ref="K5838">[2]!PropsSI("S","P",(H5838+1)*100*1000,"T",I5838+273.15,"WATER")/1000</f>
        <v>6.9539444130965959</v>
      </c>
      <c r="L5838" s="5" cm="1">
        <f t="array" ref="L5838">[2]!PropsSI("H","P",(H5838+1)*100*1000,"S",E5838*1000,"WATER")/1000</f>
        <v>2841.6692148154966</v>
      </c>
      <c r="O5838">
        <f t="shared" si="637"/>
        <v>7.5719534176729333</v>
      </c>
      <c r="Q5838">
        <f t="shared" si="638"/>
        <v>288.26048265662234</v>
      </c>
      <c r="R5838">
        <f t="shared" si="639"/>
        <v>4755.8626202578571</v>
      </c>
      <c r="S5838">
        <f t="shared" si="640"/>
        <v>7.5719310299889919</v>
      </c>
      <c r="T5838">
        <f t="shared" si="641"/>
        <v>5.0120839225825491E-10</v>
      </c>
      <c r="V5838">
        <f t="shared" si="642"/>
        <v>0.54750891520344824</v>
      </c>
      <c r="W5838" s="3">
        <f t="shared" si="643"/>
        <v>7.5719343316552381</v>
      </c>
    </row>
    <row r="5839" spans="1:23" x14ac:dyDescent="0.4">
      <c r="A5839" s="4">
        <v>152.85785401055088</v>
      </c>
      <c r="B5839" s="4">
        <v>41.770533759469529</v>
      </c>
      <c r="C5839" s="5">
        <v>382.06518844068023</v>
      </c>
      <c r="D5839" s="5" cm="1">
        <f t="array" ref="D5839">[2]!PropsSI("H","P",(B5839+1)*100*1000,"T",C5839+273.15,"WATER")/1000</f>
        <v>3166.3638466607026</v>
      </c>
      <c r="E5839" s="5" cm="1">
        <f t="array" ref="E5839">[2]!PropsSI("S","P",(B5839+1)*100*1000,"T",C5839+273.15,"WATER")/1000</f>
        <v>6.6698535593568993</v>
      </c>
      <c r="F5839" s="9"/>
      <c r="G5839" s="4">
        <v>59.158572610794401</v>
      </c>
      <c r="H5839" s="6">
        <v>10.355404866804815</v>
      </c>
      <c r="I5839" s="5">
        <v>273.27725821049989</v>
      </c>
      <c r="J5839" s="5" cm="1">
        <f t="array" ref="J5839">[2]!PropsSI("H","P",(H5839+1)*100*1000,"T",I5839+273.15,"WATER")/1000</f>
        <v>2989.7859265629604</v>
      </c>
      <c r="K5839" s="5" cm="1">
        <f t="array" ref="K5839">[2]!PropsSI("S","P",(H5839+1)*100*1000,"T",I5839+273.15,"WATER")/1000</f>
        <v>6.9571500166487379</v>
      </c>
      <c r="L5839" s="5" cm="1">
        <f t="array" ref="L5839">[2]!PropsSI("H","P",(H5839+1)*100*1000,"S",E5839*1000,"WATER")/1000</f>
        <v>2842.3875549866361</v>
      </c>
      <c r="O5839">
        <f t="shared" si="637"/>
        <v>7.497589425496499</v>
      </c>
      <c r="Q5839">
        <f t="shared" si="638"/>
        <v>288.7898041665045</v>
      </c>
      <c r="R5839">
        <f t="shared" si="639"/>
        <v>4764.5956257664402</v>
      </c>
      <c r="S5839">
        <f t="shared" si="640"/>
        <v>7.4975681867388717</v>
      </c>
      <c r="T5839">
        <f t="shared" si="641"/>
        <v>4.510848255500568E-10</v>
      </c>
      <c r="V5839">
        <f t="shared" si="642"/>
        <v>0.54503346274296793</v>
      </c>
      <c r="W5839" s="3">
        <f t="shared" si="643"/>
        <v>7.4975715211518787</v>
      </c>
    </row>
    <row r="5840" spans="1:23" x14ac:dyDescent="0.4">
      <c r="A5840" s="4">
        <v>154.13895825530253</v>
      </c>
      <c r="B5840" s="4">
        <v>41.588255050882601</v>
      </c>
      <c r="C5840" s="5">
        <v>381.08799670855132</v>
      </c>
      <c r="D5840" s="5" cm="1">
        <f t="array" ref="D5840">[2]!PropsSI("H","P",(B5840+1)*100*1000,"T",C5840+273.15,"WATER")/1000</f>
        <v>3164.3432503410586</v>
      </c>
      <c r="E5840" s="5" cm="1">
        <f t="array" ref="E5840">[2]!PropsSI("S","P",(B5840+1)*100*1000,"T",C5840+273.15,"WATER")/1000</f>
        <v>6.6686091808310239</v>
      </c>
      <c r="F5840" s="9"/>
      <c r="G5840" s="4">
        <v>60.069606907771771</v>
      </c>
      <c r="H5840" s="6">
        <v>10.349737075435401</v>
      </c>
      <c r="I5840" s="5">
        <v>272.25438171561063</v>
      </c>
      <c r="J5840" s="5" cm="1">
        <f t="array" ref="J5840">[2]!PropsSI("H","P",(H5840+1)*100*1000,"T",I5840+273.15,"WATER")/1000</f>
        <v>2987.5539000507574</v>
      </c>
      <c r="K5840" s="5" cm="1">
        <f t="array" ref="K5840">[2]!PropsSI("S","P",(H5840+1)*100*1000,"T",I5840+273.15,"WATER")/1000</f>
        <v>6.9532839119152436</v>
      </c>
      <c r="L5840" s="5" cm="1">
        <f t="array" ref="L5840">[2]!PropsSI("H","P",(H5840+1)*100*1000,"S",E5840*1000,"WATER")/1000</f>
        <v>2841.6833595806474</v>
      </c>
      <c r="O5840">
        <f t="shared" si="637"/>
        <v>7.5694795234385523</v>
      </c>
      <c r="Q5840">
        <f t="shared" si="638"/>
        <v>287.61636321343826</v>
      </c>
      <c r="R5840">
        <f t="shared" si="639"/>
        <v>4745.2356222226481</v>
      </c>
      <c r="S5840">
        <f t="shared" si="640"/>
        <v>7.5694551008045998</v>
      </c>
      <c r="T5840">
        <f t="shared" si="641"/>
        <v>5.964650491790528E-10</v>
      </c>
      <c r="V5840">
        <f t="shared" si="642"/>
        <v>0.54791238499976713</v>
      </c>
      <c r="W5840" s="3">
        <f t="shared" si="643"/>
        <v>7.5694584035508026</v>
      </c>
    </row>
    <row r="5841" spans="1:23" x14ac:dyDescent="0.4">
      <c r="A5841" s="4">
        <v>154.14795155381947</v>
      </c>
      <c r="B5841" s="4">
        <v>41.597167282354043</v>
      </c>
      <c r="C5841" s="5">
        <v>381.78115749744791</v>
      </c>
      <c r="D5841" s="5" cm="1">
        <f t="array" ref="D5841">[2]!PropsSI("H","P",(B5841+1)*100*1000,"T",C5841+273.15,"WATER")/1000</f>
        <v>3166.0111756301308</v>
      </c>
      <c r="E5841" s="5" cm="1">
        <f t="array" ref="E5841">[2]!PropsSI("S","P",(B5841+1)*100*1000,"T",C5841+273.15,"WATER")/1000</f>
        <v>6.6710670055450016</v>
      </c>
      <c r="F5841" s="9"/>
      <c r="G5841" s="4">
        <v>59.854608753219132</v>
      </c>
      <c r="H5841" s="6">
        <v>10.349625221750303</v>
      </c>
      <c r="I5841" s="5">
        <v>272.88861352857077</v>
      </c>
      <c r="J5841" s="5" cm="1">
        <f t="array" ref="J5841">[2]!PropsSI("H","P",(H5841+1)*100*1000,"T",I5841+273.15,"WATER")/1000</f>
        <v>2988.9495884077191</v>
      </c>
      <c r="K5841" s="5" cm="1">
        <f t="array" ref="K5841">[2]!PropsSI("S","P",(H5841+1)*100*1000,"T",I5841+273.15,"WATER")/1000</f>
        <v>6.95584581435768</v>
      </c>
      <c r="L5841" s="5" cm="1">
        <f t="array" ref="L5841">[2]!PropsSI("H","P",(H5841+1)*100*1000,"S",E5841*1000,"WATER")/1000</f>
        <v>2842.8661366657379</v>
      </c>
      <c r="O5841">
        <f t="shared" si="637"/>
        <v>7.5815780470007459</v>
      </c>
      <c r="Q5841">
        <f t="shared" si="638"/>
        <v>288.04882475684292</v>
      </c>
      <c r="R5841">
        <f t="shared" si="639"/>
        <v>4752.3705845665054</v>
      </c>
      <c r="S5841">
        <f t="shared" si="640"/>
        <v>7.5815561609202877</v>
      </c>
      <c r="T5841">
        <f t="shared" si="641"/>
        <v>4.7900051782134393E-10</v>
      </c>
      <c r="V5841">
        <f t="shared" si="642"/>
        <v>0.54793224673927898</v>
      </c>
      <c r="W5841" s="3">
        <f t="shared" si="643"/>
        <v>7.5815594583949224</v>
      </c>
    </row>
    <row r="5842" spans="1:23" x14ac:dyDescent="0.4">
      <c r="A5842" s="4">
        <v>155.64168987607067</v>
      </c>
      <c r="B5842" s="4">
        <v>41.627575578022615</v>
      </c>
      <c r="C5842" s="5">
        <v>382.74024989087394</v>
      </c>
      <c r="D5842" s="5" cm="1">
        <f t="array" ref="D5842">[2]!PropsSI("H","P",(B5842+1)*100*1000,"T",C5842+273.15,"WATER")/1000</f>
        <v>3168.2821456115862</v>
      </c>
      <c r="E5842" s="5" cm="1">
        <f t="array" ref="E5842">[2]!PropsSI("S","P",(B5842+1)*100*1000,"T",C5842+273.15,"WATER")/1000</f>
        <v>6.6742240969852844</v>
      </c>
      <c r="F5842" s="9"/>
      <c r="G5842" s="4">
        <v>60.845001173291351</v>
      </c>
      <c r="H5842" s="6">
        <v>10.355874114209803</v>
      </c>
      <c r="I5842" s="5">
        <v>273.28762102827864</v>
      </c>
      <c r="J5842" s="5" cm="1">
        <f t="array" ref="J5842">[2]!PropsSI("H","P",(H5842+1)*100*1000,"T",I5842+273.15,"WATER")/1000</f>
        <v>2989.8072239940839</v>
      </c>
      <c r="K5842" s="5" cm="1">
        <f t="array" ref="K5842">[2]!PropsSI("S","P",(H5842+1)*100*1000,"T",I5842+273.15,"WATER")/1000</f>
        <v>6.9571705744362538</v>
      </c>
      <c r="L5842" s="5" cm="1">
        <f t="array" ref="L5842">[2]!PropsSI("H","P",(H5842+1)*100*1000,"S",E5842*1000,"WATER")/1000</f>
        <v>2844.5052637932067</v>
      </c>
      <c r="O5842">
        <f t="shared" si="637"/>
        <v>7.716149555846477</v>
      </c>
      <c r="Q5842">
        <f t="shared" si="638"/>
        <v>288.61205004260432</v>
      </c>
      <c r="R5842">
        <f t="shared" si="639"/>
        <v>4761.6629511741321</v>
      </c>
      <c r="S5842">
        <f t="shared" si="640"/>
        <v>7.7161334897225391</v>
      </c>
      <c r="T5842">
        <f t="shared" si="641"/>
        <v>2.581203383878589E-10</v>
      </c>
      <c r="V5842">
        <f t="shared" si="642"/>
        <v>0.55122811923803949</v>
      </c>
      <c r="W5842" s="3">
        <f t="shared" si="643"/>
        <v>7.7161367296858625</v>
      </c>
    </row>
    <row r="5843" spans="1:23" x14ac:dyDescent="0.4">
      <c r="A5843" s="4">
        <v>158.99177368405748</v>
      </c>
      <c r="B5843" s="4">
        <v>41.374772728253433</v>
      </c>
      <c r="C5843" s="5">
        <v>381.87867559162629</v>
      </c>
      <c r="D5843" s="5" cm="1">
        <f t="array" ref="D5843">[2]!PropsSI("H","P",(B5843+1)*100*1000,"T",C5843+273.15,"WATER")/1000</f>
        <v>3166.6813394302421</v>
      </c>
      <c r="E5843" s="5" cm="1">
        <f t="array" ref="E5843">[2]!PropsSI("S","P",(B5843+1)*100*1000,"T",C5843+273.15,"WATER")/1000</f>
        <v>6.6743485757928882</v>
      </c>
      <c r="F5843" s="9"/>
      <c r="G5843" s="4">
        <v>62.772936434719732</v>
      </c>
      <c r="H5843" s="6">
        <v>10.354896917355878</v>
      </c>
      <c r="I5843" s="5">
        <v>271.92075330257876</v>
      </c>
      <c r="J5843" s="5" cm="1">
        <f t="array" ref="J5843">[2]!PropsSI("H","P",(H5843+1)*100*1000,"T",I5843+273.15,"WATER")/1000</f>
        <v>2986.803085438989</v>
      </c>
      <c r="K5843" s="5" cm="1">
        <f t="array" ref="K5843">[2]!PropsSI("S","P",(H5843+1)*100*1000,"T",I5843+273.15,"WATER")/1000</f>
        <v>6.9517043549758499</v>
      </c>
      <c r="L5843" s="5" cm="1">
        <f t="array" ref="L5843">[2]!PropsSI("H","P",(H5843+1)*100*1000,"S",E5843*1000,"WATER")/1000</f>
        <v>2844.5473367661016</v>
      </c>
      <c r="O5843">
        <f t="shared" si="637"/>
        <v>7.9442118470168683</v>
      </c>
      <c r="Q5843">
        <f t="shared" si="638"/>
        <v>287.14758609357108</v>
      </c>
      <c r="R5843">
        <f t="shared" si="639"/>
        <v>4737.5015077125281</v>
      </c>
      <c r="S5843">
        <f t="shared" si="640"/>
        <v>7.9441940539853784</v>
      </c>
      <c r="T5843">
        <f t="shared" si="641"/>
        <v>3.1659196960290288E-10</v>
      </c>
      <c r="V5843">
        <f t="shared" si="642"/>
        <v>0.55839573749932769</v>
      </c>
      <c r="W5843" s="3">
        <f t="shared" si="643"/>
        <v>7.944197200936463</v>
      </c>
    </row>
    <row r="5844" spans="1:23" x14ac:dyDescent="0.4">
      <c r="A5844" s="4">
        <v>158.02771288454258</v>
      </c>
      <c r="B5844" s="4">
        <v>40.456433102175843</v>
      </c>
      <c r="C5844" s="5">
        <v>381.60257538874305</v>
      </c>
      <c r="D5844" s="5" cm="1">
        <f t="array" ref="D5844">[2]!PropsSI("H","P",(B5844+1)*100*1000,"T",C5844+273.15,"WATER")/1000</f>
        <v>3167.7982780427269</v>
      </c>
      <c r="E5844" s="5" cm="1">
        <f t="array" ref="E5844">[2]!PropsSI("S","P",(B5844+1)*100*1000,"T",C5844+273.15,"WATER")/1000</f>
        <v>6.6855160993060503</v>
      </c>
      <c r="F5844" s="9"/>
      <c r="G5844" s="4">
        <v>60.437297357055442</v>
      </c>
      <c r="H5844" s="6">
        <v>10.351988833308727</v>
      </c>
      <c r="I5844" s="5">
        <v>273.79312473389746</v>
      </c>
      <c r="J5844" s="5" cm="1">
        <f t="array" ref="J5844">[2]!PropsSI("H","P",(H5844+1)*100*1000,"T",I5844+273.15,"WATER")/1000</f>
        <v>2990.9308686775144</v>
      </c>
      <c r="K5844" s="5" cm="1">
        <f t="array" ref="K5844">[2]!PropsSI("S","P",(H5844+1)*100*1000,"T",I5844+273.15,"WATER")/1000</f>
        <v>6.9593784620668746</v>
      </c>
      <c r="L5844" s="5" cm="1">
        <f t="array" ref="L5844">[2]!PropsSI("H","P",(H5844+1)*100*1000,"S",E5844*1000,"WATER")/1000</f>
        <v>2849.8997200077001</v>
      </c>
      <c r="O5844">
        <f t="shared" si="637"/>
        <v>7.7638756071662964</v>
      </c>
      <c r="Q5844">
        <f t="shared" si="638"/>
        <v>283.37210695899211</v>
      </c>
      <c r="R5844">
        <f t="shared" si="639"/>
        <v>4675.2118038855333</v>
      </c>
      <c r="S5844">
        <f t="shared" si="640"/>
        <v>7.7638565177821039</v>
      </c>
      <c r="T5844">
        <f t="shared" si="641"/>
        <v>3.6440458884823106E-10</v>
      </c>
      <c r="V5844">
        <f t="shared" si="642"/>
        <v>0.55636430205425758</v>
      </c>
      <c r="W5844" s="3">
        <f t="shared" si="643"/>
        <v>7.7638597378299732</v>
      </c>
    </row>
    <row r="5845" spans="1:23" x14ac:dyDescent="0.4">
      <c r="A5845" s="4">
        <v>160.45609744164116</v>
      </c>
      <c r="B5845" s="4">
        <v>40.319246488274125</v>
      </c>
      <c r="C5845" s="5">
        <v>380.52792974545878</v>
      </c>
      <c r="D5845" s="5" cm="1">
        <f t="array" ref="D5845">[2]!PropsSI("H","P",(B5845+1)*100*1000,"T",C5845+273.15,"WATER")/1000</f>
        <v>3165.4659462825566</v>
      </c>
      <c r="E5845" s="5" cm="1">
        <f t="array" ref="E5845">[2]!PropsSI("S","P",(B5845+1)*100*1000,"T",C5845+273.15,"WATER")/1000</f>
        <v>6.683383365715855</v>
      </c>
      <c r="F5845" s="9"/>
      <c r="G5845" s="4">
        <v>61.251269512101715</v>
      </c>
      <c r="H5845" s="6">
        <v>10.353794527351457</v>
      </c>
      <c r="I5845" s="5">
        <v>272.34216023830345</v>
      </c>
      <c r="J5845" s="5" cm="1">
        <f t="array" ref="J5845">[2]!PropsSI("H","P",(H5845+1)*100*1000,"T",I5845+273.15,"WATER")/1000</f>
        <v>2987.7340908236642</v>
      </c>
      <c r="K5845" s="5" cm="1">
        <f t="array" ref="K5845">[2]!PropsSI("S","P",(H5845+1)*100*1000,"T",I5845+273.15,"WATER")/1000</f>
        <v>6.9534549996719406</v>
      </c>
      <c r="L5845" s="5" cm="1">
        <f t="array" ref="L5845">[2]!PropsSI("H","P",(H5845+1)*100*1000,"S",E5845*1000,"WATER")/1000</f>
        <v>2848.898881289851</v>
      </c>
      <c r="O5845">
        <f t="shared" si="637"/>
        <v>7.9217110883321427</v>
      </c>
      <c r="Q5845">
        <f t="shared" si="638"/>
        <v>282.18521286892047</v>
      </c>
      <c r="R5845">
        <f t="shared" si="639"/>
        <v>4655.6298438986678</v>
      </c>
      <c r="S5845">
        <f t="shared" si="640"/>
        <v>7.9216862707362647</v>
      </c>
      <c r="T5845">
        <f t="shared" si="641"/>
        <v>6.1591306515939833E-10</v>
      </c>
      <c r="V5845">
        <f t="shared" si="642"/>
        <v>0.56143507999793885</v>
      </c>
      <c r="W5845" s="3">
        <f t="shared" si="643"/>
        <v>7.921689426628733</v>
      </c>
    </row>
    <row r="5846" spans="1:23" x14ac:dyDescent="0.4">
      <c r="A5846" s="4">
        <v>163.99929433606508</v>
      </c>
      <c r="B5846" s="4">
        <v>40.491174605666373</v>
      </c>
      <c r="C5846" s="5">
        <v>381.94144653742899</v>
      </c>
      <c r="D5846" s="5" cm="1">
        <f t="array" ref="D5846">[2]!PropsSI("H","P",(B5846+1)*100*1000,"T",C5846+273.15,"WATER")/1000</f>
        <v>3168.5503120618828</v>
      </c>
      <c r="E5846" s="5" cm="1">
        <f t="array" ref="E5846">[2]!PropsSI("S","P",(B5846+1)*100*1000,"T",C5846+273.15,"WATER")/1000</f>
        <v>6.6863023427297943</v>
      </c>
      <c r="F5846" s="9"/>
      <c r="G5846" s="4">
        <v>63.496121851165142</v>
      </c>
      <c r="H5846" s="6">
        <v>10.357140414823382</v>
      </c>
      <c r="I5846" s="5">
        <v>272.30827869182929</v>
      </c>
      <c r="J5846" s="5" cm="1">
        <f t="array" ref="J5846">[2]!PropsSI("H","P",(H5846+1)*100*1000,"T",I5846+273.15,"WATER")/1000</f>
        <v>2987.6488369206463</v>
      </c>
      <c r="K5846" s="5" cm="1">
        <f t="array" ref="K5846">[2]!PropsSI("S","P",(H5846+1)*100*1000,"T",I5846+273.15,"WATER")/1000</f>
        <v>6.9531674152304142</v>
      </c>
      <c r="L5846" s="5" cm="1">
        <f t="array" ref="L5846">[2]!PropsSI("H","P",(H5846+1)*100*1000,"S",E5846*1000,"WATER")/1000</f>
        <v>2850.3770470885884</v>
      </c>
      <c r="O5846">
        <f t="shared" si="637"/>
        <v>8.2410317409766645</v>
      </c>
      <c r="Q5846">
        <f t="shared" si="638"/>
        <v>283.61698096972157</v>
      </c>
      <c r="R5846">
        <f t="shared" si="639"/>
        <v>4679.2518552431384</v>
      </c>
      <c r="S5846">
        <f t="shared" si="640"/>
        <v>8.2410216838567329</v>
      </c>
      <c r="T5846">
        <f t="shared" si="641"/>
        <v>1.0114566131691495E-10</v>
      </c>
      <c r="V5846">
        <f t="shared" si="642"/>
        <v>0.56856277712843117</v>
      </c>
      <c r="W5846" s="3">
        <f t="shared" si="643"/>
        <v>8.2410247174600606</v>
      </c>
    </row>
    <row r="5847" spans="1:23" x14ac:dyDescent="0.4">
      <c r="A5847" s="4">
        <v>169.34848772567591</v>
      </c>
      <c r="B5847" s="4">
        <v>41.390901650218325</v>
      </c>
      <c r="C5847" s="5">
        <v>381.44362001953863</v>
      </c>
      <c r="D5847" s="5" cm="1">
        <f t="array" ref="D5847">[2]!PropsSI("H","P",(B5847+1)*100*1000,"T",C5847+273.15,"WATER")/1000</f>
        <v>3165.5933772388512</v>
      </c>
      <c r="E5847" s="5" cm="1">
        <f t="array" ref="E5847">[2]!PropsSI("S","P",(B5847+1)*100*1000,"T",C5847+273.15,"WATER")/1000</f>
        <v>6.6725228830093588</v>
      </c>
      <c r="F5847" s="9"/>
      <c r="G5847" s="4">
        <v>63.706704039264579</v>
      </c>
      <c r="H5847" s="6">
        <v>10.353459562104325</v>
      </c>
      <c r="I5847" s="5">
        <v>268.4964157013535</v>
      </c>
      <c r="J5847" s="5" cm="1">
        <f t="array" ref="J5847">[2]!PropsSI("H","P",(H5847+1)*100*1000,"T",I5847+273.15,"WATER")/1000</f>
        <v>2979.2592668089451</v>
      </c>
      <c r="K5847" s="5" cm="1">
        <f t="array" ref="K5847">[2]!PropsSI("S","P",(H5847+1)*100*1000,"T",I5847+273.15,"WATER")/1000</f>
        <v>6.9378769798616906</v>
      </c>
      <c r="L5847" s="5" cm="1">
        <f t="array" ref="L5847">[2]!PropsSI("H","P",(H5847+1)*100*1000,"S",E5847*1000,"WATER")/1000</f>
        <v>2843.6393097646583</v>
      </c>
      <c r="O5847">
        <f t="shared" si="637"/>
        <v>8.7653888369482473</v>
      </c>
      <c r="Q5847">
        <f t="shared" si="638"/>
        <v>286.98719170414756</v>
      </c>
      <c r="R5847">
        <f t="shared" si="639"/>
        <v>4734.8552425216558</v>
      </c>
      <c r="S5847">
        <f t="shared" si="640"/>
        <v>8.765380010738351</v>
      </c>
      <c r="T5847">
        <f t="shared" si="641"/>
        <v>7.7901981133267867E-11</v>
      </c>
      <c r="V5847">
        <f t="shared" si="642"/>
        <v>0.57875992029466194</v>
      </c>
      <c r="W5847" s="3">
        <f t="shared" si="643"/>
        <v>8.7653828628670478</v>
      </c>
    </row>
    <row r="5848" spans="1:23" x14ac:dyDescent="0.4">
      <c r="A5848" s="4">
        <v>169.60768049103521</v>
      </c>
      <c r="B5848" s="4">
        <v>41.55129156819946</v>
      </c>
      <c r="C5848" s="5">
        <v>379.73472620582896</v>
      </c>
      <c r="D5848" s="5" cm="1">
        <f t="array" ref="D5848">[2]!PropsSI("H","P",(B5848+1)*100*1000,"T",C5848+273.15,"WATER")/1000</f>
        <v>3161.1223138074656</v>
      </c>
      <c r="E5848" s="5" cm="1">
        <f t="array" ref="E5848">[2]!PropsSI("S","P",(B5848+1)*100*1000,"T",C5848+273.15,"WATER")/1000</f>
        <v>6.6640552179183707</v>
      </c>
      <c r="F5848" s="9"/>
      <c r="G5848" s="4">
        <v>63.198085490426912</v>
      </c>
      <c r="H5848" s="6">
        <v>10.348151350143874</v>
      </c>
      <c r="I5848" s="5">
        <v>266.47218163369632</v>
      </c>
      <c r="J5848" s="5" cm="1">
        <f t="array" ref="J5848">[2]!PropsSI("H","P",(H5848+1)*100*1000,"T",I5848+273.15,"WATER")/1000</f>
        <v>2974.8044922739546</v>
      </c>
      <c r="K5848" s="5" cm="1">
        <f t="array" ref="K5848">[2]!PropsSI("S","P",(H5848+1)*100*1000,"T",I5848+273.15,"WATER")/1000</f>
        <v>6.9298451601105109</v>
      </c>
      <c r="L5848" s="5" cm="1">
        <f t="array" ref="L5848">[2]!PropsSI("H","P",(H5848+1)*100*1000,"S",E5848*1000,"WATER")/1000</f>
        <v>2839.4620320202575</v>
      </c>
      <c r="O5848">
        <f t="shared" si="637"/>
        <v>8.7780370956781848</v>
      </c>
      <c r="Q5848">
        <f t="shared" si="638"/>
        <v>286.72531087972953</v>
      </c>
      <c r="R5848">
        <f t="shared" si="639"/>
        <v>4730.5346044226226</v>
      </c>
      <c r="S5848">
        <f t="shared" si="640"/>
        <v>8.778025094572353</v>
      </c>
      <c r="T5848">
        <f t="shared" si="641"/>
        <v>1.4402654118537984E-10</v>
      </c>
      <c r="V5848">
        <f t="shared" si="642"/>
        <v>0.57923788569198664</v>
      </c>
      <c r="W5848" s="3">
        <f t="shared" si="643"/>
        <v>8.7780279425924519</v>
      </c>
    </row>
    <row r="5849" spans="1:23" x14ac:dyDescent="0.4">
      <c r="A5849" s="4">
        <v>178.72493003975441</v>
      </c>
      <c r="B5849" s="4">
        <v>41.216715681347047</v>
      </c>
      <c r="C5849" s="5">
        <v>381.09155701652065</v>
      </c>
      <c r="D5849" s="5" cm="1">
        <f t="array" ref="D5849">[2]!PropsSI("H","P",(B5849+1)*100*1000,"T",C5849+273.15,"WATER")/1000</f>
        <v>3165.0785431098893</v>
      </c>
      <c r="E5849" s="5" cm="1">
        <f t="array" ref="E5849">[2]!PropsSI("S","P",(B5849+1)*100*1000,"T",C5849+273.15,"WATER")/1000</f>
        <v>6.6735127508529812</v>
      </c>
      <c r="F5849" s="9"/>
      <c r="G5849" s="4">
        <v>67.498347064615231</v>
      </c>
      <c r="H5849" s="6">
        <v>10.352500822777841</v>
      </c>
      <c r="I5849" s="5">
        <v>266.13501881206344</v>
      </c>
      <c r="J5849" s="5" cm="1">
        <f t="array" ref="J5849">[2]!PropsSI("H","P",(H5849+1)*100*1000,"T",I5849+273.15,"WATER")/1000</f>
        <v>2974.0442770972454</v>
      </c>
      <c r="K5849" s="5" cm="1">
        <f t="array" ref="K5849">[2]!PropsSI("S","P",(H5849+1)*100*1000,"T",I5849+273.15,"WATER")/1000</f>
        <v>6.9282654667933867</v>
      </c>
      <c r="L5849" s="5" cm="1">
        <f t="array" ref="L5849">[2]!PropsSI("H","P",(H5849+1)*100*1000,"S",E5849*1000,"WATER")/1000</f>
        <v>2844.0994463895586</v>
      </c>
      <c r="O5849">
        <f t="shared" si="637"/>
        <v>9.4840516189737833</v>
      </c>
      <c r="Q5849">
        <f t="shared" si="638"/>
        <v>286.11810190121901</v>
      </c>
      <c r="R5849">
        <f t="shared" si="639"/>
        <v>4720.5165733107297</v>
      </c>
      <c r="S5849">
        <f t="shared" si="640"/>
        <v>9.4840494670789059</v>
      </c>
      <c r="T5849">
        <f t="shared" si="641"/>
        <v>4.630651563381203E-12</v>
      </c>
      <c r="V5849">
        <f t="shared" si="642"/>
        <v>0.595161080470895</v>
      </c>
      <c r="W5849" s="3">
        <f t="shared" si="643"/>
        <v>9.4840521030829823</v>
      </c>
    </row>
    <row r="5850" spans="1:23" x14ac:dyDescent="0.4">
      <c r="A5850" s="4">
        <v>181.5402264482754</v>
      </c>
      <c r="B5850" s="4">
        <v>41.177896755502729</v>
      </c>
      <c r="C5850" s="5">
        <v>381.05844660060444</v>
      </c>
      <c r="D5850" s="5" cm="1">
        <f t="array" ref="D5850">[2]!PropsSI("H","P",(B5850+1)*100*1000,"T",C5850+273.15,"WATER")/1000</f>
        <v>3165.0740180543494</v>
      </c>
      <c r="E5850" s="5" cm="1">
        <f t="array" ref="E5850">[2]!PropsSI("S","P",(B5850+1)*100*1000,"T",C5850+273.15,"WATER")/1000</f>
        <v>6.6739027988501629</v>
      </c>
      <c r="F5850" s="9"/>
      <c r="G5850" s="4">
        <v>70.548995983278076</v>
      </c>
      <c r="H5850" s="6">
        <v>10.350221902352793</v>
      </c>
      <c r="I5850" s="5">
        <v>265.50400925902761</v>
      </c>
      <c r="J5850" s="5" cm="1">
        <f t="array" ref="J5850">[2]!PropsSI("H","P",(H5850+1)*100*1000,"T",I5850+273.15,"WATER")/1000</f>
        <v>2972.6556816792818</v>
      </c>
      <c r="K5850" s="5" cm="1">
        <f t="array" ref="K5850">[2]!PropsSI("S","P",(H5850+1)*100*1000,"T",I5850+273.15,"WATER")/1000</f>
        <v>6.9257783694946227</v>
      </c>
      <c r="L5850" s="5" cm="1">
        <f t="array" ref="L5850">[2]!PropsSI("H","P",(H5850+1)*100*1000,"S",E5850*1000,"WATER")/1000</f>
        <v>2844.2456861623964</v>
      </c>
      <c r="O5850">
        <f t="shared" si="637"/>
        <v>9.7032412106472776</v>
      </c>
      <c r="Q5850">
        <f t="shared" si="638"/>
        <v>285.9837099982164</v>
      </c>
      <c r="R5850">
        <f t="shared" si="639"/>
        <v>4718.2993098757106</v>
      </c>
      <c r="S5850">
        <f t="shared" si="640"/>
        <v>9.7032416550115457</v>
      </c>
      <c r="T5850">
        <f t="shared" si="641"/>
        <v>1.9745960271828157E-13</v>
      </c>
      <c r="V5850">
        <f t="shared" si="642"/>
        <v>0.59975481354891469</v>
      </c>
      <c r="W5850" s="3">
        <f t="shared" si="643"/>
        <v>9.7032442314694194</v>
      </c>
    </row>
    <row r="5851" spans="1:23" x14ac:dyDescent="0.4">
      <c r="A5851" s="4">
        <v>184.52246630428129</v>
      </c>
      <c r="B5851" s="4">
        <v>40.544374682133594</v>
      </c>
      <c r="C5851" s="5">
        <v>380.50186634166528</v>
      </c>
      <c r="D5851" s="5" cm="1">
        <f t="array" ref="D5851">[2]!PropsSI("H","P",(B5851+1)*100*1000,"T",C5851+273.15,"WATER")/1000</f>
        <v>3164.9628390180687</v>
      </c>
      <c r="E5851" s="5" cm="1">
        <f t="array" ref="E5851">[2]!PropsSI("S","P",(B5851+1)*100*1000,"T",C5851+273.15,"WATER")/1000</f>
        <v>6.6802663926636381</v>
      </c>
      <c r="F5851" s="9"/>
      <c r="G5851" s="4">
        <v>71.92457063199268</v>
      </c>
      <c r="H5851" s="6">
        <v>10.354191970143129</v>
      </c>
      <c r="I5851" s="5">
        <v>265.66732290842356</v>
      </c>
      <c r="J5851" s="5" cm="1">
        <f t="array" ref="J5851">[2]!PropsSI("H","P",(H5851+1)*100*1000,"T",I5851+273.15,"WATER")/1000</f>
        <v>2973.0038062905733</v>
      </c>
      <c r="K5851" s="5" cm="1">
        <f t="array" ref="K5851">[2]!PropsSI("S","P",(H5851+1)*100*1000,"T",I5851+273.15,"WATER")/1000</f>
        <v>6.9262690252112922</v>
      </c>
      <c r="L5851" s="5" cm="1">
        <f t="array" ref="L5851">[2]!PropsSI("H","P",(H5851+1)*100*1000,"S",E5851*1000,"WATER")/1000</f>
        <v>2847.3961162435753</v>
      </c>
      <c r="O5851">
        <f t="shared" si="637"/>
        <v>9.8390983745171408</v>
      </c>
      <c r="Q5851">
        <f t="shared" si="638"/>
        <v>283.07630871064543</v>
      </c>
      <c r="R5851">
        <f t="shared" si="639"/>
        <v>4670.331579515253</v>
      </c>
      <c r="S5851">
        <f t="shared" si="640"/>
        <v>9.839095819262635</v>
      </c>
      <c r="T5851">
        <f t="shared" si="641"/>
        <v>6.529325589232295E-12</v>
      </c>
      <c r="V5851">
        <f t="shared" si="642"/>
        <v>0.60446834936104765</v>
      </c>
      <c r="W5851" s="3">
        <f t="shared" si="643"/>
        <v>9.8390983601458633</v>
      </c>
    </row>
    <row r="5852" spans="1:23" x14ac:dyDescent="0.4">
      <c r="A5852" s="4">
        <v>177.95637912568034</v>
      </c>
      <c r="B5852" s="4">
        <v>40.42338019752102</v>
      </c>
      <c r="C5852" s="5">
        <v>379.4469717301389</v>
      </c>
      <c r="D5852" s="5" cm="1">
        <f t="array" ref="D5852">[2]!PropsSI("H","P",(B5852+1)*100*1000,"T",C5852+273.15,"WATER")/1000</f>
        <v>3162.6443181648883</v>
      </c>
      <c r="E5852" s="5" cm="1">
        <f t="array" ref="E5852">[2]!PropsSI("S","P",(B5852+1)*100*1000,"T",C5852+273.15,"WATER")/1000</f>
        <v>6.677976049032373</v>
      </c>
      <c r="F5852" s="9"/>
      <c r="G5852" s="4">
        <v>67.728806717326009</v>
      </c>
      <c r="H5852" s="6">
        <v>10.350774702400997</v>
      </c>
      <c r="I5852" s="5">
        <v>266.44157148224735</v>
      </c>
      <c r="J5852" s="5" cm="1">
        <f t="array" ref="J5852">[2]!PropsSI("H","P",(H5852+1)*100*1000,"T",I5852+273.15,"WATER")/1000</f>
        <v>2974.7280578423256</v>
      </c>
      <c r="K5852" s="5" cm="1">
        <f t="array" ref="K5852">[2]!PropsSI("S","P",(H5852+1)*100*1000,"T",I5852+273.15,"WATER")/1000</f>
        <v>6.9296006864620612</v>
      </c>
      <c r="L5852" s="5" cm="1">
        <f t="array" ref="L5852">[2]!PropsSI("H","P",(H5852+1)*100*1000,"S",E5852*1000,"WATER")/1000</f>
        <v>2846.2244416291428</v>
      </c>
      <c r="O5852">
        <f t="shared" si="637"/>
        <v>9.2891381294005591</v>
      </c>
      <c r="Q5852">
        <f t="shared" si="638"/>
        <v>282.05400894660175</v>
      </c>
      <c r="R5852">
        <f t="shared" si="639"/>
        <v>4653.4651773303058</v>
      </c>
      <c r="S5852">
        <f t="shared" si="640"/>
        <v>9.289120975452887</v>
      </c>
      <c r="T5852">
        <f t="shared" si="641"/>
        <v>2.9425792073712563E-10</v>
      </c>
      <c r="V5852">
        <f t="shared" si="642"/>
        <v>0.59388260427860351</v>
      </c>
      <c r="W5852" s="3">
        <f t="shared" si="643"/>
        <v>9.289123666772424</v>
      </c>
    </row>
    <row r="5853" spans="1:23" x14ac:dyDescent="0.4">
      <c r="A5853" s="4">
        <v>175.18694903845133</v>
      </c>
      <c r="B5853" s="4">
        <v>40.636476766091661</v>
      </c>
      <c r="C5853" s="5">
        <v>380.76303047787957</v>
      </c>
      <c r="D5853" s="5" cm="1">
        <f t="array" ref="D5853">[2]!PropsSI("H","P",(B5853+1)*100*1000,"T",C5853+273.15,"WATER")/1000</f>
        <v>3165.4154528850931</v>
      </c>
      <c r="E5853" s="5" cm="1">
        <f t="array" ref="E5853">[2]!PropsSI("S","P",(B5853+1)*100*1000,"T",C5853+273.15,"WATER")/1000</f>
        <v>6.6800022723923931</v>
      </c>
      <c r="F5853" s="9"/>
      <c r="G5853" s="4">
        <v>68.50580012283956</v>
      </c>
      <c r="H5853" s="6">
        <v>10.352577152884507</v>
      </c>
      <c r="I5853" s="5">
        <v>267.90313633359199</v>
      </c>
      <c r="J5853" s="5" cm="1">
        <f t="array" ref="J5853">[2]!PropsSI("H","P",(H5853+1)*100*1000,"T",I5853+273.15,"WATER")/1000</f>
        <v>2977.9521700036548</v>
      </c>
      <c r="K5853" s="5" cm="1">
        <f t="array" ref="K5853">[2]!PropsSI("S","P",(H5853+1)*100*1000,"T",I5853+273.15,"WATER")/1000</f>
        <v>6.9354970583702968</v>
      </c>
      <c r="L5853" s="5" cm="1">
        <f t="array" ref="L5853">[2]!PropsSI("H","P",(H5853+1)*100*1000,"S",E5853*1000,"WATER")/1000</f>
        <v>2847.2383180197885</v>
      </c>
      <c r="O5853">
        <f t="shared" si="637"/>
        <v>9.1225334957587005</v>
      </c>
      <c r="Q5853">
        <f t="shared" si="638"/>
        <v>283.62043059492436</v>
      </c>
      <c r="R5853">
        <f t="shared" si="639"/>
        <v>4679.3087688492105</v>
      </c>
      <c r="S5853">
        <f t="shared" si="640"/>
        <v>9.1225239869554109</v>
      </c>
      <c r="T5853">
        <f t="shared" si="641"/>
        <v>9.0417340001228737E-11</v>
      </c>
      <c r="V5853">
        <f t="shared" si="642"/>
        <v>0.58917898974983862</v>
      </c>
      <c r="W5853" s="3">
        <f t="shared" si="643"/>
        <v>9.1225267274242263</v>
      </c>
    </row>
    <row r="5854" spans="1:23" x14ac:dyDescent="0.4">
      <c r="A5854" s="4">
        <v>178.7607802461925</v>
      </c>
      <c r="B5854" s="4">
        <v>39.830110529706779</v>
      </c>
      <c r="C5854" s="5">
        <v>381.2590676513214</v>
      </c>
      <c r="D5854" s="5" cm="1">
        <f t="array" ref="D5854">[2]!PropsSI("H","P",(B5854+1)*100*1000,"T",C5854+273.15,"WATER")/1000</f>
        <v>3168.1849875417406</v>
      </c>
      <c r="E5854" s="5" cm="1">
        <f t="array" ref="E5854">[2]!PropsSI("S","P",(B5854+1)*100*1000,"T",C5854+273.15,"WATER")/1000</f>
        <v>6.6926891050020982</v>
      </c>
      <c r="F5854" s="9"/>
      <c r="G5854" s="4">
        <v>67.618877708013088</v>
      </c>
      <c r="H5854" s="6">
        <v>10.356013097874184</v>
      </c>
      <c r="I5854" s="5">
        <v>269.22312561323542</v>
      </c>
      <c r="J5854" s="5" cm="1">
        <f t="array" ref="J5854">[2]!PropsSI("H","P",(H5854+1)*100*1000,"T",I5854+273.15,"WATER")/1000</f>
        <v>2980.8546473616593</v>
      </c>
      <c r="K5854" s="5" cm="1">
        <f t="array" ref="K5854">[2]!PropsSI("S","P",(H5854+1)*100*1000,"T",I5854+273.15,"WATER")/1000</f>
        <v>6.94072032423139</v>
      </c>
      <c r="L5854" s="5" cm="1">
        <f t="array" ref="L5854">[2]!PropsSI("H","P",(H5854+1)*100*1000,"S",E5854*1000,"WATER")/1000</f>
        <v>2853.4603474489199</v>
      </c>
      <c r="O5854">
        <f t="shared" si="637"/>
        <v>9.302032715104442</v>
      </c>
      <c r="Q5854">
        <f t="shared" si="638"/>
        <v>280.54287366355595</v>
      </c>
      <c r="R5854">
        <f t="shared" si="639"/>
        <v>4628.533727342583</v>
      </c>
      <c r="S5854">
        <f t="shared" si="640"/>
        <v>9.302039325048046</v>
      </c>
      <c r="T5854">
        <f t="shared" si="641"/>
        <v>4.36913544483118E-11</v>
      </c>
      <c r="V5854">
        <f t="shared" si="642"/>
        <v>0.59521980905223237</v>
      </c>
      <c r="W5854" s="3">
        <f t="shared" si="643"/>
        <v>9.3020420126299737</v>
      </c>
    </row>
    <row r="5855" spans="1:23" x14ac:dyDescent="0.4">
      <c r="A5855" s="4">
        <v>171.17591317340097</v>
      </c>
      <c r="B5855" s="4">
        <v>39.995428168423466</v>
      </c>
      <c r="C5855" s="5">
        <v>379.17999774982707</v>
      </c>
      <c r="D5855" s="5" cm="1">
        <f t="array" ref="D5855">[2]!PropsSI("H","P",(B5855+1)*100*1000,"T",C5855+273.15,"WATER")/1000</f>
        <v>3162.8392540499194</v>
      </c>
      <c r="E5855" s="5" cm="1">
        <f t="array" ref="E5855">[2]!PropsSI("S","P",(B5855+1)*100*1000,"T",C5855+273.15,"WATER")/1000</f>
        <v>6.6827603747432214</v>
      </c>
      <c r="F5855" s="9"/>
      <c r="G5855" s="4">
        <v>61.034541451706602</v>
      </c>
      <c r="H5855" s="6">
        <v>10.353399114053719</v>
      </c>
      <c r="I5855" s="5">
        <v>268.79341065869028</v>
      </c>
      <c r="J5855" s="5" cm="1">
        <f t="array" ref="J5855">[2]!PropsSI("H","P",(H5855+1)*100*1000,"T",I5855+273.15,"WATER")/1000</f>
        <v>2979.9150019714789</v>
      </c>
      <c r="K5855" s="5" cm="1">
        <f t="array" ref="K5855">[2]!PropsSI("S","P",(H5855+1)*100*1000,"T",I5855+273.15,"WATER")/1000</f>
        <v>6.9390896513101339</v>
      </c>
      <c r="L5855" s="5" cm="1">
        <f t="array" ref="L5855">[2]!PropsSI("H","P",(H5855+1)*100*1000,"S",E5855*1000,"WATER")/1000</f>
        <v>2848.5895577137194</v>
      </c>
      <c r="O5855">
        <f t="shared" si="637"/>
        <v>8.6978405253023467</v>
      </c>
      <c r="Q5855">
        <f t="shared" si="638"/>
        <v>280.1195083736655</v>
      </c>
      <c r="R5855">
        <f t="shared" si="639"/>
        <v>4621.54883944415</v>
      </c>
      <c r="S5855">
        <f t="shared" si="640"/>
        <v>8.6978157837631631</v>
      </c>
      <c r="T5855">
        <f t="shared" si="641"/>
        <v>6.1214376117544373E-10</v>
      </c>
      <c r="V5855">
        <f t="shared" si="642"/>
        <v>0.58209842113177102</v>
      </c>
      <c r="W5855" s="3">
        <f t="shared" si="643"/>
        <v>8.6978186580470478</v>
      </c>
    </row>
    <row r="5856" spans="1:23" x14ac:dyDescent="0.4">
      <c r="A5856" s="4">
        <v>178.96720447746799</v>
      </c>
      <c r="B5856" s="4">
        <v>40.473874057780954</v>
      </c>
      <c r="C5856" s="5">
        <v>384.78291351019459</v>
      </c>
      <c r="D5856" s="5" cm="1">
        <f t="array" ref="D5856">[2]!PropsSI("H","P",(B5856+1)*100*1000,"T",C5856+273.15,"WATER")/1000</f>
        <v>3175.4443655578179</v>
      </c>
      <c r="E5856" s="5" cm="1">
        <f t="array" ref="E5856">[2]!PropsSI("S","P",(B5856+1)*100*1000,"T",C5856+273.15,"WATER")/1000</f>
        <v>6.6969837689235021</v>
      </c>
      <c r="F5856" s="9"/>
      <c r="G5856" s="4">
        <v>67.801426778694946</v>
      </c>
      <c r="H5856" s="6">
        <v>10.354259134434272</v>
      </c>
      <c r="I5856" s="5">
        <v>271.06021033585216</v>
      </c>
      <c r="J5856" s="5" cm="1">
        <f t="array" ref="J5856">[2]!PropsSI("H","P",(H5856+1)*100*1000,"T",I5856+273.15,"WATER")/1000</f>
        <v>2984.9101828831426</v>
      </c>
      <c r="K5856" s="5" cm="1">
        <f t="array" ref="K5856">[2]!PropsSI("S","P",(H5856+1)*100*1000,"T",I5856+273.15,"WATER")/1000</f>
        <v>6.9482538682484298</v>
      </c>
      <c r="L5856" s="5" cm="1">
        <f t="array" ref="L5856">[2]!PropsSI("H","P",(H5856+1)*100*1000,"S",E5856*1000,"WATER")/1000</f>
        <v>2855.5195801337914</v>
      </c>
      <c r="O5856">
        <f t="shared" si="637"/>
        <v>9.4720472307460692</v>
      </c>
      <c r="Q5856">
        <f t="shared" si="638"/>
        <v>285.17828786772043</v>
      </c>
      <c r="R5856">
        <f t="shared" si="639"/>
        <v>4705.0110611062219</v>
      </c>
      <c r="S5856">
        <f t="shared" si="640"/>
        <v>9.4720892048261529</v>
      </c>
      <c r="T5856">
        <f t="shared" si="641"/>
        <v>1.7618233988696795E-9</v>
      </c>
      <c r="V5856">
        <f t="shared" si="642"/>
        <v>0.59555930442257643</v>
      </c>
      <c r="W5856" s="3">
        <f t="shared" si="643"/>
        <v>9.472091844158669</v>
      </c>
    </row>
    <row r="5857" spans="1:23" x14ac:dyDescent="0.4">
      <c r="A5857" s="4">
        <v>179.08093709274857</v>
      </c>
      <c r="B5857" s="4">
        <v>41.26459953047592</v>
      </c>
      <c r="C5857" s="5">
        <v>380.80738330271009</v>
      </c>
      <c r="D5857" s="5" cm="1">
        <f t="array" ref="D5857">[2]!PropsSI("H","P",(B5857+1)*100*1000,"T",C5857+273.15,"WATER")/1000</f>
        <v>3164.2947030595442</v>
      </c>
      <c r="E5857" s="5" cm="1">
        <f t="array" ref="E5857">[2]!PropsSI("S","P",(B5857+1)*100*1000,"T",C5857+273.15,"WATER")/1000</f>
        <v>6.671825305165128</v>
      </c>
      <c r="F5857" s="9"/>
      <c r="G5857" s="4">
        <v>68.09488640659292</v>
      </c>
      <c r="H5857" s="6">
        <v>10.352032031894817</v>
      </c>
      <c r="I5857" s="5">
        <v>265.6840232864912</v>
      </c>
      <c r="J5857" s="5" cm="1">
        <f t="array" ref="J5857">[2]!PropsSI("H","P",(H5857+1)*100*1000,"T",I5857+273.15,"WATER")/1000</f>
        <v>2973.0480053811566</v>
      </c>
      <c r="K5857" s="5" cm="1">
        <f t="array" ref="K5857">[2]!PropsSI("S","P",(H5857+1)*100*1000,"T",I5857+273.15,"WATER")/1000</f>
        <v>6.9264356673238092</v>
      </c>
      <c r="L5857" s="5" cm="1">
        <f t="array" ref="L5857">[2]!PropsSI("H","P",(H5857+1)*100*1000,"S",E5857*1000,"WATER")/1000</f>
        <v>2843.2763428210319</v>
      </c>
      <c r="O5857">
        <f t="shared" si="637"/>
        <v>9.5135105100386745</v>
      </c>
      <c r="Q5857">
        <f t="shared" si="638"/>
        <v>286.15310143648043</v>
      </c>
      <c r="R5857">
        <f t="shared" si="639"/>
        <v>4721.0940127847161</v>
      </c>
      <c r="S5857">
        <f t="shared" si="640"/>
        <v>9.5135075308934098</v>
      </c>
      <c r="T5857">
        <f t="shared" si="641"/>
        <v>8.8753065082036195E-12</v>
      </c>
      <c r="V5857">
        <f t="shared" si="642"/>
        <v>0.59575002979983405</v>
      </c>
      <c r="W5857" s="3">
        <f t="shared" si="643"/>
        <v>9.5135101587352455</v>
      </c>
    </row>
    <row r="5858" spans="1:23" x14ac:dyDescent="0.4">
      <c r="A5858" s="4">
        <v>178.66497305183691</v>
      </c>
      <c r="B5858" s="4">
        <v>41.139592315270143</v>
      </c>
      <c r="C5858" s="5">
        <v>381.54092205967254</v>
      </c>
      <c r="D5858" s="5" cm="1">
        <f t="array" ref="D5858">[2]!PropsSI("H","P",(B5858+1)*100*1000,"T",C5858+273.15,"WATER")/1000</f>
        <v>3166.3196993382276</v>
      </c>
      <c r="E5858" s="5" cm="1">
        <f t="array" ref="E5858">[2]!PropsSI("S","P",(B5858+1)*100*1000,"T",C5858+273.15,"WATER")/1000</f>
        <v>6.676198329394782</v>
      </c>
      <c r="F5858" s="9"/>
      <c r="G5858" s="4">
        <v>68.73694927077959</v>
      </c>
      <c r="H5858" s="6">
        <v>10.354200951872572</v>
      </c>
      <c r="I5858" s="5">
        <v>266.7368443837463</v>
      </c>
      <c r="J5858" s="5" cm="1">
        <f t="array" ref="J5858">[2]!PropsSI("H","P",(H5858+1)*100*1000,"T",I5858+273.15,"WATER")/1000</f>
        <v>2975.3695501702687</v>
      </c>
      <c r="K5858" s="5" cm="1">
        <f t="array" ref="K5858">[2]!PropsSI("S","P",(H5858+1)*100*1000,"T",I5858+273.15,"WATER")/1000</f>
        <v>6.9306549455055899</v>
      </c>
      <c r="L5858" s="5" cm="1">
        <f t="array" ref="L5858">[2]!PropsSI("H","P",(H5858+1)*100*1000,"S",E5858*1000,"WATER")/1000</f>
        <v>2845.428256794351</v>
      </c>
      <c r="O5858">
        <f t="shared" si="637"/>
        <v>9.4766953487048919</v>
      </c>
      <c r="Q5858">
        <f t="shared" si="638"/>
        <v>286.03996688984694</v>
      </c>
      <c r="R5858">
        <f t="shared" si="639"/>
        <v>4719.227463625999</v>
      </c>
      <c r="S5858">
        <f t="shared" si="640"/>
        <v>9.4766955852970085</v>
      </c>
      <c r="T5858">
        <f t="shared" si="641"/>
        <v>5.5975829620608731E-14</v>
      </c>
      <c r="V5858">
        <f t="shared" si="642"/>
        <v>0.59506151879338332</v>
      </c>
      <c r="W5858" s="3">
        <f t="shared" si="643"/>
        <v>9.476698223346613</v>
      </c>
    </row>
    <row r="5859" spans="1:23" x14ac:dyDescent="0.4">
      <c r="A5859" s="4">
        <v>181.2678909274907</v>
      </c>
      <c r="B5859" s="4">
        <v>41.572418873745896</v>
      </c>
      <c r="C5859" s="5">
        <v>380.07121813533433</v>
      </c>
      <c r="D5859" s="5" cm="1">
        <f t="array" ref="D5859">[2]!PropsSI("H","P",(B5859+1)*100*1000,"T",C5859+273.15,"WATER")/1000</f>
        <v>3161.9000509343941</v>
      </c>
      <c r="E5859" s="5" cm="1">
        <f t="array" ref="E5859">[2]!PropsSI("S","P",(B5859+1)*100*1000,"T",C5859+273.15,"WATER")/1000</f>
        <v>6.6650321960079912</v>
      </c>
      <c r="F5859" s="9"/>
      <c r="G5859" s="4">
        <v>70.801932344413473</v>
      </c>
      <c r="H5859" s="6">
        <v>10.353607935750402</v>
      </c>
      <c r="I5859" s="5">
        <v>263.85846767130579</v>
      </c>
      <c r="J5859" s="5" cm="1">
        <f t="array" ref="J5859">[2]!PropsSI("H","P",(H5859+1)*100*1000,"T",I5859+273.15,"WATER")/1000</f>
        <v>2968.9993411629912</v>
      </c>
      <c r="K5859" s="5" cm="1">
        <f t="array" ref="K5859">[2]!PropsSI("S","P",(H5859+1)*100*1000,"T",I5859+273.15,"WATER")/1000</f>
        <v>6.918847436851074</v>
      </c>
      <c r="L5859" s="5" cm="1">
        <f t="array" ref="L5859">[2]!PropsSI("H","P",(H5859+1)*100*1000,"S",E5859*1000,"WATER")/1000</f>
        <v>2840.0322999097534</v>
      </c>
      <c r="O5859">
        <f t="shared" si="637"/>
        <v>9.7129735607439471</v>
      </c>
      <c r="Q5859">
        <f t="shared" si="638"/>
        <v>286.91024914373367</v>
      </c>
      <c r="R5859">
        <f t="shared" si="639"/>
        <v>4733.5858064768436</v>
      </c>
      <c r="S5859">
        <f t="shared" si="640"/>
        <v>9.7129741234580145</v>
      </c>
      <c r="T5859">
        <f t="shared" si="641"/>
        <v>3.166471215851848E-13</v>
      </c>
      <c r="V5859">
        <f t="shared" si="642"/>
        <v>0.59931667325265947</v>
      </c>
      <c r="W5859" s="3">
        <f t="shared" si="643"/>
        <v>9.7129766973342608</v>
      </c>
    </row>
    <row r="5860" spans="1:23" x14ac:dyDescent="0.4">
      <c r="A5860" s="4">
        <v>183.76142770445179</v>
      </c>
      <c r="B5860" s="4">
        <v>41.874048581648914</v>
      </c>
      <c r="C5860" s="5">
        <v>380.32035319979536</v>
      </c>
      <c r="D5860" s="5" cm="1">
        <f t="array" ref="D5860">[2]!PropsSI("H","P",(B5860+1)*100*1000,"T",C5860+273.15,"WATER")/1000</f>
        <v>3161.9132679915797</v>
      </c>
      <c r="E5860" s="5" cm="1">
        <f t="array" ref="E5860">[2]!PropsSI("S","P",(B5860+1)*100*1000,"T",C5860+273.15,"WATER")/1000</f>
        <v>6.6620099457647903</v>
      </c>
      <c r="F5860" s="9"/>
      <c r="G5860" s="4">
        <v>74.606377030379903</v>
      </c>
      <c r="H5860" s="6">
        <v>10.350194785789208</v>
      </c>
      <c r="I5860" s="5">
        <v>262.8680998424137</v>
      </c>
      <c r="J5860" s="5" cm="1">
        <f t="array" ref="J5860">[2]!PropsSI("H","P",(H5860+1)*100*1000,"T",I5860+273.15,"WATER")/1000</f>
        <v>2966.8145745567003</v>
      </c>
      <c r="K5860" s="5" cm="1">
        <f t="array" ref="K5860">[2]!PropsSI("S","P",(H5860+1)*100*1000,"T",I5860+273.15,"WATER")/1000</f>
        <v>6.9149089070808509</v>
      </c>
      <c r="L5860" s="5" cm="1">
        <f t="array" ref="L5860">[2]!PropsSI("H","P",(H5860+1)*100*1000,"S",E5860*1000,"WATER")/1000</f>
        <v>2838.516352163721</v>
      </c>
      <c r="O5860">
        <f t="shared" si="637"/>
        <v>9.9587817913518286</v>
      </c>
      <c r="Q5860">
        <f t="shared" si="638"/>
        <v>288.27334801845325</v>
      </c>
      <c r="R5860">
        <f t="shared" si="639"/>
        <v>4756.0748792982358</v>
      </c>
      <c r="S5860">
        <f t="shared" si="640"/>
        <v>9.9587923432054506</v>
      </c>
      <c r="T5860">
        <f t="shared" si="641"/>
        <v>1.1134161485961209E-10</v>
      </c>
      <c r="V5860">
        <f t="shared" si="642"/>
        <v>0.60327938791700986</v>
      </c>
      <c r="W5860" s="3">
        <f t="shared" si="643"/>
        <v>9.9587948535493602</v>
      </c>
    </row>
    <row r="5861" spans="1:23" x14ac:dyDescent="0.4">
      <c r="A5861" s="4">
        <v>187.39120755234734</v>
      </c>
      <c r="B5861" s="4">
        <v>41.556458569030234</v>
      </c>
      <c r="C5861" s="5">
        <v>381.37113029880243</v>
      </c>
      <c r="D5861" s="5" cm="1">
        <f t="array" ref="D5861">[2]!PropsSI("H","P",(B5861+1)*100*1000,"T",C5861+273.15,"WATER")/1000</f>
        <v>3165.0939193001263</v>
      </c>
      <c r="E5861" s="5" cm="1">
        <f t="array" ref="E5861">[2]!PropsSI("S","P",(B5861+1)*100*1000,"T",C5861+273.15,"WATER")/1000</f>
        <v>6.6700784243187892</v>
      </c>
      <c r="F5861" s="9"/>
      <c r="G5861" s="4">
        <v>77.27967994488354</v>
      </c>
      <c r="H5861" s="6">
        <v>10.351868341979797</v>
      </c>
      <c r="I5861" s="5">
        <v>263.69245808406015</v>
      </c>
      <c r="J5861" s="5" cm="1">
        <f t="array" ref="J5861">[2]!PropsSI("H","P",(H5861+1)*100*1000,"T",I5861+273.15,"WATER")/1000</f>
        <v>2968.6372252755377</v>
      </c>
      <c r="K5861" s="5" cm="1">
        <f t="array" ref="K5861">[2]!PropsSI("S","P",(H5861+1)*100*1000,"T",I5861+273.15,"WATER")/1000</f>
        <v>6.9182411226892686</v>
      </c>
      <c r="L5861" s="5" cm="1">
        <f t="array" ref="L5861">[2]!PropsSI("H","P",(H5861+1)*100*1000,"S",E5861*1000,"WATER")/1000</f>
        <v>2842.4307855196644</v>
      </c>
      <c r="O5861">
        <f t="shared" si="637"/>
        <v>10.226182534724911</v>
      </c>
      <c r="Q5861">
        <f t="shared" si="638"/>
        <v>287.61925404441524</v>
      </c>
      <c r="R5861">
        <f t="shared" si="639"/>
        <v>4745.2833165679085</v>
      </c>
      <c r="S5861">
        <f t="shared" si="640"/>
        <v>10.226194275289963</v>
      </c>
      <c r="T5861">
        <f t="shared" si="641"/>
        <v>1.3784086773343306E-10</v>
      </c>
      <c r="V5861">
        <f t="shared" si="642"/>
        <v>0.60886005699757617</v>
      </c>
      <c r="W5861" s="3">
        <f t="shared" si="643"/>
        <v>10.226196719991613</v>
      </c>
    </row>
    <row r="5862" spans="1:23" x14ac:dyDescent="0.4">
      <c r="A5862" s="4">
        <v>186.89035355708413</v>
      </c>
      <c r="B5862" s="4">
        <v>41.025963432274438</v>
      </c>
      <c r="C5862" s="5">
        <v>379.58339390047888</v>
      </c>
      <c r="D5862" s="5" cm="1">
        <f t="array" ref="D5862">[2]!PropsSI("H","P",(B5862+1)*100*1000,"T",C5862+273.15,"WATER")/1000</f>
        <v>3161.7895206130602</v>
      </c>
      <c r="E5862" s="5" cm="1">
        <f t="array" ref="E5862">[2]!PropsSI("S","P",(B5862+1)*100*1000,"T",C5862+273.15,"WATER")/1000</f>
        <v>6.6704335003257293</v>
      </c>
      <c r="F5862" s="9"/>
      <c r="G5862" s="4">
        <v>74.892757164175364</v>
      </c>
      <c r="H5862" s="6">
        <v>10.353668206775991</v>
      </c>
      <c r="I5862" s="5">
        <v>263.27734010863583</v>
      </c>
      <c r="J5862" s="5" cm="1">
        <f t="array" ref="J5862">[2]!PropsSI("H","P",(H5862+1)*100*1000,"T",I5862+273.15,"WATER")/1000</f>
        <v>2967.7105571375723</v>
      </c>
      <c r="K5862" s="5" cm="1">
        <f t="array" ref="K5862">[2]!PropsSI("S","P",(H5862+1)*100*1000,"T",I5862+273.15,"WATER")/1000</f>
        <v>6.9164438453694848</v>
      </c>
      <c r="L5862" s="5" cm="1">
        <f t="array" ref="L5862">[2]!PropsSI("H","P",(H5862+1)*100*1000,"S",E5862*1000,"WATER")/1000</f>
        <v>2842.635177961226</v>
      </c>
      <c r="O5862">
        <f t="shared" si="637"/>
        <v>10.07541280609065</v>
      </c>
      <c r="Q5862">
        <f t="shared" si="638"/>
        <v>284.49151449077556</v>
      </c>
      <c r="R5862">
        <f t="shared" si="639"/>
        <v>4693.6803375817935</v>
      </c>
      <c r="S5862">
        <f t="shared" si="640"/>
        <v>10.075408475521362</v>
      </c>
      <c r="T5862">
        <f t="shared" si="641"/>
        <v>1.8753830358670936E-11</v>
      </c>
      <c r="V5862">
        <f t="shared" si="642"/>
        <v>0.60810378409047305</v>
      </c>
      <c r="W5862" s="3">
        <f t="shared" si="643"/>
        <v>10.07541095680973</v>
      </c>
    </row>
    <row r="5863" spans="1:23" x14ac:dyDescent="0.4">
      <c r="A5863" s="4">
        <v>183.79115750699512</v>
      </c>
      <c r="B5863" s="4">
        <v>41.365868073897062</v>
      </c>
      <c r="C5863" s="5">
        <v>380.90982738774733</v>
      </c>
      <c r="D5863" s="5" cm="1">
        <f t="array" ref="D5863">[2]!PropsSI("H","P",(B5863+1)*100*1000,"T",C5863+273.15,"WATER")/1000</f>
        <v>3164.3453721505743</v>
      </c>
      <c r="E5863" s="5" cm="1">
        <f t="array" ref="E5863">[2]!PropsSI("S","P",(B5863+1)*100*1000,"T",C5863+273.15,"WATER")/1000</f>
        <v>6.6708704022365071</v>
      </c>
      <c r="F5863" s="9"/>
      <c r="G5863" s="4">
        <v>72.597099848721399</v>
      </c>
      <c r="H5863" s="6">
        <v>10.353972039116753</v>
      </c>
      <c r="I5863" s="5">
        <v>264.48186189068167</v>
      </c>
      <c r="J5863" s="5" cm="1">
        <f t="array" ref="J5863">[2]!PropsSI("H","P",(H5863+1)*100*1000,"T",I5863+273.15,"WATER")/1000</f>
        <v>2970.3796229139034</v>
      </c>
      <c r="K5863" s="5" cm="1">
        <f t="array" ref="K5863">[2]!PropsSI("S","P",(H5863+1)*100*1000,"T",I5863+273.15,"WATER")/1000</f>
        <v>6.9214020066613822</v>
      </c>
      <c r="L5863" s="5" cm="1">
        <f t="array" ref="L5863">[2]!PropsSI("H","P",(H5863+1)*100*1000,"S",E5863*1000,"WATER")/1000</f>
        <v>2842.8514844283327</v>
      </c>
      <c r="O5863">
        <f t="shared" si="637"/>
        <v>9.9025526580331409</v>
      </c>
      <c r="Q5863">
        <f t="shared" si="638"/>
        <v>286.57698706123824</v>
      </c>
      <c r="R5863">
        <f t="shared" si="639"/>
        <v>4728.0874854226277</v>
      </c>
      <c r="S5863">
        <f t="shared" si="640"/>
        <v>9.9025558942585228</v>
      </c>
      <c r="T5863">
        <f t="shared" si="641"/>
        <v>1.0473154722436869E-11</v>
      </c>
      <c r="V5863">
        <f t="shared" si="642"/>
        <v>0.60332639793217424</v>
      </c>
      <c r="W5863" s="3">
        <f t="shared" si="643"/>
        <v>9.9025584188586251</v>
      </c>
    </row>
    <row r="5864" spans="1:23" x14ac:dyDescent="0.4">
      <c r="A5864" s="4">
        <v>182.84770015264255</v>
      </c>
      <c r="B5864" s="4">
        <v>41.420681145238774</v>
      </c>
      <c r="C5864" s="5">
        <v>381.71787939117922</v>
      </c>
      <c r="D5864" s="5" cm="1">
        <f t="array" ref="D5864">[2]!PropsSI("H","P",(B5864+1)*100*1000,"T",C5864+273.15,"WATER")/1000</f>
        <v>3166.201454798786</v>
      </c>
      <c r="E5864" s="5" cm="1">
        <f t="array" ref="E5864">[2]!PropsSI("S","P",(B5864+1)*100*1000,"T",C5864+273.15,"WATER")/1000</f>
        <v>6.6731486405737028</v>
      </c>
      <c r="F5864" s="9"/>
      <c r="G5864" s="4">
        <v>71.489512800051642</v>
      </c>
      <c r="H5864" s="6">
        <v>10.351646895651323</v>
      </c>
      <c r="I5864" s="5">
        <v>265.31492759694129</v>
      </c>
      <c r="J5864" s="5" cm="1">
        <f t="array" ref="J5864">[2]!PropsSI("H","P",(H5864+1)*100*1000,"T",I5864+273.15,"WATER")/1000</f>
        <v>2972.2323625507647</v>
      </c>
      <c r="K5864" s="5" cm="1">
        <f t="array" ref="K5864">[2]!PropsSI("S","P",(H5864+1)*100*1000,"T",I5864+273.15,"WATER")/1000</f>
        <v>6.9249365188130723</v>
      </c>
      <c r="L5864" s="5" cm="1">
        <f t="array" ref="L5864">[2]!PropsSI("H","P",(H5864+1)*100*1000,"S",E5864*1000,"WATER")/1000</f>
        <v>2843.9078915596692</v>
      </c>
      <c r="O5864">
        <f t="shared" si="637"/>
        <v>9.8518895606240164</v>
      </c>
      <c r="Q5864">
        <f t="shared" si="638"/>
        <v>287.28981853296676</v>
      </c>
      <c r="R5864">
        <f t="shared" si="639"/>
        <v>4739.848128156912</v>
      </c>
      <c r="S5864">
        <f t="shared" si="640"/>
        <v>9.8518970374050294</v>
      </c>
      <c r="T5864">
        <f t="shared" si="641"/>
        <v>5.590225431609965E-11</v>
      </c>
      <c r="V5864">
        <f t="shared" si="642"/>
        <v>0.6018397956775553</v>
      </c>
      <c r="W5864" s="3">
        <f t="shared" si="643"/>
        <v>9.8518995749867226</v>
      </c>
    </row>
    <row r="5865" spans="1:23" x14ac:dyDescent="0.4">
      <c r="A5865" s="4">
        <v>179.00129329673695</v>
      </c>
      <c r="B5865" s="4">
        <v>41.559796175834059</v>
      </c>
      <c r="C5865" s="5">
        <v>380.98029992352662</v>
      </c>
      <c r="D5865" s="5" cm="1">
        <f t="array" ref="D5865">[2]!PropsSI("H","P",(B5865+1)*100*1000,"T",C5865+273.15,"WATER")/1000</f>
        <v>3164.1370247040895</v>
      </c>
      <c r="E5865" s="5" cm="1">
        <f t="array" ref="E5865">[2]!PropsSI("S","P",(B5865+1)*100*1000,"T",C5865+273.15,"WATER")/1000</f>
        <v>6.6685821898102651</v>
      </c>
      <c r="F5865" s="9"/>
      <c r="G5865" s="4">
        <v>69.441057281916542</v>
      </c>
      <c r="H5865" s="6">
        <v>10.351473626741798</v>
      </c>
      <c r="I5865" s="5">
        <v>265.24992441577535</v>
      </c>
      <c r="J5865" s="5" cm="1">
        <f t="array" ref="J5865">[2]!PropsSI("H","P",(H5865+1)*100*1000,"T",I5865+273.15,"WATER")/1000</f>
        <v>2972.0890425628272</v>
      </c>
      <c r="K5865" s="5" cm="1">
        <f t="array" ref="K5865">[2]!PropsSI("S","P",(H5865+1)*100*1000,"T",I5865+273.15,"WATER")/1000</f>
        <v>6.9246771265530258</v>
      </c>
      <c r="L5865" s="5" cm="1">
        <f t="array" ref="L5865">[2]!PropsSI("H","P",(H5865+1)*100*1000,"S",E5865*1000,"WATER")/1000</f>
        <v>2841.7023452485187</v>
      </c>
      <c r="O5865">
        <f t="shared" si="637"/>
        <v>9.5491214384207215</v>
      </c>
      <c r="Q5865">
        <f t="shared" si="638"/>
        <v>287.41560965466169</v>
      </c>
      <c r="R5865">
        <f t="shared" si="639"/>
        <v>4741.9234916896303</v>
      </c>
      <c r="S5865">
        <f t="shared" si="640"/>
        <v>9.5491225754921913</v>
      </c>
      <c r="T5865">
        <f t="shared" si="641"/>
        <v>1.2929315275922444E-12</v>
      </c>
      <c r="V5865">
        <f t="shared" si="642"/>
        <v>0.59561825814001845</v>
      </c>
      <c r="W5865" s="3">
        <f t="shared" si="643"/>
        <v>9.5491251935330581</v>
      </c>
    </row>
    <row r="5866" spans="1:23" x14ac:dyDescent="0.4">
      <c r="A5866" s="4">
        <v>179.05995780999703</v>
      </c>
      <c r="B5866" s="4">
        <v>41.323232099421951</v>
      </c>
      <c r="C5866" s="5">
        <v>380.13090622728373</v>
      </c>
      <c r="D5866" s="5" cm="1">
        <f t="array" ref="D5866">[2]!PropsSI("H","P",(B5866+1)*100*1000,"T",C5866+273.15,"WATER")/1000</f>
        <v>3162.535471553831</v>
      </c>
      <c r="E5866" s="5" cm="1">
        <f t="array" ref="E5866">[2]!PropsSI("S","P",(B5866+1)*100*1000,"T",C5866+273.15,"WATER")/1000</f>
        <v>6.6685358348647057</v>
      </c>
      <c r="F5866" s="9"/>
      <c r="G5866" s="4">
        <v>68.712608216775465</v>
      </c>
      <c r="H5866" s="6">
        <v>10.350730488455797</v>
      </c>
      <c r="I5866" s="5">
        <v>264.93250705632465</v>
      </c>
      <c r="J5866" s="5" cm="1">
        <f t="array" ref="J5866">[2]!PropsSI("H","P",(H5866+1)*100*1000,"T",I5866+273.15,"WATER")/1000</f>
        <v>2971.3887333817434</v>
      </c>
      <c r="K5866" s="5" cm="1">
        <f t="array" ref="K5866">[2]!PropsSI("S","P",(H5866+1)*100*1000,"T",I5866+273.15,"WATER")/1000</f>
        <v>6.9234051320041994</v>
      </c>
      <c r="L5866" s="5" cm="1">
        <f t="array" ref="L5866">[2]!PropsSI("H","P",(H5866+1)*100*1000,"S",E5866*1000,"WATER")/1000</f>
        <v>2841.6663206448188</v>
      </c>
      <c r="O5866">
        <f t="shared" si="637"/>
        <v>9.5074241312812688</v>
      </c>
      <c r="Q5866">
        <f t="shared" si="638"/>
        <v>286.02009610657012</v>
      </c>
      <c r="R5866">
        <f t="shared" si="639"/>
        <v>4718.8996257116569</v>
      </c>
      <c r="S5866">
        <f t="shared" si="640"/>
        <v>9.5074188025254944</v>
      </c>
      <c r="T5866">
        <f t="shared" si="641"/>
        <v>2.8395638103352278E-11</v>
      </c>
      <c r="V5866">
        <f t="shared" si="642"/>
        <v>0.59571553585184178</v>
      </c>
      <c r="W5866" s="3">
        <f t="shared" si="643"/>
        <v>9.507421432050247</v>
      </c>
    </row>
    <row r="5867" spans="1:23" x14ac:dyDescent="0.4">
      <c r="A5867" s="4">
        <v>183.0730010531932</v>
      </c>
      <c r="B5867" s="4">
        <v>41.233853264383569</v>
      </c>
      <c r="C5867" s="5">
        <v>380.69321080423674</v>
      </c>
      <c r="D5867" s="5" cm="1">
        <f t="array" ref="D5867">[2]!PropsSI("H","P",(B5867+1)*100*1000,"T",C5867+273.15,"WATER")/1000</f>
        <v>3164.0775525807826</v>
      </c>
      <c r="E5867" s="5" cm="1">
        <f t="array" ref="E5867">[2]!PropsSI("S","P",(B5867+1)*100*1000,"T",C5867+273.15,"WATER")/1000</f>
        <v>6.6718071725181582</v>
      </c>
      <c r="F5867" s="9"/>
      <c r="G5867" s="4">
        <v>71.771894450345698</v>
      </c>
      <c r="H5867" s="6">
        <v>10.35021848163246</v>
      </c>
      <c r="I5867" s="5">
        <v>264.69603800037237</v>
      </c>
      <c r="J5867" s="5" cm="1">
        <f t="array" ref="J5867">[2]!PropsSI("H","P",(H5867+1)*100*1000,"T",I5867+273.15,"WATER")/1000</f>
        <v>2970.8667513359214</v>
      </c>
      <c r="K5867" s="5" cm="1">
        <f t="array" ref="K5867">[2]!PropsSI("S","P",(H5867+1)*100*1000,"T",I5867+273.15,"WATER")/1000</f>
        <v>6.9224548978123135</v>
      </c>
      <c r="L5867" s="5" cm="1">
        <f t="array" ref="L5867">[2]!PropsSI("H","P",(H5867+1)*100*1000,"S",E5867*1000,"WATER")/1000</f>
        <v>2843.23412892532</v>
      </c>
      <c r="O5867">
        <f t="shared" si="637"/>
        <v>9.8254670054968791</v>
      </c>
      <c r="Q5867">
        <f t="shared" si="638"/>
        <v>285.99716280972126</v>
      </c>
      <c r="R5867">
        <f t="shared" si="639"/>
        <v>4718.521260948517</v>
      </c>
      <c r="S5867">
        <f t="shared" si="640"/>
        <v>9.8254673191276947</v>
      </c>
      <c r="T5867">
        <f t="shared" si="641"/>
        <v>9.8364288456585126E-14</v>
      </c>
      <c r="V5867">
        <f t="shared" si="642"/>
        <v>0.60219654510463139</v>
      </c>
      <c r="W5867" s="3">
        <f t="shared" si="643"/>
        <v>9.8254698635352753</v>
      </c>
    </row>
    <row r="5868" spans="1:23" x14ac:dyDescent="0.4">
      <c r="A5868" s="4">
        <v>183.07687019367438</v>
      </c>
      <c r="B5868" s="4">
        <v>41.255371848634887</v>
      </c>
      <c r="C5868" s="5">
        <v>380.57492929066206</v>
      </c>
      <c r="D5868" s="5" cm="1">
        <f t="array" ref="D5868">[2]!PropsSI("H","P",(B5868+1)*100*1000,"T",C5868+273.15,"WATER")/1000</f>
        <v>3163.7480123988494</v>
      </c>
      <c r="E5868" s="5" cm="1">
        <f t="array" ref="E5868">[2]!PropsSI("S","P",(B5868+1)*100*1000,"T",C5868+273.15,"WATER")/1000</f>
        <v>6.671083379874637</v>
      </c>
      <c r="F5868" s="9"/>
      <c r="G5868" s="4">
        <v>72.237936204801628</v>
      </c>
      <c r="H5868" s="6">
        <v>10.349331846704333</v>
      </c>
      <c r="I5868" s="5">
        <v>264.53524931254162</v>
      </c>
      <c r="J5868" s="5" cm="1">
        <f t="array" ref="J5868">[2]!PropsSI("H","P",(H5868+1)*100*1000,"T",I5868+273.15,"WATER")/1000</f>
        <v>2970.5135842676304</v>
      </c>
      <c r="K5868" s="5" cm="1">
        <f t="array" ref="K5868">[2]!PropsSI("S","P",(H5868+1)*100*1000,"T",I5868+273.15,"WATER")/1000</f>
        <v>6.921832900159429</v>
      </c>
      <c r="L5868" s="5" cm="1">
        <f t="array" ref="L5868">[2]!PropsSI("H","P",(H5868+1)*100*1000,"S",E5868*1000,"WATER")/1000</f>
        <v>2842.8686220590203</v>
      </c>
      <c r="O5868">
        <f t="shared" si="637"/>
        <v>9.8268761988689075</v>
      </c>
      <c r="Q5868">
        <f t="shared" si="638"/>
        <v>286.02922354436816</v>
      </c>
      <c r="R5868">
        <f t="shared" si="639"/>
        <v>4719.0502146506687</v>
      </c>
      <c r="S5868">
        <f t="shared" si="640"/>
        <v>9.826876182690933</v>
      </c>
      <c r="T5868">
        <f t="shared" si="641"/>
        <v>2.6172685942693218E-16</v>
      </c>
      <c r="V5868">
        <f t="shared" si="642"/>
        <v>0.60220267785529302</v>
      </c>
      <c r="W5868" s="3">
        <f t="shared" si="643"/>
        <v>9.8268787267337263</v>
      </c>
    </row>
    <row r="5869" spans="1:23" x14ac:dyDescent="0.4">
      <c r="A5869" s="4">
        <v>180.81830602699785</v>
      </c>
      <c r="B5869" s="4">
        <v>41.207183098135403</v>
      </c>
      <c r="C5869" s="5">
        <v>379.60631935260051</v>
      </c>
      <c r="D5869" s="5" cm="1">
        <f t="array" ref="D5869">[2]!PropsSI("H","P",(B5869+1)*100*1000,"T",C5869+273.15,"WATER")/1000</f>
        <v>3161.4882131605859</v>
      </c>
      <c r="E5869" s="5" cm="1">
        <f t="array" ref="E5869">[2]!PropsSI("S","P",(B5869+1)*100*1000,"T",C5869+273.15,"WATER")/1000</f>
        <v>6.6681161492420316</v>
      </c>
      <c r="F5869" s="9"/>
      <c r="G5869" s="4">
        <v>69.456819384431611</v>
      </c>
      <c r="H5869" s="6">
        <v>10.351659529819285</v>
      </c>
      <c r="I5869" s="5">
        <v>264.27763041542687</v>
      </c>
      <c r="J5869" s="5" cm="1">
        <f t="array" ref="J5869">[2]!PropsSI("H","P",(H5869+1)*100*1000,"T",I5869+273.15,"WATER")/1000</f>
        <v>2969.9349418480833</v>
      </c>
      <c r="K5869" s="5" cm="1">
        <f t="array" ref="K5869">[2]!PropsSI("S","P",(H5869+1)*100*1000,"T",I5869+273.15,"WATER")/1000</f>
        <v>6.9206652968118112</v>
      </c>
      <c r="L5869" s="5" cm="1">
        <f t="array" ref="L5869">[2]!PropsSI("H","P",(H5869+1)*100*1000,"S",E5869*1000,"WATER")/1000</f>
        <v>2841.4812340380608</v>
      </c>
      <c r="O5869">
        <f t="shared" si="637"/>
        <v>9.6212050090712893</v>
      </c>
      <c r="Q5869">
        <f t="shared" si="638"/>
        <v>285.25155540415375</v>
      </c>
      <c r="R5869">
        <f t="shared" si="639"/>
        <v>4706.2198648055364</v>
      </c>
      <c r="S5869">
        <f t="shared" si="640"/>
        <v>9.6211976462348527</v>
      </c>
      <c r="T5869">
        <f t="shared" si="641"/>
        <v>5.4211360391268989E-11</v>
      </c>
      <c r="V5869">
        <f t="shared" si="642"/>
        <v>0.59859091772857931</v>
      </c>
      <c r="W5869" s="3">
        <f t="shared" si="643"/>
        <v>9.6212002446632567</v>
      </c>
    </row>
    <row r="5870" spans="1:23" x14ac:dyDescent="0.4">
      <c r="A5870" s="4">
        <v>180.76607530349764</v>
      </c>
      <c r="B5870" s="4">
        <v>40.731452163748457</v>
      </c>
      <c r="C5870" s="5">
        <v>381.1497868894466</v>
      </c>
      <c r="D5870" s="5" cm="1">
        <f t="array" ref="D5870">[2]!PropsSI("H","P",(B5870+1)*100*1000,"T",C5870+273.15,"WATER")/1000</f>
        <v>3166.1670323491635</v>
      </c>
      <c r="E5870" s="5" cm="1">
        <f t="array" ref="E5870">[2]!PropsSI("S","P",(B5870+1)*100*1000,"T",C5870+273.15,"WATER")/1000</f>
        <v>6.6801672663208151</v>
      </c>
      <c r="F5870" s="9"/>
      <c r="G5870" s="4">
        <v>69.180347434892099</v>
      </c>
      <c r="H5870" s="6">
        <v>10.353773586697047</v>
      </c>
      <c r="I5870" s="5">
        <v>266.72618132684192</v>
      </c>
      <c r="J5870" s="5" cm="1">
        <f t="array" ref="J5870">[2]!PropsSI("H","P",(H5870+1)*100*1000,"T",I5870+273.15,"WATER")/1000</f>
        <v>2975.3473965359258</v>
      </c>
      <c r="K5870" s="5" cm="1">
        <f t="array" ref="K5870">[2]!PropsSI("S","P",(H5870+1)*100*1000,"T",I5870+273.15,"WATER")/1000</f>
        <v>6.9306306567218385</v>
      </c>
      <c r="L5870" s="5" cm="1">
        <f t="array" ref="L5870">[2]!PropsSI("H","P",(H5870+1)*100*1000,"S",E5870*1000,"WATER")/1000</f>
        <v>2847.3403690179498</v>
      </c>
      <c r="O5870">
        <f t="shared" si="637"/>
        <v>9.5815879602227021</v>
      </c>
      <c r="Q5870">
        <f t="shared" si="638"/>
        <v>284.19942085098819</v>
      </c>
      <c r="R5870">
        <f t="shared" si="639"/>
        <v>4688.861233657879</v>
      </c>
      <c r="S5870">
        <f t="shared" si="640"/>
        <v>9.5815870748866061</v>
      </c>
      <c r="T5870">
        <f t="shared" si="641"/>
        <v>7.8382000286351681E-13</v>
      </c>
      <c r="V5870">
        <f t="shared" si="642"/>
        <v>0.59850588975052066</v>
      </c>
      <c r="W5870" s="3">
        <f t="shared" si="643"/>
        <v>9.5815896840569863</v>
      </c>
    </row>
    <row r="5871" spans="1:23" x14ac:dyDescent="0.4">
      <c r="A5871" s="4">
        <v>177.32283706156551</v>
      </c>
      <c r="B5871" s="4">
        <v>38.775399355642882</v>
      </c>
      <c r="C5871" s="5">
        <v>380.79371000845492</v>
      </c>
      <c r="D5871" s="5" cm="1">
        <f t="array" ref="D5871">[2]!PropsSI("H","P",(B5871+1)*100*1000,"T",C5871+273.15,"WATER")/1000</f>
        <v>3169.1109726979939</v>
      </c>
      <c r="E5871" s="5" cm="1">
        <f t="array" ref="E5871">[2]!PropsSI("S","P",(B5871+1)*100*1000,"T",C5871+273.15,"WATER")/1000</f>
        <v>6.7054352178255989</v>
      </c>
      <c r="F5871" s="9"/>
      <c r="G5871" s="4">
        <v>62.793275957827198</v>
      </c>
      <c r="H5871" s="6">
        <v>10.351898366292318</v>
      </c>
      <c r="I5871" s="5">
        <v>271.38327436834527</v>
      </c>
      <c r="J5871" s="5" cm="1">
        <f t="array" ref="J5871">[2]!PropsSI("H","P",(H5871+1)*100*1000,"T",I5871+273.15,"WATER")/1000</f>
        <v>2985.6293319427796</v>
      </c>
      <c r="K5871" s="5" cm="1">
        <f t="array" ref="K5871">[2]!PropsSI("S","P",(H5871+1)*100*1000,"T",I5871+273.15,"WATER")/1000</f>
        <v>6.949667558592858</v>
      </c>
      <c r="L5871" s="5" cm="1">
        <f t="array" ref="L5871">[2]!PropsSI("H","P",(H5871+1)*100*1000,"S",E5871*1000,"WATER")/1000</f>
        <v>2859.6029042540131</v>
      </c>
      <c r="O5871">
        <f t="shared" si="637"/>
        <v>9.0376347465071039</v>
      </c>
      <c r="Q5871">
        <f t="shared" si="638"/>
        <v>275.8928170251454</v>
      </c>
      <c r="R5871">
        <f t="shared" si="639"/>
        <v>4551.8148155275276</v>
      </c>
      <c r="S5871">
        <f t="shared" si="640"/>
        <v>9.0376565844186292</v>
      </c>
      <c r="T5871">
        <f t="shared" si="641"/>
        <v>4.7689437978788821E-10</v>
      </c>
      <c r="V5871">
        <f t="shared" si="642"/>
        <v>0.59281698754300316</v>
      </c>
      <c r="W5871" s="3">
        <f t="shared" si="643"/>
        <v>9.0376593506215848</v>
      </c>
    </row>
    <row r="5872" spans="1:23" x14ac:dyDescent="0.4">
      <c r="A5872" s="4">
        <v>170.5079035896789</v>
      </c>
      <c r="B5872" s="4">
        <v>40.977007266291608</v>
      </c>
      <c r="C5872" s="5">
        <v>381.45055355727646</v>
      </c>
      <c r="D5872" s="5" cm="1">
        <f t="array" ref="D5872">[2]!PropsSI("H","P",(B5872+1)*100*1000,"T",C5872+273.15,"WATER")/1000</f>
        <v>3166.4173367738272</v>
      </c>
      <c r="E5872" s="5" cm="1">
        <f t="array" ref="E5872">[2]!PropsSI("S","P",(B5872+1)*100*1000,"T",C5872+273.15,"WATER")/1000</f>
        <v>6.6780162969102879</v>
      </c>
      <c r="F5872" s="9"/>
      <c r="G5872" s="4">
        <v>59.704611688490758</v>
      </c>
      <c r="H5872" s="6">
        <v>10.359183739834144</v>
      </c>
      <c r="I5872" s="5">
        <v>269.07776645826118</v>
      </c>
      <c r="J5872" s="5" cm="1">
        <f t="array" ref="J5872">[2]!PropsSI("H","P",(H5872+1)*100*1000,"T",I5872+273.15,"WATER")/1000</f>
        <v>2980.5235641444997</v>
      </c>
      <c r="K5872" s="5" cm="1">
        <f t="array" ref="K5872">[2]!PropsSI("S","P",(H5872+1)*100*1000,"T",I5872+273.15,"WATER")/1000</f>
        <v>6.9399855272648239</v>
      </c>
      <c r="L5872" s="5" cm="1">
        <f t="array" ref="L5872">[2]!PropsSI("H","P",(H5872+1)*100*1000,"S",E5872*1000,"WATER")/1000</f>
        <v>2846.3995528208739</v>
      </c>
      <c r="O5872">
        <f t="shared" si="637"/>
        <v>8.8045437392786283</v>
      </c>
      <c r="Q5872">
        <f t="shared" si="638"/>
        <v>285.26118683967155</v>
      </c>
      <c r="R5872">
        <f t="shared" si="639"/>
        <v>4706.3787689457649</v>
      </c>
      <c r="S5872">
        <f t="shared" si="640"/>
        <v>8.8045342709253749</v>
      </c>
      <c r="T5872">
        <f t="shared" si="641"/>
        <v>8.9649713331908461E-11</v>
      </c>
      <c r="V5872">
        <f t="shared" si="642"/>
        <v>0.5808857568261151</v>
      </c>
      <c r="W5872" s="3">
        <f t="shared" si="643"/>
        <v>8.8045371103705037</v>
      </c>
    </row>
    <row r="5873" spans="1:23" x14ac:dyDescent="0.4">
      <c r="A5873" s="4">
        <v>178.6133609894882</v>
      </c>
      <c r="B5873" s="4">
        <v>41.474918816463031</v>
      </c>
      <c r="C5873" s="5">
        <v>379.82301579900769</v>
      </c>
      <c r="D5873" s="5" cm="1">
        <f t="array" ref="D5873">[2]!PropsSI("H","P",(B5873+1)*100*1000,"T",C5873+273.15,"WATER")/1000</f>
        <v>3161.4878335761173</v>
      </c>
      <c r="E5873" s="5" cm="1">
        <f t="array" ref="E5873">[2]!PropsSI("S","P",(B5873+1)*100*1000,"T",C5873+273.15,"WATER")/1000</f>
        <v>6.6653893374831394</v>
      </c>
      <c r="F5873" s="9"/>
      <c r="G5873" s="4">
        <v>66.978857320729432</v>
      </c>
      <c r="H5873" s="6">
        <v>10.349749311381133</v>
      </c>
      <c r="I5873" s="5">
        <v>264.43472731761688</v>
      </c>
      <c r="J5873" s="5" cm="1">
        <f t="array" ref="J5873">[2]!PropsSI("H","P",(H5873+1)*100*1000,"T",I5873+273.15,"WATER")/1000</f>
        <v>2970.2894801862813</v>
      </c>
      <c r="K5873" s="5" cm="1">
        <f t="array" ref="K5873">[2]!PropsSI("S","P",(H5873+1)*100*1000,"T",I5873+273.15,"WATER")/1000</f>
        <v>6.9213997136542318</v>
      </c>
      <c r="L5873" s="5" cm="1">
        <f t="array" ref="L5873">[2]!PropsSI("H","P",(H5873+1)*100*1000,"S",E5873*1000,"WATER")/1000</f>
        <v>2840.1331977351783</v>
      </c>
      <c r="O5873">
        <f t="shared" si="637"/>
        <v>9.4862723651707004</v>
      </c>
      <c r="Q5873">
        <f t="shared" si="638"/>
        <v>286.45285780956647</v>
      </c>
      <c r="R5873">
        <f t="shared" si="639"/>
        <v>4726.0395402354625</v>
      </c>
      <c r="S5873">
        <f t="shared" si="640"/>
        <v>9.4862681537674902</v>
      </c>
      <c r="T5873">
        <f t="shared" si="641"/>
        <v>1.7735916998576836E-11</v>
      </c>
      <c r="V5873">
        <f t="shared" si="642"/>
        <v>0.59497617916572887</v>
      </c>
      <c r="W5873" s="3">
        <f t="shared" si="643"/>
        <v>9.4862707891550464</v>
      </c>
    </row>
    <row r="5874" spans="1:23" x14ac:dyDescent="0.4">
      <c r="A5874" s="4">
        <v>184.00979357733439</v>
      </c>
      <c r="B5874" s="4">
        <v>40.374373075568982</v>
      </c>
      <c r="C5874" s="5">
        <v>381.25319474805127</v>
      </c>
      <c r="D5874" s="5" cm="1">
        <f t="array" ref="D5874">[2]!PropsSI("H","P",(B5874+1)*100*1000,"T",C5874+273.15,"WATER")/1000</f>
        <v>3167.1128772974735</v>
      </c>
      <c r="E5874" s="5" cm="1">
        <f t="array" ref="E5874">[2]!PropsSI("S","P",(B5874+1)*100*1000,"T",C5874+273.15,"WATER")/1000</f>
        <v>6.6853253139936015</v>
      </c>
      <c r="F5874" s="9"/>
      <c r="G5874" s="4">
        <v>70.776945140337702</v>
      </c>
      <c r="H5874" s="6">
        <v>10.354790678097253</v>
      </c>
      <c r="I5874" s="5">
        <v>266.8405434858139</v>
      </c>
      <c r="J5874" s="5" cm="1">
        <f t="array" ref="J5874">[2]!PropsSI("H","P",(H5874+1)*100*1000,"T",I5874+273.15,"WATER")/1000</f>
        <v>2975.5968509236509</v>
      </c>
      <c r="K5874" s="5" cm="1">
        <f t="array" ref="K5874">[2]!PropsSI("S","P",(H5874+1)*100*1000,"T",I5874+273.15,"WATER")/1000</f>
        <v>6.9310528140436158</v>
      </c>
      <c r="L5874" s="5" cm="1">
        <f t="array" ref="L5874">[2]!PropsSI("H","P",(H5874+1)*100*1000,"S",E5874*1000,"WATER")/1000</f>
        <v>2849.8592205506302</v>
      </c>
      <c r="O5874">
        <f t="shared" si="637"/>
        <v>9.7891179110551167</v>
      </c>
      <c r="Q5874">
        <f t="shared" si="638"/>
        <v>282.79724137329578</v>
      </c>
      <c r="R5874">
        <f t="shared" si="639"/>
        <v>4665.7273899086704</v>
      </c>
      <c r="S5874">
        <f t="shared" si="640"/>
        <v>9.7891231682412645</v>
      </c>
      <c r="T5874">
        <f t="shared" si="641"/>
        <v>2.7638006192037909E-11</v>
      </c>
      <c r="V5874">
        <f t="shared" si="642"/>
        <v>0.60366845992462526</v>
      </c>
      <c r="W5874" s="3">
        <f t="shared" si="643"/>
        <v>9.7891257220954806</v>
      </c>
    </row>
    <row r="5875" spans="1:23" x14ac:dyDescent="0.4">
      <c r="A5875" s="4">
        <v>182.89159815798595</v>
      </c>
      <c r="B5875" s="4">
        <v>41.998368435320607</v>
      </c>
      <c r="C5875" s="5">
        <v>380.60894140574902</v>
      </c>
      <c r="D5875" s="5" cm="1">
        <f t="array" ref="D5875">[2]!PropsSI("H","P",(B5875+1)*100*1000,"T",C5875+273.15,"WATER")/1000</f>
        <v>3162.3722399196095</v>
      </c>
      <c r="E5875" s="5" cm="1">
        <f t="array" ref="E5875">[2]!PropsSI("S","P",(B5875+1)*100*1000,"T",C5875+273.15,"WATER")/1000</f>
        <v>6.6614647052327411</v>
      </c>
      <c r="F5875" s="9"/>
      <c r="G5875" s="4">
        <v>74.656822524836045</v>
      </c>
      <c r="H5875" s="6">
        <v>10.353939844906222</v>
      </c>
      <c r="I5875" s="5">
        <v>263.10355146971062</v>
      </c>
      <c r="J5875" s="5" cm="1">
        <f t="array" ref="J5875">[2]!PropsSI("H","P",(H5875+1)*100*1000,"T",I5875+273.15,"WATER")/1000</f>
        <v>2967.3241353116746</v>
      </c>
      <c r="K5875" s="5" cm="1">
        <f t="array" ref="K5875">[2]!PropsSI("S","P",(H5875+1)*100*1000,"T",I5875+273.15,"WATER")/1000</f>
        <v>6.9157127341446767</v>
      </c>
      <c r="L5875" s="5" cm="1">
        <f t="array" ref="L5875">[2]!PropsSI("H","P",(H5875+1)*100*1000,"S",E5875*1000,"WATER")/1000</f>
        <v>2838.3230969345241</v>
      </c>
      <c r="O5875">
        <f t="shared" si="637"/>
        <v>9.9090721026197865</v>
      </c>
      <c r="Q5875">
        <f t="shared" si="638"/>
        <v>288.85474389037387</v>
      </c>
      <c r="R5875">
        <f t="shared" si="639"/>
        <v>4765.6670331354753</v>
      </c>
      <c r="S5875">
        <f t="shared" si="640"/>
        <v>9.9090845628718061</v>
      </c>
      <c r="T5875">
        <f t="shared" si="641"/>
        <v>1.5525788038966039E-10</v>
      </c>
      <c r="V5875">
        <f t="shared" si="642"/>
        <v>0.60190902778259192</v>
      </c>
      <c r="W5875" s="3">
        <f t="shared" si="643"/>
        <v>9.909087085808558</v>
      </c>
    </row>
    <row r="5876" spans="1:23" x14ac:dyDescent="0.4">
      <c r="A5876" s="4">
        <v>184.96847541832395</v>
      </c>
      <c r="B5876" s="4">
        <v>41.369659524713455</v>
      </c>
      <c r="C5876" s="5">
        <v>380.29205689840745</v>
      </c>
      <c r="D5876" s="5" cm="1">
        <f t="array" ref="D5876">[2]!PropsSI("H","P",(B5876+1)*100*1000,"T",C5876+273.15,"WATER")/1000</f>
        <v>3162.8361222272538</v>
      </c>
      <c r="E5876" s="5" cm="1">
        <f t="array" ref="E5876">[2]!PropsSI("S","P",(B5876+1)*100*1000,"T",C5876+273.15,"WATER")/1000</f>
        <v>6.6685232054105166</v>
      </c>
      <c r="F5876" s="9"/>
      <c r="G5876" s="4">
        <v>74.166326872831192</v>
      </c>
      <c r="H5876" s="6">
        <v>10.354623569064671</v>
      </c>
      <c r="I5876" s="5">
        <v>263.64233020246832</v>
      </c>
      <c r="J5876" s="5" cm="1">
        <f t="array" ref="J5876">[2]!PropsSI("H","P",(H5876+1)*100*1000,"T",I5876+273.15,"WATER")/1000</f>
        <v>2968.5167102021132</v>
      </c>
      <c r="K5876" s="5" cm="1">
        <f t="array" ref="K5876">[2]!PropsSI("S","P",(H5876+1)*100*1000,"T",I5876+273.15,"WATER")/1000</f>
        <v>6.9179087559788988</v>
      </c>
      <c r="L5876" s="5" cm="1">
        <f t="array" ref="L5876">[2]!PropsSI("H","P",(H5876+1)*100*1000,"S",E5876*1000,"WATER")/1000</f>
        <v>2841.7319411556959</v>
      </c>
      <c r="O5876">
        <f t="shared" si="637"/>
        <v>9.9841570517987126</v>
      </c>
      <c r="Q5876">
        <f t="shared" si="638"/>
        <v>286.22960220389655</v>
      </c>
      <c r="R5876">
        <f t="shared" si="639"/>
        <v>4722.3561599122795</v>
      </c>
      <c r="S5876">
        <f t="shared" si="640"/>
        <v>9.9841586009899661</v>
      </c>
      <c r="T5876">
        <f t="shared" si="641"/>
        <v>2.3999935399289975E-12</v>
      </c>
      <c r="V5876">
        <f t="shared" si="642"/>
        <v>0.60516001808720321</v>
      </c>
      <c r="W5876" s="3">
        <f t="shared" si="643"/>
        <v>9.9841611049559713</v>
      </c>
    </row>
    <row r="5877" spans="1:23" x14ac:dyDescent="0.4">
      <c r="A5877" s="4">
        <v>186.13496105363876</v>
      </c>
      <c r="B5877" s="4">
        <v>41.085621937613986</v>
      </c>
      <c r="C5877" s="5">
        <v>381.07542935152668</v>
      </c>
      <c r="D5877" s="5" cm="1">
        <f t="array" ref="D5877">[2]!PropsSI("H","P",(B5877+1)*100*1000,"T",C5877+273.15,"WATER")/1000</f>
        <v>3165.2955332153283</v>
      </c>
      <c r="E5877" s="5" cm="1">
        <f t="array" ref="E5877">[2]!PropsSI("S","P",(B5877+1)*100*1000,"T",C5877+273.15,"WATER")/1000</f>
        <v>6.6751865767541965</v>
      </c>
      <c r="F5877" s="9"/>
      <c r="G5877" s="4">
        <v>73.881657608400985</v>
      </c>
      <c r="H5877" s="6">
        <v>10.354854412448022</v>
      </c>
      <c r="I5877" s="5">
        <v>264.70073167274847</v>
      </c>
      <c r="J5877" s="5" cm="1">
        <f t="array" ref="J5877">[2]!PropsSI("H","P",(H5877+1)*100*1000,"T",I5877+273.15,"WATER")/1000</f>
        <v>2970.8614950848446</v>
      </c>
      <c r="K5877" s="5" cm="1">
        <f t="array" ref="K5877">[2]!PropsSI("S","P",(H5877+1)*100*1000,"T",I5877+273.15,"WATER")/1000</f>
        <v>6.9222635598453861</v>
      </c>
      <c r="L5877" s="5" cm="1">
        <f t="array" ref="L5877">[2]!PropsSI("H","P",(H5877+1)*100*1000,"S",E5877*1000,"WATER")/1000</f>
        <v>2844.9513841171074</v>
      </c>
      <c r="O5877">
        <f t="shared" si="637"/>
        <v>10.053047809699805</v>
      </c>
      <c r="Q5877">
        <f t="shared" si="638"/>
        <v>285.55210902237269</v>
      </c>
      <c r="R5877">
        <f t="shared" si="639"/>
        <v>4711.1785455969411</v>
      </c>
      <c r="S5877">
        <f t="shared" si="640"/>
        <v>10.053052202087434</v>
      </c>
      <c r="T5877">
        <f t="shared" si="641"/>
        <v>1.9293069080990695E-11</v>
      </c>
      <c r="V5877">
        <f t="shared" si="642"/>
        <v>0.60695361122661928</v>
      </c>
      <c r="W5877" s="3">
        <f t="shared" si="643"/>
        <v>10.053054688893759</v>
      </c>
    </row>
    <row r="5878" spans="1:23" x14ac:dyDescent="0.4">
      <c r="A5878" s="4">
        <v>187.86976022395328</v>
      </c>
      <c r="B5878" s="4">
        <v>41.055318011118267</v>
      </c>
      <c r="C5878" s="5">
        <v>381.07353706487493</v>
      </c>
      <c r="D5878" s="5" cm="1">
        <f t="array" ref="D5878">[2]!PropsSI("H","P",(B5878+1)*100*1000,"T",C5878+273.15,"WATER")/1000</f>
        <v>3165.3501348820546</v>
      </c>
      <c r="E5878" s="5" cm="1">
        <f t="array" ref="E5878">[2]!PropsSI("S","P",(B5878+1)*100*1000,"T",C5878+273.15,"WATER")/1000</f>
        <v>6.6755809303688451</v>
      </c>
      <c r="F5878" s="9"/>
      <c r="G5878" s="4">
        <v>77.897336458696415</v>
      </c>
      <c r="H5878" s="6">
        <v>10.354713406087678</v>
      </c>
      <c r="I5878" s="5">
        <v>264.38207445791716</v>
      </c>
      <c r="J5878" s="5" cm="1">
        <f t="array" ref="J5878">[2]!PropsSI("H","P",(H5878+1)*100*1000,"T",I5878+273.15,"WATER")/1000</f>
        <v>2970.1560268777394</v>
      </c>
      <c r="K5878" s="5" cm="1">
        <f t="array" ref="K5878">[2]!PropsSI("S","P",(H5878+1)*100*1000,"T",I5878+273.15,"WATER")/1000</f>
        <v>6.9209570490988428</v>
      </c>
      <c r="L5878" s="5" cm="1">
        <f t="array" ref="L5878">[2]!PropsSI("H","P",(H5878+1)*100*1000,"S",E5878*1000,"WATER")/1000</f>
        <v>2845.1393352677255</v>
      </c>
      <c r="O5878">
        <f t="shared" si="637"/>
        <v>10.186408407749761</v>
      </c>
      <c r="Q5878">
        <f t="shared" si="638"/>
        <v>285.43324117303763</v>
      </c>
      <c r="R5878">
        <f t="shared" si="639"/>
        <v>4709.2174056023332</v>
      </c>
      <c r="S5878">
        <f t="shared" si="640"/>
        <v>10.186414421932225</v>
      </c>
      <c r="T5878">
        <f t="shared" si="641"/>
        <v>3.6170390710796386E-11</v>
      </c>
      <c r="V5878">
        <f t="shared" si="642"/>
        <v>0.60958002740511097</v>
      </c>
      <c r="W5878" s="3">
        <f t="shared" si="643"/>
        <v>10.186416876180889</v>
      </c>
    </row>
    <row r="5879" spans="1:23" x14ac:dyDescent="0.4">
      <c r="A5879" s="4">
        <v>189.21573910367741</v>
      </c>
      <c r="B5879" s="4">
        <v>41.045084467070623</v>
      </c>
      <c r="C5879" s="5">
        <v>379.72961202663885</v>
      </c>
      <c r="D5879" s="5" cm="1">
        <f t="array" ref="D5879">[2]!PropsSI("H","P",(B5879+1)*100*1000,"T",C5879+273.15,"WATER")/1000</f>
        <v>3162.1071476272505</v>
      </c>
      <c r="E5879" s="5" cm="1">
        <f t="array" ref="E5879">[2]!PropsSI("S","P",(B5879+1)*100*1000,"T",C5879+273.15,"WATER")/1000</f>
        <v>6.6707238396305035</v>
      </c>
      <c r="F5879" s="9"/>
      <c r="G5879" s="4">
        <v>77.509686109041937</v>
      </c>
      <c r="H5879" s="6">
        <v>10.355672286987305</v>
      </c>
      <c r="I5879" s="5">
        <v>262.88398726083881</v>
      </c>
      <c r="J5879" s="5" cm="1">
        <f t="array" ref="J5879">[2]!PropsSI("H","P",(H5879+1)*100*1000,"T",I5879+273.15,"WATER")/1000</f>
        <v>2966.831081318378</v>
      </c>
      <c r="K5879" s="5" cm="1">
        <f t="array" ref="K5879">[2]!PropsSI("S","P",(H5879+1)*100*1000,"T",I5879+273.15,"WATER")/1000</f>
        <v>6.9147253021238662</v>
      </c>
      <c r="L5879" s="5" cm="1">
        <f t="array" ref="L5879">[2]!PropsSI("H","P",(H5879+1)*100*1000,"S",E5879*1000,"WATER")/1000</f>
        <v>2842.8121459118797</v>
      </c>
      <c r="O5879">
        <f t="shared" si="637"/>
        <v>10.263695893303341</v>
      </c>
      <c r="Q5879">
        <f t="shared" si="638"/>
        <v>284.6168981059505</v>
      </c>
      <c r="R5879">
        <f t="shared" si="639"/>
        <v>4695.7489778723657</v>
      </c>
      <c r="S5879">
        <f t="shared" si="640"/>
        <v>10.263694560048039</v>
      </c>
      <c r="T5879">
        <f t="shared" si="641"/>
        <v>1.7775696995550563E-12</v>
      </c>
      <c r="V5879">
        <f t="shared" si="642"/>
        <v>0.61158510236545294</v>
      </c>
      <c r="W5879" s="3">
        <f t="shared" si="643"/>
        <v>10.263696995817529</v>
      </c>
    </row>
    <row r="5880" spans="1:23" x14ac:dyDescent="0.4">
      <c r="A5880" s="4">
        <v>187.53502826830962</v>
      </c>
      <c r="B5880" s="4">
        <v>40.882477579161574</v>
      </c>
      <c r="C5880" s="5">
        <v>380.39471987625711</v>
      </c>
      <c r="D5880" s="5" cm="1">
        <f t="array" ref="D5880">[2]!PropsSI("H","P",(B5880+1)*100*1000,"T",C5880+273.15,"WATER")/1000</f>
        <v>3164.0412818355267</v>
      </c>
      <c r="E5880" s="5" cm="1">
        <f t="array" ref="E5880">[2]!PropsSI("S","P",(B5880+1)*100*1000,"T",C5880+273.15,"WATER")/1000</f>
        <v>6.6753568160363592</v>
      </c>
      <c r="F5880" s="9"/>
      <c r="G5880" s="4">
        <v>77.534013653583656</v>
      </c>
      <c r="H5880" s="6">
        <v>10.353281480577255</v>
      </c>
      <c r="I5880" s="5">
        <v>264.18457692189804</v>
      </c>
      <c r="J5880" s="5" cm="1">
        <f t="array" ref="J5880">[2]!PropsSI("H","P",(H5880+1)*100*1000,"T",I5880+273.15,"WATER")/1000</f>
        <v>2969.723243953415</v>
      </c>
      <c r="K5880" s="5" cm="1">
        <f t="array" ref="K5880">[2]!PropsSI("S","P",(H5880+1)*100*1000,"T",I5880+273.15,"WATER")/1000</f>
        <v>6.9202078382554228</v>
      </c>
      <c r="L5880" s="5" cm="1">
        <f t="array" ref="L5880">[2]!PropsSI("H","P",(H5880+1)*100*1000,"S",E5880*1000,"WATER")/1000</f>
        <v>2845.0045683948147</v>
      </c>
      <c r="O5880">
        <f t="shared" si="637"/>
        <v>10.122621868684519</v>
      </c>
      <c r="Q5880">
        <f t="shared" si="638"/>
        <v>284.38665970666239</v>
      </c>
      <c r="R5880">
        <f t="shared" si="639"/>
        <v>4691.9503920002035</v>
      </c>
      <c r="S5880">
        <f t="shared" si="640"/>
        <v>10.122621904449542</v>
      </c>
      <c r="T5880">
        <f t="shared" si="641"/>
        <v>1.2791368661293257E-15</v>
      </c>
      <c r="V5880">
        <f t="shared" si="642"/>
        <v>0.60907735597715973</v>
      </c>
      <c r="W5880" s="3">
        <f t="shared" si="643"/>
        <v>10.122624374164813</v>
      </c>
    </row>
    <row r="5881" spans="1:23" x14ac:dyDescent="0.4">
      <c r="A5881" s="4">
        <v>188.36658660651048</v>
      </c>
      <c r="B5881" s="4">
        <v>41.269381515591697</v>
      </c>
      <c r="C5881" s="5">
        <v>380.76722649965927</v>
      </c>
      <c r="D5881" s="5" cm="1">
        <f t="array" ref="D5881">[2]!PropsSI("H","P",(B5881+1)*100*1000,"T",C5881+273.15,"WATER")/1000</f>
        <v>3164.1877818442672</v>
      </c>
      <c r="E5881" s="5" cm="1">
        <f t="array" ref="E5881">[2]!PropsSI("S","P",(B5881+1)*100*1000,"T",C5881+273.15,"WATER")/1000</f>
        <v>6.6716129934447883</v>
      </c>
      <c r="F5881" s="9"/>
      <c r="G5881" s="4">
        <v>76.908109013545001</v>
      </c>
      <c r="H5881" s="6">
        <v>10.354807002314816</v>
      </c>
      <c r="I5881" s="5">
        <v>263.54342138338086</v>
      </c>
      <c r="J5881" s="5" cm="1">
        <f t="array" ref="J5881">[2]!PropsSI("H","P",(H5881+1)*100*1000,"T",I5881+273.15,"WATER")/1000</f>
        <v>2968.2967702388105</v>
      </c>
      <c r="K5881" s="5" cm="1">
        <f t="array" ref="K5881">[2]!PropsSI("S","P",(H5881+1)*100*1000,"T",I5881+273.15,"WATER")/1000</f>
        <v>6.917491807839216</v>
      </c>
      <c r="L5881" s="5" cm="1">
        <f t="array" ref="L5881">[2]!PropsSI("H","P",(H5881+1)*100*1000,"S",E5881*1000,"WATER")/1000</f>
        <v>2843.2251033467855</v>
      </c>
      <c r="O5881">
        <f t="shared" si="637"/>
        <v>10.249811445282281</v>
      </c>
      <c r="Q5881">
        <f t="shared" si="638"/>
        <v>286.1034666826713</v>
      </c>
      <c r="R5881">
        <f t="shared" si="639"/>
        <v>4720.2751143074393</v>
      </c>
      <c r="S5881">
        <f t="shared" si="640"/>
        <v>10.24981750661042</v>
      </c>
      <c r="T5881">
        <f t="shared" si="641"/>
        <v>3.6739698797406628E-11</v>
      </c>
      <c r="V5881">
        <f t="shared" si="642"/>
        <v>0.6103233326768045</v>
      </c>
      <c r="W5881" s="3">
        <f t="shared" si="643"/>
        <v>10.249819945677654</v>
      </c>
    </row>
    <row r="5882" spans="1:23" x14ac:dyDescent="0.4">
      <c r="A5882" s="4">
        <v>189.12765244946101</v>
      </c>
      <c r="B5882" s="4">
        <v>41.105110723227021</v>
      </c>
      <c r="C5882" s="5">
        <v>380.64237351357912</v>
      </c>
      <c r="D5882" s="5" cm="1">
        <f t="array" ref="D5882">[2]!PropsSI("H","P",(B5882+1)*100*1000,"T",C5882+273.15,"WATER")/1000</f>
        <v>3164.2062432200014</v>
      </c>
      <c r="E5882" s="5" cm="1">
        <f t="array" ref="E5882">[2]!PropsSI("S","P",(B5882+1)*100*1000,"T",C5882+273.15,"WATER")/1000</f>
        <v>6.6733212255135888</v>
      </c>
      <c r="F5882" s="9"/>
      <c r="G5882" s="4">
        <v>76.324822295673499</v>
      </c>
      <c r="H5882" s="6">
        <v>10.352353207299256</v>
      </c>
      <c r="I5882" s="5">
        <v>263.5940175380382</v>
      </c>
      <c r="J5882" s="5" cm="1">
        <f t="array" ref="J5882">[2]!PropsSI("H","P",(H5882+1)*100*1000,"T",I5882+273.15,"WATER")/1000</f>
        <v>2968.4173150900078</v>
      </c>
      <c r="K5882" s="5" cm="1">
        <f t="array" ref="K5882">[2]!PropsSI("S","P",(H5882+1)*100*1000,"T",I5882+273.15,"WATER")/1000</f>
        <v>6.9178124643961585</v>
      </c>
      <c r="L5882" s="5" cm="1">
        <f t="array" ref="L5882">[2]!PropsSI("H","P",(H5882+1)*100*1000,"S",E5882*1000,"WATER")/1000</f>
        <v>2844.0042515683681</v>
      </c>
      <c r="O5882">
        <f t="shared" si="637"/>
        <v>10.285861209117202</v>
      </c>
      <c r="Q5882">
        <f t="shared" si="638"/>
        <v>285.42538974720446</v>
      </c>
      <c r="R5882">
        <f t="shared" si="639"/>
        <v>4709.0878689336523</v>
      </c>
      <c r="S5882">
        <f t="shared" si="640"/>
        <v>10.285865995611136</v>
      </c>
      <c r="T5882">
        <f t="shared" si="641"/>
        <v>2.2910524176874034E-11</v>
      </c>
      <c r="V5882">
        <f t="shared" si="642"/>
        <v>0.61145443574568381</v>
      </c>
      <c r="W5882" s="3">
        <f t="shared" si="643"/>
        <v>10.285868426130268</v>
      </c>
    </row>
    <row r="5883" spans="1:23" x14ac:dyDescent="0.4">
      <c r="A5883" s="4">
        <v>189.0825562727037</v>
      </c>
      <c r="B5883" s="4">
        <v>41.27700242718447</v>
      </c>
      <c r="C5883" s="5">
        <v>380.03404295851465</v>
      </c>
      <c r="D5883" s="5" cm="1">
        <f t="array" ref="D5883">[2]!PropsSI("H","P",(B5883+1)*100*1000,"T",C5883+273.15,"WATER")/1000</f>
        <v>3162.3908334989696</v>
      </c>
      <c r="E5883" s="5" cm="1">
        <f t="array" ref="E5883">[2]!PropsSI("S","P",(B5883+1)*100*1000,"T",C5883+273.15,"WATER")/1000</f>
        <v>6.6687857182668893</v>
      </c>
      <c r="F5883" s="9"/>
      <c r="G5883" s="4">
        <v>77.50376930736418</v>
      </c>
      <c r="H5883" s="6">
        <v>10.35359136091092</v>
      </c>
      <c r="I5883" s="5">
        <v>262.69085098200753</v>
      </c>
      <c r="J5883" s="5" cm="1">
        <f t="array" ref="J5883">[2]!PropsSI("H","P",(H5883+1)*100*1000,"T",I5883+273.15,"WATER")/1000</f>
        <v>2966.40962616356</v>
      </c>
      <c r="K5883" s="5" cm="1">
        <f t="array" ref="K5883">[2]!PropsSI("S","P",(H5883+1)*100*1000,"T",I5883+273.15,"WATER")/1000</f>
        <v>6.9140203498329491</v>
      </c>
      <c r="L5883" s="5" cm="1">
        <f t="array" ref="L5883">[2]!PropsSI("H","P",(H5883+1)*100*1000,"S",E5883*1000,"WATER")/1000</f>
        <v>2841.8394289612056</v>
      </c>
      <c r="O5883">
        <f t="shared" si="637"/>
        <v>10.293507684552779</v>
      </c>
      <c r="Q5883">
        <f t="shared" si="638"/>
        <v>285.73685670674666</v>
      </c>
      <c r="R5883">
        <f t="shared" si="639"/>
        <v>4714.2266033750875</v>
      </c>
      <c r="S5883">
        <f t="shared" si="640"/>
        <v>10.293510976469051</v>
      </c>
      <c r="T5883">
        <f t="shared" si="641"/>
        <v>1.0836712741983995E-11</v>
      </c>
      <c r="V5883">
        <f t="shared" si="642"/>
        <v>0.61138776670785466</v>
      </c>
      <c r="W5883" s="3">
        <f t="shared" si="643"/>
        <v>10.29351340518304</v>
      </c>
    </row>
    <row r="5884" spans="1:23" x14ac:dyDescent="0.4">
      <c r="A5884" s="4">
        <v>188.63740188764919</v>
      </c>
      <c r="B5884" s="4">
        <v>41.090835434513657</v>
      </c>
      <c r="C5884" s="5">
        <v>380.79560709815468</v>
      </c>
      <c r="D5884" s="5" cm="1">
        <f t="array" ref="D5884">[2]!PropsSI("H","P",(B5884+1)*100*1000,"T",C5884+273.15,"WATER")/1000</f>
        <v>3164.6061949798132</v>
      </c>
      <c r="E5884" s="5" cm="1">
        <f t="array" ref="E5884">[2]!PropsSI("S","P",(B5884+1)*100*1000,"T",C5884+273.15,"WATER")/1000</f>
        <v>6.6740792218790803</v>
      </c>
      <c r="F5884" s="9"/>
      <c r="G5884" s="4">
        <v>78.085428797026125</v>
      </c>
      <c r="H5884" s="6">
        <v>10.353915104053639</v>
      </c>
      <c r="I5884" s="5">
        <v>263.8804907080314</v>
      </c>
      <c r="J5884" s="5" cm="1">
        <f t="array" ref="J5884">[2]!PropsSI("H","P",(H5884+1)*100*1000,"T",I5884+273.15,"WATER")/1000</f>
        <v>2969.0471171510667</v>
      </c>
      <c r="K5884" s="5" cm="1">
        <f t="array" ref="K5884">[2]!PropsSI("S","P",(H5884+1)*100*1000,"T",I5884+273.15,"WATER")/1000</f>
        <v>6.9189243760998727</v>
      </c>
      <c r="L5884" s="5" cm="1">
        <f t="array" ref="L5884">[2]!PropsSI("H","P",(H5884+1)*100*1000,"S",E5884*1000,"WATER")/1000</f>
        <v>2844.3991080055021</v>
      </c>
      <c r="O5884">
        <f t="shared" si="637"/>
        <v>10.247154543655364</v>
      </c>
      <c r="Q5884">
        <f t="shared" si="638"/>
        <v>285.42993172240148</v>
      </c>
      <c r="R5884">
        <f t="shared" si="639"/>
        <v>4709.1628046649139</v>
      </c>
      <c r="S5884">
        <f t="shared" si="640"/>
        <v>10.247159623413674</v>
      </c>
      <c r="T5884">
        <f t="shared" si="641"/>
        <v>2.5803944487905369E-11</v>
      </c>
      <c r="V5884">
        <f t="shared" si="642"/>
        <v>0.61072688826664046</v>
      </c>
      <c r="W5884" s="3">
        <f t="shared" si="643"/>
        <v>10.247162063113549</v>
      </c>
    </row>
    <row r="5885" spans="1:23" x14ac:dyDescent="0.4">
      <c r="A5885" s="4">
        <v>188.37663174068283</v>
      </c>
      <c r="B5885" s="4">
        <v>40.825977401324245</v>
      </c>
      <c r="C5885" s="5">
        <v>380.36925827421936</v>
      </c>
      <c r="D5885" s="5" cm="1">
        <f t="array" ref="D5885">[2]!PropsSI("H","P",(B5885+1)*100*1000,"T",C5885+273.15,"WATER")/1000</f>
        <v>3164.0902159306484</v>
      </c>
      <c r="E5885" s="5" cm="1">
        <f t="array" ref="E5885">[2]!PropsSI("S","P",(B5885+1)*100*1000,"T",C5885+273.15,"WATER")/1000</f>
        <v>6.6760143758390393</v>
      </c>
      <c r="F5885" s="9"/>
      <c r="G5885" s="4">
        <v>76.539922703673668</v>
      </c>
      <c r="H5885" s="6">
        <v>10.354566289831091</v>
      </c>
      <c r="I5885" s="5">
        <v>264.10763472906103</v>
      </c>
      <c r="J5885" s="5" cm="1">
        <f t="array" ref="J5885">[2]!PropsSI("H","P",(H5885+1)*100*1000,"T",I5885+273.15,"WATER")/1000</f>
        <v>2969.5483710811809</v>
      </c>
      <c r="K5885" s="5" cm="1">
        <f t="array" ref="K5885">[2]!PropsSI("S","P",(H5885+1)*100*1000,"T",I5885+273.15,"WATER")/1000</f>
        <v>6.9198320653399152</v>
      </c>
      <c r="L5885" s="5" cm="1">
        <f t="array" ref="L5885">[2]!PropsSI("H","P",(H5885+1)*100*1000,"S",E5885*1000,"WATER")/1000</f>
        <v>2845.3460975824878</v>
      </c>
      <c r="O5885">
        <f t="shared" si="637"/>
        <v>10.179760407044773</v>
      </c>
      <c r="Q5885">
        <f t="shared" si="638"/>
        <v>284.12584017918829</v>
      </c>
      <c r="R5885">
        <f t="shared" si="639"/>
        <v>4687.6472636979279</v>
      </c>
      <c r="S5885">
        <f t="shared" si="640"/>
        <v>10.179760726148476</v>
      </c>
      <c r="T5885">
        <f t="shared" si="641"/>
        <v>1.0182717356259599E-13</v>
      </c>
      <c r="V5885">
        <f t="shared" si="642"/>
        <v>0.61033861850580606</v>
      </c>
      <c r="W5885" s="3">
        <f t="shared" si="643"/>
        <v>10.179763182001285</v>
      </c>
    </row>
    <row r="5886" spans="1:23" x14ac:dyDescent="0.4">
      <c r="A5886" s="4">
        <v>188.70089794655766</v>
      </c>
      <c r="B5886" s="4">
        <v>41.124620071953878</v>
      </c>
      <c r="C5886" s="5">
        <v>380.32117859004518</v>
      </c>
      <c r="D5886" s="5" cm="1">
        <f t="array" ref="D5886">[2]!PropsSI("H","P",(B5886+1)*100*1000,"T",C5886+273.15,"WATER")/1000</f>
        <v>3163.3879739593458</v>
      </c>
      <c r="E5886" s="5" cm="1">
        <f t="array" ref="E5886">[2]!PropsSI("S","P",(B5886+1)*100*1000,"T",C5886+273.15,"WATER")/1000</f>
        <v>6.6718694739885729</v>
      </c>
      <c r="F5886" s="9"/>
      <c r="G5886" s="4">
        <v>75.901470562116558</v>
      </c>
      <c r="H5886" s="6">
        <v>10.354549427173756</v>
      </c>
      <c r="I5886" s="5">
        <v>263.36334401516308</v>
      </c>
      <c r="J5886" s="5" cm="1">
        <f t="array" ref="J5886">[2]!PropsSI("H","P",(H5886+1)*100*1000,"T",I5886+273.15,"WATER")/1000</f>
        <v>2967.8983004101578</v>
      </c>
      <c r="K5886" s="5" cm="1">
        <f t="array" ref="K5886">[2]!PropsSI("S","P",(H5886+1)*100*1000,"T",I5886+273.15,"WATER")/1000</f>
        <v>6.9167593120263238</v>
      </c>
      <c r="L5886" s="5" cm="1">
        <f t="array" ref="L5886">[2]!PropsSI("H","P",(H5886+1)*100*1000,"S",E5886*1000,"WATER")/1000</f>
        <v>2843.3441016468537</v>
      </c>
      <c r="O5886">
        <f t="shared" si="637"/>
        <v>10.246965816114217</v>
      </c>
      <c r="Q5886">
        <f t="shared" si="638"/>
        <v>285.2844420267225</v>
      </c>
      <c r="R5886">
        <f t="shared" si="639"/>
        <v>4706.762444411107</v>
      </c>
      <c r="S5886">
        <f t="shared" si="640"/>
        <v>10.246968216873672</v>
      </c>
      <c r="T5886">
        <f t="shared" si="641"/>
        <v>5.7636459576329392E-12</v>
      </c>
      <c r="V5886">
        <f t="shared" si="642"/>
        <v>0.6108214856190437</v>
      </c>
      <c r="W5886" s="3">
        <f t="shared" si="643"/>
        <v>10.246970656619119</v>
      </c>
    </row>
    <row r="5887" spans="1:23" x14ac:dyDescent="0.4">
      <c r="A5887" s="4">
        <v>189.09919614812</v>
      </c>
      <c r="B5887" s="4">
        <v>40.990592318356299</v>
      </c>
      <c r="C5887" s="5">
        <v>381.43582674218641</v>
      </c>
      <c r="D5887" s="5" cm="1">
        <f t="array" ref="D5887">[2]!PropsSI("H","P",(B5887+1)*100*1000,"T",C5887+273.15,"WATER")/1000</f>
        <v>3166.3551581845531</v>
      </c>
      <c r="E5887" s="5" cm="1">
        <f t="array" ref="E5887">[2]!PropsSI("S","P",(B5887+1)*100*1000,"T",C5887+273.15,"WATER")/1000</f>
        <v>6.677781605404018</v>
      </c>
      <c r="F5887" s="9"/>
      <c r="G5887" s="4">
        <v>77.037998933136322</v>
      </c>
      <c r="H5887" s="6">
        <v>10.354546670178321</v>
      </c>
      <c r="I5887" s="5">
        <v>264.5860889239425</v>
      </c>
      <c r="J5887" s="5" cm="1">
        <f t="array" ref="J5887">[2]!PropsSI("H","P",(H5887+1)*100*1000,"T",I5887+273.15,"WATER")/1000</f>
        <v>2970.6085824180409</v>
      </c>
      <c r="K5887" s="5" cm="1">
        <f t="array" ref="K5887">[2]!PropsSI("S","P",(H5887+1)*100*1000,"T",I5887+273.15,"WATER")/1000</f>
        <v>6.9218053314367918</v>
      </c>
      <c r="L5887" s="5" cm="1">
        <f t="array" ref="L5887">[2]!PropsSI("H","P",(H5887+1)*100*1000,"S",E5887*1000,"WATER")/1000</f>
        <v>2846.2002128977838</v>
      </c>
      <c r="O5887">
        <f t="shared" si="637"/>
        <v>10.282088923942926</v>
      </c>
      <c r="Q5887">
        <f t="shared" si="638"/>
        <v>285.38345257544199</v>
      </c>
      <c r="R5887">
        <f t="shared" si="639"/>
        <v>4708.3959689349213</v>
      </c>
      <c r="S5887">
        <f t="shared" si="640"/>
        <v>10.282098885507081</v>
      </c>
      <c r="T5887">
        <f t="shared" si="641"/>
        <v>9.9232760412034024E-11</v>
      </c>
      <c r="V5887">
        <f t="shared" si="642"/>
        <v>0.61141200112082617</v>
      </c>
      <c r="W5887" s="3">
        <f t="shared" si="643"/>
        <v>10.282101316916695</v>
      </c>
    </row>
    <row r="5888" spans="1:23" x14ac:dyDescent="0.4">
      <c r="A5888" s="4">
        <v>190.40309079105805</v>
      </c>
      <c r="B5888" s="4">
        <v>40.989898212559027</v>
      </c>
      <c r="C5888" s="5">
        <v>381.04168375625591</v>
      </c>
      <c r="D5888" s="5" cm="1">
        <f t="array" ref="D5888">[2]!PropsSI("H","P",(B5888+1)*100*1000,"T",C5888+273.15,"WATER")/1000</f>
        <v>3165.4006315144816</v>
      </c>
      <c r="E5888" s="5" cm="1">
        <f t="array" ref="E5888">[2]!PropsSI("S","P",(B5888+1)*100*1000,"T",C5888+273.15,"WATER")/1000</f>
        <v>6.6763300875815732</v>
      </c>
      <c r="F5888" s="9"/>
      <c r="G5888" s="4">
        <v>77.103172579611737</v>
      </c>
      <c r="H5888" s="6">
        <v>10.35592343315618</v>
      </c>
      <c r="I5888" s="5">
        <v>263.9573890948617</v>
      </c>
      <c r="J5888" s="5" cm="1">
        <f t="array" ref="J5888">[2]!PropsSI("H","P",(H5888+1)*100*1000,"T",I5888+273.15,"WATER")/1000</f>
        <v>2969.2107554774584</v>
      </c>
      <c r="K5888" s="5" cm="1">
        <f t="array" ref="K5888">[2]!PropsSI("S","P",(H5888+1)*100*1000,"T",I5888+273.15,"WATER")/1000</f>
        <v>6.9191504435925069</v>
      </c>
      <c r="L5888" s="5" cm="1">
        <f t="array" ref="L5888">[2]!PropsSI("H","P",(H5888+1)*100*1000,"S",E5888*1000,"WATER")/1000</f>
        <v>2845.5237993172368</v>
      </c>
      <c r="O5888">
        <f t="shared" si="637"/>
        <v>10.376432994267708</v>
      </c>
      <c r="Q5888">
        <f t="shared" si="638"/>
        <v>285.13554231843239</v>
      </c>
      <c r="R5888">
        <f t="shared" si="639"/>
        <v>4704.3058240991659</v>
      </c>
      <c r="S5888">
        <f t="shared" si="640"/>
        <v>10.376440995849181</v>
      </c>
      <c r="T5888">
        <f t="shared" si="641"/>
        <v>6.4025306082639908E-11</v>
      </c>
      <c r="V5888">
        <f t="shared" si="642"/>
        <v>0.61332943273630758</v>
      </c>
      <c r="W5888" s="3">
        <f t="shared" si="643"/>
        <v>10.376443405152546</v>
      </c>
    </row>
    <row r="5889" spans="1:23" x14ac:dyDescent="0.4">
      <c r="A5889" s="4">
        <v>188.79079775132476</v>
      </c>
      <c r="B5889" s="4">
        <v>40.890155334760301</v>
      </c>
      <c r="C5889" s="5">
        <v>380.13507392017186</v>
      </c>
      <c r="D5889" s="5" cm="1">
        <f t="array" ref="D5889">[2]!PropsSI("H","P",(B5889+1)*100*1000,"T",C5889+273.15,"WATER")/1000</f>
        <v>3163.3961901707466</v>
      </c>
      <c r="E5889" s="5" cm="1">
        <f t="array" ref="E5889">[2]!PropsSI("S","P",(B5889+1)*100*1000,"T",C5889+273.15,"WATER")/1000</f>
        <v>6.6742904430555274</v>
      </c>
      <c r="F5889" s="9"/>
      <c r="G5889" s="4">
        <v>77.197533857981895</v>
      </c>
      <c r="H5889" s="6">
        <v>10.355888252152337</v>
      </c>
      <c r="I5889" s="5">
        <v>263.6763521556112</v>
      </c>
      <c r="J5889" s="5" cm="1">
        <f t="array" ref="J5889">[2]!PropsSI("H","P",(H5889+1)*100*1000,"T",I5889+273.15,"WATER")/1000</f>
        <v>2968.5878415024222</v>
      </c>
      <c r="K5889" s="5" cm="1">
        <f t="array" ref="K5889">[2]!PropsSI("S","P",(H5889+1)*100*1000,"T",I5889+273.15,"WATER")/1000</f>
        <v>6.917991760271593</v>
      </c>
      <c r="L5889" s="5" cm="1">
        <f t="array" ref="L5889">[2]!PropsSI("H","P",(H5889+1)*100*1000,"S",E5889*1000,"WATER")/1000</f>
        <v>2844.5375702308338</v>
      </c>
      <c r="O5889">
        <f t="shared" si="637"/>
        <v>10.216117653808666</v>
      </c>
      <c r="Q5889">
        <f t="shared" si="638"/>
        <v>284.22790700059483</v>
      </c>
      <c r="R5889">
        <f t="shared" si="639"/>
        <v>4689.3312121053614</v>
      </c>
      <c r="S5889">
        <f t="shared" si="640"/>
        <v>10.216116928403427</v>
      </c>
      <c r="T5889">
        <f t="shared" si="641"/>
        <v>5.262127620401502E-13</v>
      </c>
      <c r="V5889">
        <f t="shared" si="642"/>
        <v>0.61095525253491678</v>
      </c>
      <c r="W5889" s="3">
        <f t="shared" si="643"/>
        <v>10.21611937551657</v>
      </c>
    </row>
    <row r="5890" spans="1:23" x14ac:dyDescent="0.4">
      <c r="A5890" s="4">
        <v>187.73047846139025</v>
      </c>
      <c r="B5890" s="4">
        <v>41.041186175860915</v>
      </c>
      <c r="C5890" s="5">
        <v>380.05603372620595</v>
      </c>
      <c r="D5890" s="5" cm="1">
        <f t="array" ref="D5890">[2]!PropsSI("H","P",(B5890+1)*100*1000,"T",C5890+273.15,"WATER")/1000</f>
        <v>3162.9077640941368</v>
      </c>
      <c r="E5890" s="5" cm="1">
        <f t="array" ref="E5890">[2]!PropsSI("S","P",(B5890+1)*100*1000,"T",C5890+273.15,"WATER")/1000</f>
        <v>6.6719898182596244</v>
      </c>
      <c r="F5890" s="9"/>
      <c r="G5890" s="4">
        <v>76.337011813117215</v>
      </c>
      <c r="H5890" s="6">
        <v>10.353143770571108</v>
      </c>
      <c r="I5890" s="5">
        <v>263.49470570187316</v>
      </c>
      <c r="J5890" s="5" cm="1">
        <f t="array" ref="J5890">[2]!PropsSI("H","P",(H5890+1)*100*1000,"T",I5890+273.15,"WATER")/1000</f>
        <v>2968.1944086299982</v>
      </c>
      <c r="K5890" s="5" cm="1">
        <f t="array" ref="K5890">[2]!PropsSI("S","P",(H5890+1)*100*1000,"T",I5890+273.15,"WATER")/1000</f>
        <v>6.9173661812543896</v>
      </c>
      <c r="L5890" s="5" cm="1">
        <f t="array" ref="L5890">[2]!PropsSI("H","P",(H5890+1)*100*1000,"S",E5890*1000,"WATER")/1000</f>
        <v>2843.376235061558</v>
      </c>
      <c r="O5890">
        <f t="shared" si="637"/>
        <v>10.153786495584864</v>
      </c>
      <c r="Q5890">
        <f t="shared" si="638"/>
        <v>284.82773876828355</v>
      </c>
      <c r="R5890">
        <f t="shared" si="639"/>
        <v>4699.2275303800807</v>
      </c>
      <c r="S5890">
        <f t="shared" si="640"/>
        <v>10.153785713521513</v>
      </c>
      <c r="T5890">
        <f t="shared" si="641"/>
        <v>6.116230849274339E-13</v>
      </c>
      <c r="V5890">
        <f t="shared" si="642"/>
        <v>0.60937133826404366</v>
      </c>
      <c r="W5890" s="3">
        <f t="shared" si="643"/>
        <v>10.153788175656784</v>
      </c>
    </row>
    <row r="5891" spans="1:23" x14ac:dyDescent="0.4">
      <c r="A5891" s="4">
        <v>188.84936394535373</v>
      </c>
      <c r="B5891" s="4">
        <v>41.06481740509188</v>
      </c>
      <c r="C5891" s="5">
        <v>379.71065533819785</v>
      </c>
      <c r="D5891" s="5" cm="1">
        <f t="array" ref="D5891">[2]!PropsSI("H","P",(B5891+1)*100*1000,"T",C5891+273.15,"WATER")/1000</f>
        <v>3162.0222467070503</v>
      </c>
      <c r="E5891" s="5" cm="1">
        <f t="array" ref="E5891">[2]!PropsSI("S","P",(B5891+1)*100*1000,"T",C5891+273.15,"WATER")/1000</f>
        <v>6.6703913957010759</v>
      </c>
      <c r="F5891" s="9"/>
      <c r="G5891" s="4">
        <v>75.607555861129015</v>
      </c>
      <c r="H5891" s="6">
        <v>10.349904087773076</v>
      </c>
      <c r="I5891" s="5">
        <v>262.86488580212642</v>
      </c>
      <c r="J5891" s="5" cm="1">
        <f t="array" ref="J5891">[2]!PropsSI("H","P",(H5891+1)*100*1000,"T",I5891+273.15,"WATER")/1000</f>
        <v>2966.808438164363</v>
      </c>
      <c r="K5891" s="5" cm="1">
        <f t="array" ref="K5891">[2]!PropsSI("S","P",(H5891+1)*100*1000,"T",I5891+273.15,"WATER")/1000</f>
        <v>6.9149088403806376</v>
      </c>
      <c r="L5891" s="5" cm="1">
        <f t="array" ref="L5891">[2]!PropsSI("H","P",(H5891+1)*100*1000,"S",E5891*1000,"WATER")/1000</f>
        <v>2842.5454707995782</v>
      </c>
      <c r="O5891">
        <f t="shared" si="637"/>
        <v>10.240556549065708</v>
      </c>
      <c r="Q5891">
        <f t="shared" si="638"/>
        <v>284.77893178354037</v>
      </c>
      <c r="R5891">
        <f t="shared" si="639"/>
        <v>4698.4222888422582</v>
      </c>
      <c r="S5891">
        <f t="shared" si="640"/>
        <v>10.240555525701875</v>
      </c>
      <c r="T5891">
        <f t="shared" si="641"/>
        <v>1.047273534254692E-12</v>
      </c>
      <c r="V5891">
        <f t="shared" si="642"/>
        <v>0.61104225178241356</v>
      </c>
      <c r="W5891" s="3">
        <f t="shared" si="643"/>
        <v>10.240557966975103</v>
      </c>
    </row>
    <row r="5892" spans="1:23" x14ac:dyDescent="0.4">
      <c r="A5892" s="4">
        <v>190.27643210702266</v>
      </c>
      <c r="B5892" s="4">
        <v>40.652394219000577</v>
      </c>
      <c r="C5892" s="5">
        <v>381.0935796436309</v>
      </c>
      <c r="D5892" s="5" cm="1">
        <f t="array" ref="D5892">[2]!PropsSI("H","P",(B5892+1)*100*1000,"T",C5892+273.15,"WATER")/1000</f>
        <v>3166.1850365145087</v>
      </c>
      <c r="E5892" s="5" cm="1">
        <f t="array" ref="E5892">[2]!PropsSI("S","P",(B5892+1)*100*1000,"T",C5892+273.15,"WATER")/1000</f>
        <v>6.6810137811178292</v>
      </c>
      <c r="F5892" s="9"/>
      <c r="G5892" s="4">
        <v>76.342106116900524</v>
      </c>
      <c r="H5892" s="6">
        <v>10.350696387674857</v>
      </c>
      <c r="I5892" s="5">
        <v>264.71340632738077</v>
      </c>
      <c r="J5892" s="5" cm="1">
        <f t="array" ref="J5892">[2]!PropsSI("H","P",(H5892+1)*100*1000,"T",I5892+273.15,"WATER")/1000</f>
        <v>2970.9036074781861</v>
      </c>
      <c r="K5892" s="5" cm="1">
        <f t="array" ref="K5892">[2]!PropsSI("S","P",(H5892+1)*100*1000,"T",I5892+273.15,"WATER")/1000</f>
        <v>6.9225047014690304</v>
      </c>
      <c r="L5892" s="5" cm="1">
        <f t="array" ref="L5892">[2]!PropsSI("H","P",(H5892+1)*100*1000,"S",E5892*1000,"WATER")/1000</f>
        <v>2847.6932275624813</v>
      </c>
      <c r="O5892">
        <f t="shared" ref="O5892:O5955" si="644">A5892/3.6*(D5892-J5892)/1000</f>
        <v>10.321514881608945</v>
      </c>
      <c r="Q5892">
        <f t="shared" ref="Q5892:Q5955" si="645">(1+$Z$5)/$Z$3*((D5892-L5892)-$Z$4/($AD$3/3.6))</f>
        <v>283.90093135757115</v>
      </c>
      <c r="R5892">
        <f t="shared" ref="R5892:R5955" si="646">$Z$5/$Z$3*($AD$3/3.6*(D5892-L5892)-$Z$4)</f>
        <v>4683.936607808374</v>
      </c>
      <c r="S5892">
        <f t="shared" ref="S5892:S5955" si="647">(Q5892*A5892/3.6-R5892)/1000</f>
        <v>10.321523472908124</v>
      </c>
      <c r="T5892">
        <f t="shared" ref="T5892:T5955" si="648">IFERROR((O5892-S5892)^2,0)</f>
        <v>7.3810421593872517E-11</v>
      </c>
      <c r="V5892">
        <f t="shared" ref="V5892:V5955" si="649">O5892/(A5892/3.6*(D5892-L5892)/1000)</f>
        <v>0.61314427419305062</v>
      </c>
      <c r="W5892" s="3">
        <f t="shared" ref="W5892:W5955" si="650">0.5*(S5892 + SQRT(S5892^2 + $Z$7^2) )</f>
        <v>10.321525895030614</v>
      </c>
    </row>
    <row r="5893" spans="1:23" x14ac:dyDescent="0.4">
      <c r="A5893" s="4">
        <v>181.80185908837333</v>
      </c>
      <c r="B5893" s="4">
        <v>41.204525737297878</v>
      </c>
      <c r="C5893" s="5">
        <v>380.77719001473503</v>
      </c>
      <c r="D5893" s="5" cm="1">
        <f t="array" ref="D5893">[2]!PropsSI("H","P",(B5893+1)*100*1000,"T",C5893+273.15,"WATER")/1000</f>
        <v>3164.3389708717141</v>
      </c>
      <c r="E5893" s="5" cm="1">
        <f t="array" ref="E5893">[2]!PropsSI("S","P",(B5893+1)*100*1000,"T",C5893+273.15,"WATER")/1000</f>
        <v>6.6725066573024918</v>
      </c>
      <c r="F5893" s="9"/>
      <c r="G5893" s="4">
        <v>70.121797641662198</v>
      </c>
      <c r="H5893" s="6">
        <v>10.353525838104972</v>
      </c>
      <c r="I5893" s="5">
        <v>265.14923438350002</v>
      </c>
      <c r="J5893" s="5" cm="1">
        <f t="array" ref="J5893">[2]!PropsSI("H","P",(H5893+1)*100*1000,"T",I5893+273.15,"WATER")/1000</f>
        <v>2971.859214414912</v>
      </c>
      <c r="K5893" s="5" cm="1">
        <f t="array" ref="K5893">[2]!PropsSI("S","P",(H5893+1)*100*1000,"T",I5893+273.15,"WATER")/1000</f>
        <v>6.9241698274262538</v>
      </c>
      <c r="L5893" s="5" cm="1">
        <f t="array" ref="L5893">[2]!PropsSI("H","P",(H5893+1)*100*1000,"S",E5893*1000,"WATER")/1000</f>
        <v>2843.6327019350383</v>
      </c>
      <c r="O5893">
        <f t="shared" si="644"/>
        <v>9.7203271002010965</v>
      </c>
      <c r="Q5893">
        <f t="shared" si="645"/>
        <v>285.87490297059378</v>
      </c>
      <c r="R5893">
        <f t="shared" si="646"/>
        <v>4716.5041582450649</v>
      </c>
      <c r="S5893">
        <f t="shared" si="647"/>
        <v>9.7203260714111259</v>
      </c>
      <c r="T5893">
        <f t="shared" si="648"/>
        <v>1.0584088034990233E-12</v>
      </c>
      <c r="V5893">
        <f t="shared" si="649"/>
        <v>0.60017459931476325</v>
      </c>
      <c r="W5893" s="3">
        <f t="shared" si="650"/>
        <v>9.7203286433406273</v>
      </c>
    </row>
    <row r="5894" spans="1:23" x14ac:dyDescent="0.4">
      <c r="A5894" s="4">
        <v>180.4128253099579</v>
      </c>
      <c r="B5894" s="4">
        <v>41.220233534087754</v>
      </c>
      <c r="C5894" s="5">
        <v>380.25520136150453</v>
      </c>
      <c r="D5894" s="5" cm="1">
        <f t="array" ref="D5894">[2]!PropsSI("H","P",(B5894+1)*100*1000,"T",C5894+273.15,"WATER")/1000</f>
        <v>3163.0399963756799</v>
      </c>
      <c r="E5894" s="5" cm="1">
        <f t="array" ref="E5894">[2]!PropsSI("S","P",(B5894+1)*100*1000,"T",C5894+273.15,"WATER")/1000</f>
        <v>6.6703589162416153</v>
      </c>
      <c r="F5894" s="9"/>
      <c r="G5894" s="4">
        <v>68.840330716321134</v>
      </c>
      <c r="H5894" s="6">
        <v>10.351830657792222</v>
      </c>
      <c r="I5894" s="5">
        <v>264.94727007581787</v>
      </c>
      <c r="J5894" s="5" cm="1">
        <f t="array" ref="J5894">[2]!PropsSI("H","P",(H5894+1)*100*1000,"T",I5894+273.15,"WATER")/1000</f>
        <v>2971.4177176439634</v>
      </c>
      <c r="K5894" s="5" cm="1">
        <f t="array" ref="K5894">[2]!PropsSI("S","P",(H5894+1)*100*1000,"T",I5894+273.15,"WATER")/1000</f>
        <v>6.9234159011487701</v>
      </c>
      <c r="L5894" s="5" cm="1">
        <f t="array" ref="L5894">[2]!PropsSI("H","P",(H5894+1)*100*1000,"S",E5894*1000,"WATER")/1000</f>
        <v>2842.565333993341</v>
      </c>
      <c r="O5894">
        <f t="shared" si="644"/>
        <v>9.6030879717558975</v>
      </c>
      <c r="Q5894">
        <f t="shared" si="645"/>
        <v>285.66844868069001</v>
      </c>
      <c r="R5894">
        <f t="shared" si="646"/>
        <v>4713.097974257942</v>
      </c>
      <c r="S5894">
        <f t="shared" si="647"/>
        <v>9.6030831169631696</v>
      </c>
      <c r="T5894">
        <f t="shared" si="648"/>
        <v>2.3569012430156166E-11</v>
      </c>
      <c r="V5894">
        <f t="shared" si="649"/>
        <v>0.59793269554366069</v>
      </c>
      <c r="W5894" s="3">
        <f t="shared" si="650"/>
        <v>9.6030857202930502</v>
      </c>
    </row>
    <row r="5895" spans="1:23" x14ac:dyDescent="0.4">
      <c r="A5895" s="4">
        <v>180.85551055787559</v>
      </c>
      <c r="B5895" s="4">
        <v>40.630633027153642</v>
      </c>
      <c r="C5895" s="5">
        <v>381.54155213657947</v>
      </c>
      <c r="D5895" s="5" cm="1">
        <f t="array" ref="D5895">[2]!PropsSI("H","P",(B5895+1)*100*1000,"T",C5895+273.15,"WATER")/1000</f>
        <v>3167.3120335827552</v>
      </c>
      <c r="E5895" s="5" cm="1">
        <f t="array" ref="E5895">[2]!PropsSI("S","P",(B5895+1)*100*1000,"T",C5895+273.15,"WATER")/1000</f>
        <v>6.6829615334710049</v>
      </c>
      <c r="F5895" s="9"/>
      <c r="G5895" s="4">
        <v>69.742217364940771</v>
      </c>
      <c r="H5895" s="6">
        <v>10.354469875759548</v>
      </c>
      <c r="I5895" s="5">
        <v>267.28438455836113</v>
      </c>
      <c r="J5895" s="5" cm="1">
        <f t="array" ref="J5895">[2]!PropsSI("H","P",(H5895+1)*100*1000,"T",I5895+273.15,"WATER")/1000</f>
        <v>2976.5789389993051</v>
      </c>
      <c r="K5895" s="5" cm="1">
        <f t="array" ref="K5895">[2]!PropsSI("S","P",(H5895+1)*100*1000,"T",I5895+273.15,"WATER")/1000</f>
        <v>6.9328833510165948</v>
      </c>
      <c r="L5895" s="5" cm="1">
        <f t="array" ref="L5895">[2]!PropsSI("H","P",(H5895+1)*100*1000,"S",E5895*1000,"WATER")/1000</f>
        <v>2848.7069295825645</v>
      </c>
      <c r="O5895">
        <f t="shared" si="644"/>
        <v>9.5819808892148473</v>
      </c>
      <c r="Q5895">
        <f t="shared" si="645"/>
        <v>284.00192266494213</v>
      </c>
      <c r="R5895">
        <f t="shared" si="646"/>
        <v>4685.6028118585109</v>
      </c>
      <c r="S5895">
        <f t="shared" si="647"/>
        <v>9.5819840556377152</v>
      </c>
      <c r="T5895">
        <f t="shared" si="648"/>
        <v>1.0026233778399634E-11</v>
      </c>
      <c r="V5895">
        <f t="shared" si="649"/>
        <v>0.59865046789500254</v>
      </c>
      <c r="W5895" s="3">
        <f t="shared" si="650"/>
        <v>9.5819866646999969</v>
      </c>
    </row>
    <row r="5896" spans="1:23" x14ac:dyDescent="0.4">
      <c r="A5896" s="4">
        <v>182.36609188943575</v>
      </c>
      <c r="B5896" s="4">
        <v>40.569907463079112</v>
      </c>
      <c r="C5896" s="5">
        <v>380.64434143936188</v>
      </c>
      <c r="D5896" s="5" cm="1">
        <f t="array" ref="D5896">[2]!PropsSI("H","P",(B5896+1)*100*1000,"T",C5896+273.15,"WATER")/1000</f>
        <v>3165.2580149662717</v>
      </c>
      <c r="E5896" s="5" cm="1">
        <f t="array" ref="E5896">[2]!PropsSI("S","P",(B5896+1)*100*1000,"T",C5896+273.15,"WATER")/1000</f>
        <v>6.6804525608534648</v>
      </c>
      <c r="F5896" s="9"/>
      <c r="G5896" s="4">
        <v>70.72962789153938</v>
      </c>
      <c r="H5896" s="6">
        <v>10.355084334762008</v>
      </c>
      <c r="I5896" s="5">
        <v>266.23783207770066</v>
      </c>
      <c r="J5896" s="5" cm="1">
        <f t="array" ref="J5896">[2]!PropsSI("H","P",(H5896+1)*100*1000,"T",I5896+273.15,"WATER")/1000</f>
        <v>2974.2630726281841</v>
      </c>
      <c r="K5896" s="5" cm="1">
        <f t="array" ref="K5896">[2]!PropsSI("S","P",(H5896+1)*100*1000,"T",I5896+273.15,"WATER")/1000</f>
        <v>6.9285699266656842</v>
      </c>
      <c r="L5896" s="5" cm="1">
        <f t="array" ref="L5896">[2]!PropsSI("H","P",(H5896+1)*100*1000,"S",E5896*1000,"WATER")/1000</f>
        <v>2847.5027971274139</v>
      </c>
      <c r="O5896">
        <f t="shared" si="644"/>
        <v>9.6752781124569918</v>
      </c>
      <c r="Q5896">
        <f t="shared" si="645"/>
        <v>283.24433337978803</v>
      </c>
      <c r="R5896">
        <f t="shared" si="646"/>
        <v>4673.1037327979093</v>
      </c>
      <c r="S5896">
        <f t="shared" si="647"/>
        <v>9.6752746361744251</v>
      </c>
      <c r="T5896">
        <f t="shared" si="648"/>
        <v>1.2084540483504252E-11</v>
      </c>
      <c r="V5896">
        <f t="shared" si="649"/>
        <v>0.60107570738601146</v>
      </c>
      <c r="W5896" s="3">
        <f t="shared" si="650"/>
        <v>9.6752772200797157</v>
      </c>
    </row>
    <row r="5897" spans="1:23" x14ac:dyDescent="0.4">
      <c r="A5897" s="4">
        <v>183.70207615411908</v>
      </c>
      <c r="B5897" s="4">
        <v>41.356086027360895</v>
      </c>
      <c r="C5897" s="5">
        <v>379.88734374852766</v>
      </c>
      <c r="D5897" s="5" cm="1">
        <f t="array" ref="D5897">[2]!PropsSI("H","P",(B5897+1)*100*1000,"T",C5897+273.15,"WATER")/1000</f>
        <v>3161.8784341467981</v>
      </c>
      <c r="E5897" s="5" cm="1">
        <f t="array" ref="E5897">[2]!PropsSI("S","P",(B5897+1)*100*1000,"T",C5897+273.15,"WATER")/1000</f>
        <v>6.6671953052733315</v>
      </c>
      <c r="F5897" s="9"/>
      <c r="G5897" s="4">
        <v>71.251501497989182</v>
      </c>
      <c r="H5897" s="6">
        <v>10.351543221932872</v>
      </c>
      <c r="I5897" s="5">
        <v>263.56250327472117</v>
      </c>
      <c r="J5897" s="5" cm="1">
        <f t="array" ref="J5897">[2]!PropsSI("H","P",(H5897+1)*100*1000,"T",I5897+273.15,"WATER")/1000</f>
        <v>2968.3501956028681</v>
      </c>
      <c r="K5897" s="5" cm="1">
        <f t="array" ref="K5897">[2]!PropsSI("S","P",(H5897+1)*100*1000,"T",I5897+273.15,"WATER")/1000</f>
        <v>6.9177191253370349</v>
      </c>
      <c r="L5897" s="5" cm="1">
        <f t="array" ref="L5897">[2]!PropsSI("H","P",(H5897+1)*100*1000,"S",E5897*1000,"WATER")/1000</f>
        <v>2841.0355614299733</v>
      </c>
      <c r="O5897">
        <f t="shared" si="644"/>
        <v>9.8754275597137635</v>
      </c>
      <c r="Q5897">
        <f t="shared" si="645"/>
        <v>285.99667170252621</v>
      </c>
      <c r="R5897">
        <f t="shared" si="646"/>
        <v>4718.5131584214896</v>
      </c>
      <c r="S5897">
        <f t="shared" si="647"/>
        <v>9.8754263873901937</v>
      </c>
      <c r="T5897">
        <f t="shared" si="648"/>
        <v>1.3743425522519049E-12</v>
      </c>
      <c r="V5897">
        <f t="shared" si="649"/>
        <v>0.6031869647132152</v>
      </c>
      <c r="W5897" s="3">
        <f t="shared" si="650"/>
        <v>9.875428918925806</v>
      </c>
    </row>
    <row r="5898" spans="1:23" x14ac:dyDescent="0.4">
      <c r="A5898" s="4">
        <v>174.46002643602279</v>
      </c>
      <c r="B5898" s="4">
        <v>41.997004516466504</v>
      </c>
      <c r="C5898" s="5">
        <v>380.15499064526529</v>
      </c>
      <c r="D5898" s="5" cm="1">
        <f t="array" ref="D5898">[2]!PropsSI("H","P",(B5898+1)*100*1000,"T",C5898+273.15,"WATER")/1000</f>
        <v>3161.2678965021596</v>
      </c>
      <c r="E5898" s="5" cm="1">
        <f t="array" ref="E5898">[2]!PropsSI("S","P",(B5898+1)*100*1000,"T",C5898+273.15,"WATER")/1000</f>
        <v>6.6597885615093286</v>
      </c>
      <c r="F5898" s="9"/>
      <c r="G5898" s="4">
        <v>65.446060874965497</v>
      </c>
      <c r="H5898" s="6">
        <v>10.352494839794746</v>
      </c>
      <c r="I5898" s="5">
        <v>264.72066322214221</v>
      </c>
      <c r="J5898" s="5" cm="1">
        <f t="array" ref="J5898">[2]!PropsSI("H","P",(H5898+1)*100*1000,"T",I5898+273.15,"WATER")/1000</f>
        <v>2970.9136096353436</v>
      </c>
      <c r="K5898" s="5" cm="1">
        <f t="array" ref="K5898">[2]!PropsSI("S","P",(H5898+1)*100*1000,"T",I5898+273.15,"WATER")/1000</f>
        <v>6.9224528549838205</v>
      </c>
      <c r="L5898" s="5" cm="1">
        <f t="array" ref="L5898">[2]!PropsSI("H","P",(H5898+1)*100*1000,"S",E5898*1000,"WATER")/1000</f>
        <v>2837.4915496662243</v>
      </c>
      <c r="O5898">
        <f t="shared" si="644"/>
        <v>9.2247816441652724</v>
      </c>
      <c r="Q5898">
        <f t="shared" si="645"/>
        <v>288.61157315877466</v>
      </c>
      <c r="R5898">
        <f t="shared" si="646"/>
        <v>4761.6550833111523</v>
      </c>
      <c r="S5898">
        <f t="shared" si="647"/>
        <v>9.224784550861612</v>
      </c>
      <c r="T5898">
        <f t="shared" si="648"/>
        <v>8.4488836107708697E-12</v>
      </c>
      <c r="V5898">
        <f t="shared" si="649"/>
        <v>0.58791906427702312</v>
      </c>
      <c r="W5898" s="3">
        <f t="shared" si="650"/>
        <v>9.22478726095121</v>
      </c>
    </row>
    <row r="5899" spans="1:23" x14ac:dyDescent="0.4">
      <c r="A5899" s="4">
        <v>181.04754995203294</v>
      </c>
      <c r="B5899" s="4">
        <v>40.973423092986913</v>
      </c>
      <c r="C5899" s="5">
        <v>380.53393720402744</v>
      </c>
      <c r="D5899" s="5" cm="1">
        <f t="array" ref="D5899">[2]!PropsSI("H","P",(B5899+1)*100*1000,"T",C5899+273.15,"WATER")/1000</f>
        <v>3164.2009307272842</v>
      </c>
      <c r="E5899" s="5" cm="1">
        <f t="array" ref="E5899">[2]!PropsSI("S","P",(B5899+1)*100*1000,"T",C5899+273.15,"WATER")/1000</f>
        <v>6.6746648918310649</v>
      </c>
      <c r="F5899" s="9"/>
      <c r="G5899" s="4">
        <v>70.001046689141575</v>
      </c>
      <c r="H5899" s="6">
        <v>10.351678486485634</v>
      </c>
      <c r="I5899" s="5">
        <v>265.56990323535877</v>
      </c>
      <c r="J5899" s="5" cm="1">
        <f t="array" ref="J5899">[2]!PropsSI("H","P",(H5899+1)*100*1000,"T",I5899+273.15,"WATER")/1000</f>
        <v>2972.7966334598045</v>
      </c>
      <c r="K5899" s="5" cm="1">
        <f t="array" ref="K5899">[2]!PropsSI("S","P",(H5899+1)*100*1000,"T",I5899+273.15,"WATER")/1000</f>
        <v>6.92598295826458</v>
      </c>
      <c r="L5899" s="5" cm="1">
        <f t="array" ref="L5899">[2]!PropsSI("H","P",(H5899+1)*100*1000,"S",E5899*1000,"WATER")/1000</f>
        <v>2844.6406597402579</v>
      </c>
      <c r="O5899">
        <f t="shared" si="644"/>
        <v>9.6259108529354975</v>
      </c>
      <c r="Q5899">
        <f t="shared" si="645"/>
        <v>284.85335937221197</v>
      </c>
      <c r="R5899">
        <f t="shared" si="646"/>
        <v>4699.6502316515443</v>
      </c>
      <c r="S5899">
        <f t="shared" si="647"/>
        <v>9.6259061044442706</v>
      </c>
      <c r="T5899">
        <f t="shared" si="648"/>
        <v>2.2548168931864217E-11</v>
      </c>
      <c r="V5899">
        <f t="shared" si="649"/>
        <v>0.59896149379360875</v>
      </c>
      <c r="W5899" s="3">
        <f t="shared" si="650"/>
        <v>9.62590870160167</v>
      </c>
    </row>
    <row r="5900" spans="1:23" x14ac:dyDescent="0.4">
      <c r="A5900" s="4">
        <v>185.01556867717468</v>
      </c>
      <c r="B5900" s="4">
        <v>40.94817984614162</v>
      </c>
      <c r="C5900" s="5">
        <v>381.35722525429418</v>
      </c>
      <c r="D5900" s="5" cm="1">
        <f t="array" ref="D5900">[2]!PropsSI("H","P",(B5900+1)*100*1000,"T",C5900+273.15,"WATER")/1000</f>
        <v>3166.2472430100233</v>
      </c>
      <c r="E5900" s="5" cm="1">
        <f t="array" ref="E5900">[2]!PropsSI("S","P",(B5900+1)*100*1000,"T",C5900+273.15,"WATER")/1000</f>
        <v>6.6780530404315401</v>
      </c>
      <c r="F5900" s="9"/>
      <c r="G5900" s="4">
        <v>73.025214322568686</v>
      </c>
      <c r="H5900" s="6">
        <v>10.354795945909288</v>
      </c>
      <c r="I5900" s="5">
        <v>265.49780320365005</v>
      </c>
      <c r="J5900" s="5" cm="1">
        <f t="array" ref="J5900">[2]!PropsSI("H","P",(H5900+1)*100*1000,"T",I5900+273.15,"WATER")/1000</f>
        <v>2972.6265922513599</v>
      </c>
      <c r="K5900" s="5" cm="1">
        <f t="array" ref="K5900">[2]!PropsSI("S","P",(H5900+1)*100*1000,"T",I5900+273.15,"WATER")/1000</f>
        <v>6.9255451807291886</v>
      </c>
      <c r="L5900" s="5" cm="1">
        <f t="array" ref="L5900">[2]!PropsSI("H","P",(H5900+1)*100*1000,"S",E5900*1000,"WATER")/1000</f>
        <v>2846.3361242194474</v>
      </c>
      <c r="O5900">
        <f t="shared" si="644"/>
        <v>9.9507874465996551</v>
      </c>
      <c r="Q5900">
        <f t="shared" si="645"/>
        <v>285.16610541842618</v>
      </c>
      <c r="R5900">
        <f t="shared" si="646"/>
        <v>4704.8100690913343</v>
      </c>
      <c r="S5900">
        <f t="shared" si="647"/>
        <v>9.9507924757545716</v>
      </c>
      <c r="T5900">
        <f t="shared" si="648"/>
        <v>2.5292399174294819E-11</v>
      </c>
      <c r="V5900">
        <f t="shared" si="649"/>
        <v>0.6052326392738282</v>
      </c>
      <c r="W5900" s="3">
        <f t="shared" si="650"/>
        <v>9.9507949881166518</v>
      </c>
    </row>
    <row r="5901" spans="1:23" x14ac:dyDescent="0.4">
      <c r="A5901" s="4">
        <v>184.1537689105256</v>
      </c>
      <c r="B5901" s="4">
        <v>41.495524920535665</v>
      </c>
      <c r="C5901" s="5">
        <v>381.07470882335787</v>
      </c>
      <c r="D5901" s="5" cm="1">
        <f t="array" ref="D5901">[2]!PropsSI("H","P",(B5901+1)*100*1000,"T",C5901+273.15,"WATER")/1000</f>
        <v>3164.4924056873888</v>
      </c>
      <c r="E5901" s="5" cm="1">
        <f t="array" ref="E5901">[2]!PropsSI("S","P",(B5901+1)*100*1000,"T",C5901+273.15,"WATER")/1000</f>
        <v>6.6697771805884818</v>
      </c>
      <c r="F5901" s="9"/>
      <c r="G5901" s="4">
        <v>71.624278570226451</v>
      </c>
      <c r="H5901" s="6">
        <v>10.354975565592449</v>
      </c>
      <c r="I5901" s="5">
        <v>264.28876021982137</v>
      </c>
      <c r="J5901" s="5" cm="1">
        <f t="array" ref="J5901">[2]!PropsSI("H","P",(H5901+1)*100*1000,"T",I5901+273.15,"WATER")/1000</f>
        <v>2969.9483735093904</v>
      </c>
      <c r="K5901" s="5" cm="1">
        <f t="array" ref="K5901">[2]!PropsSI("S","P",(H5901+1)*100*1000,"T",I5901+273.15,"WATER")/1000</f>
        <v>6.9205604426308875</v>
      </c>
      <c r="L5901" s="5" cm="1">
        <f t="array" ref="L5901">[2]!PropsSI("H","P",(H5901+1)*100*1000,"S",E5901*1000,"WATER")/1000</f>
        <v>2842.3428201571237</v>
      </c>
      <c r="O5901">
        <f t="shared" si="644"/>
        <v>9.9516713179524903</v>
      </c>
      <c r="Q5901">
        <f t="shared" si="645"/>
        <v>287.16147667438651</v>
      </c>
      <c r="R5901">
        <f t="shared" si="646"/>
        <v>4737.7306813178211</v>
      </c>
      <c r="S5901">
        <f t="shared" si="647"/>
        <v>9.951677156321141</v>
      </c>
      <c r="T5901">
        <f t="shared" si="648"/>
        <v>3.408654850214001E-11</v>
      </c>
      <c r="V5901">
        <f t="shared" si="649"/>
        <v>0.60389347345511779</v>
      </c>
      <c r="W5901" s="3">
        <f t="shared" si="650"/>
        <v>9.9516796684598781</v>
      </c>
    </row>
    <row r="5902" spans="1:23" x14ac:dyDescent="0.4">
      <c r="A5902" s="4">
        <v>180.08297559155815</v>
      </c>
      <c r="B5902" s="4">
        <v>41.395156238935442</v>
      </c>
      <c r="C5902" s="5">
        <v>380.66084638325094</v>
      </c>
      <c r="D5902" s="5" cm="1">
        <f t="array" ref="D5902">[2]!PropsSI("H","P",(B5902+1)*100*1000,"T",C5902+273.15,"WATER")/1000</f>
        <v>3163.6828018481642</v>
      </c>
      <c r="E5902" s="5" cm="1">
        <f t="array" ref="E5902">[2]!PropsSI("S","P",(B5902+1)*100*1000,"T",C5902+273.15,"WATER")/1000</f>
        <v>6.6695591249862778</v>
      </c>
      <c r="F5902" s="9"/>
      <c r="G5902" s="4">
        <v>68.71014832669303</v>
      </c>
      <c r="H5902" s="6">
        <v>10.353135596946434</v>
      </c>
      <c r="I5902" s="5">
        <v>265.0464102878118</v>
      </c>
      <c r="J5902" s="5" cm="1">
        <f t="array" ref="J5902">[2]!PropsSI("H","P",(H5902+1)*100*1000,"T",I5902+273.15,"WATER")/1000</f>
        <v>2971.6328555041059</v>
      </c>
      <c r="K5902" s="5" cm="1">
        <f t="array" ref="K5902">[2]!PropsSI("S","P",(H5902+1)*100*1000,"T",I5902+273.15,"WATER")/1000</f>
        <v>6.923764564087791</v>
      </c>
      <c r="L5902" s="5" cm="1">
        <f t="array" ref="L5902">[2]!PropsSI("H","P",(H5902+1)*100*1000,"S",E5902*1000,"WATER")/1000</f>
        <v>2842.2037930712117</v>
      </c>
      <c r="O5902">
        <f t="shared" si="644"/>
        <v>9.6069238332880857</v>
      </c>
      <c r="Q5902">
        <f t="shared" si="645"/>
        <v>286.56372395608565</v>
      </c>
      <c r="R5902">
        <f t="shared" si="646"/>
        <v>4727.8686642181319</v>
      </c>
      <c r="S5902">
        <f t="shared" si="647"/>
        <v>9.6069224765068064</v>
      </c>
      <c r="T5902">
        <f t="shared" si="648"/>
        <v>1.8408554399320048E-12</v>
      </c>
      <c r="V5902">
        <f t="shared" si="649"/>
        <v>0.59739498101198207</v>
      </c>
      <c r="W5902" s="3">
        <f t="shared" si="650"/>
        <v>9.6069250787962801</v>
      </c>
    </row>
    <row r="5903" spans="1:23" x14ac:dyDescent="0.4">
      <c r="A5903" s="4">
        <v>181.07734202238981</v>
      </c>
      <c r="B5903" s="4">
        <v>41.022675481509019</v>
      </c>
      <c r="C5903" s="5">
        <v>380.94951873033409</v>
      </c>
      <c r="D5903" s="5" cm="1">
        <f t="array" ref="D5903">[2]!PropsSI("H","P",(B5903+1)*100*1000,"T",C5903+273.15,"WATER")/1000</f>
        <v>3165.1130022588318</v>
      </c>
      <c r="E5903" s="5" cm="1">
        <f t="array" ref="E5903">[2]!PropsSI("S","P",(B5903+1)*100*1000,"T",C5903+273.15,"WATER")/1000</f>
        <v>6.6755535773492953</v>
      </c>
      <c r="F5903" s="9"/>
      <c r="G5903" s="4">
        <v>71.904481140176173</v>
      </c>
      <c r="H5903" s="6">
        <v>10.354732589398742</v>
      </c>
      <c r="I5903" s="5">
        <v>265.86437722071196</v>
      </c>
      <c r="J5903" s="5" cm="1">
        <f t="array" ref="J5903">[2]!PropsSI("H","P",(H5903+1)*100*1000,"T",I5903+273.15,"WATER")/1000</f>
        <v>2973.4380508000531</v>
      </c>
      <c r="K5903" s="5" cm="1">
        <f t="array" ref="K5903">[2]!PropsSI("S","P",(H5903+1)*100*1000,"T",I5903+273.15,"WATER")/1000</f>
        <v>6.9270536232672324</v>
      </c>
      <c r="L5903" s="5" cm="1">
        <f t="array" ref="L5903">[2]!PropsSI("H","P",(H5903+1)*100*1000,"S",E5903*1000,"WATER")/1000</f>
        <v>2845.1264715193424</v>
      </c>
      <c r="O5903">
        <f t="shared" si="644"/>
        <v>9.6411085395628415</v>
      </c>
      <c r="Q5903">
        <f t="shared" si="645"/>
        <v>285.23332769720736</v>
      </c>
      <c r="R5903">
        <f t="shared" si="646"/>
        <v>4705.9191351691998</v>
      </c>
      <c r="S5903">
        <f t="shared" si="647"/>
        <v>9.6411066525006905</v>
      </c>
      <c r="T5903">
        <f t="shared" si="648"/>
        <v>3.5610035616792865E-12</v>
      </c>
      <c r="V5903">
        <f t="shared" si="649"/>
        <v>0.59900943647789662</v>
      </c>
      <c r="W5903" s="3">
        <f t="shared" si="650"/>
        <v>9.6411092455633103</v>
      </c>
    </row>
    <row r="5904" spans="1:23" x14ac:dyDescent="0.4">
      <c r="A5904" s="4">
        <v>183.16503598053578</v>
      </c>
      <c r="B5904" s="4">
        <v>41.113323149039175</v>
      </c>
      <c r="C5904" s="5">
        <v>381.37041813038923</v>
      </c>
      <c r="D5904" s="5" cm="1">
        <f t="array" ref="D5904">[2]!PropsSI("H","P",(B5904+1)*100*1000,"T",C5904+273.15,"WATER")/1000</f>
        <v>3165.9572410296259</v>
      </c>
      <c r="E5904" s="5" cm="1">
        <f t="array" ref="E5904">[2]!PropsSI("S","P",(B5904+1)*100*1000,"T",C5904+273.15,"WATER")/1000</f>
        <v>6.6759137856109643</v>
      </c>
      <c r="F5904" s="9"/>
      <c r="G5904" s="4">
        <v>71.384035065227238</v>
      </c>
      <c r="H5904" s="6">
        <v>10.353190490480452</v>
      </c>
      <c r="I5904" s="5">
        <v>265.57154283676118</v>
      </c>
      <c r="J5904" s="5" cm="1">
        <f t="array" ref="J5904">[2]!PropsSI("H","P",(H5904+1)*100*1000,"T",I5904+273.15,"WATER")/1000</f>
        <v>2972.795189656727</v>
      </c>
      <c r="K5904" s="5" cm="1">
        <f t="array" ref="K5904">[2]!PropsSI("S","P",(H5904+1)*100*1000,"T",I5904+273.15,"WATER")/1000</f>
        <v>6.9259210450229247</v>
      </c>
      <c r="L5904" s="5" cm="1">
        <f t="array" ref="L5904">[2]!PropsSI("H","P",(H5904+1)*100*1000,"S",E5904*1000,"WATER")/1000</f>
        <v>2845.2720413318716</v>
      </c>
      <c r="O5904">
        <f t="shared" si="644"/>
        <v>9.8279261360530938</v>
      </c>
      <c r="Q5904">
        <f t="shared" si="645"/>
        <v>285.85612183215494</v>
      </c>
      <c r="R5904">
        <f t="shared" si="646"/>
        <v>4716.1942978249199</v>
      </c>
      <c r="S5904">
        <f t="shared" si="647"/>
        <v>9.8279298245759339</v>
      </c>
      <c r="T5904">
        <f t="shared" si="648"/>
        <v>1.3605200741575853E-11</v>
      </c>
      <c r="V5904">
        <f t="shared" si="649"/>
        <v>0.60234164705746995</v>
      </c>
      <c r="W5904" s="3">
        <f t="shared" si="650"/>
        <v>9.8279323683459836</v>
      </c>
    </row>
    <row r="5905" spans="1:23" x14ac:dyDescent="0.4">
      <c r="A5905" s="4">
        <v>186.11593469857976</v>
      </c>
      <c r="B5905" s="4">
        <v>41.154716571012123</v>
      </c>
      <c r="C5905" s="5">
        <v>380.81432638755012</v>
      </c>
      <c r="D5905" s="5" cm="1">
        <f t="array" ref="D5905">[2]!PropsSI("H","P",(B5905+1)*100*1000,"T",C5905+273.15,"WATER")/1000</f>
        <v>3164.5266438508179</v>
      </c>
      <c r="E5905" s="5" cm="1">
        <f t="array" ref="E5905">[2]!PropsSI("S","P",(B5905+1)*100*1000,"T",C5905+273.15,"WATER")/1000</f>
        <v>6.673303160264231</v>
      </c>
      <c r="F5905" s="9"/>
      <c r="G5905" s="4">
        <v>72.370880820614957</v>
      </c>
      <c r="H5905" s="6">
        <v>10.353380094174986</v>
      </c>
      <c r="I5905" s="5">
        <v>264.30958927067377</v>
      </c>
      <c r="J5905" s="5" cm="1">
        <f t="array" ref="J5905">[2]!PropsSI("H","P",(H5905+1)*100*1000,"T",I5905+273.15,"WATER")/1000</f>
        <v>2969.9999306412074</v>
      </c>
      <c r="K5905" s="5" cm="1">
        <f t="array" ref="K5905">[2]!PropsSI("S","P",(H5905+1)*100*1000,"T",I5905+273.15,"WATER")/1000</f>
        <v>6.9207188413940779</v>
      </c>
      <c r="L5905" s="5" cm="1">
        <f t="array" ref="L5905">[2]!PropsSI("H","P",(H5905+1)*100*1000,"S",E5905*1000,"WATER")/1000</f>
        <v>2844.0144918831975</v>
      </c>
      <c r="O5905">
        <f t="shared" si="644"/>
        <v>10.056811403569231</v>
      </c>
      <c r="Q5905">
        <f t="shared" si="645"/>
        <v>285.70186693057605</v>
      </c>
      <c r="R5905">
        <f t="shared" si="646"/>
        <v>4713.649324911361</v>
      </c>
      <c r="S5905">
        <f t="shared" si="647"/>
        <v>10.056814566453477</v>
      </c>
      <c r="T5905">
        <f t="shared" si="648"/>
        <v>1.0003836754014105E-11</v>
      </c>
      <c r="V5905">
        <f t="shared" si="649"/>
        <v>0.60692461117437613</v>
      </c>
      <c r="W5905" s="3">
        <f t="shared" si="650"/>
        <v>10.056817052329462</v>
      </c>
    </row>
    <row r="5906" spans="1:23" x14ac:dyDescent="0.4">
      <c r="A5906" s="4">
        <v>185.85129109474718</v>
      </c>
      <c r="B5906" s="4">
        <v>41.04765733043925</v>
      </c>
      <c r="C5906" s="5">
        <v>381.32504858919822</v>
      </c>
      <c r="D5906" s="5" cm="1">
        <f t="array" ref="D5906">[2]!PropsSI("H","P",(B5906+1)*100*1000,"T",C5906+273.15,"WATER")/1000</f>
        <v>3165.9752509752611</v>
      </c>
      <c r="E5906" s="5" cm="1">
        <f t="array" ref="E5906">[2]!PropsSI("S","P",(B5906+1)*100*1000,"T",C5906+273.15,"WATER")/1000</f>
        <v>6.6766148899448607</v>
      </c>
      <c r="F5906" s="9"/>
      <c r="G5906" s="4">
        <v>72.629023666856469</v>
      </c>
      <c r="H5906" s="6">
        <v>10.35216074230053</v>
      </c>
      <c r="I5906" s="5">
        <v>265.05562194531626</v>
      </c>
      <c r="J5906" s="5" cm="1">
        <f t="array" ref="J5906">[2]!PropsSI("H","P",(H5906+1)*100*1000,"T",I5906+273.15,"WATER")/1000</f>
        <v>2971.6565356318088</v>
      </c>
      <c r="K5906" s="5" cm="1">
        <f t="array" ref="K5906">[2]!PropsSI("S","P",(H5906+1)*100*1000,"T",I5906+273.15,"WATER")/1000</f>
        <v>6.9238467463404652</v>
      </c>
      <c r="L5906" s="5" cm="1">
        <f t="array" ref="L5906">[2]!PropsSI("H","P",(H5906+1)*100*1000,"S",E5906*1000,"WATER")/1000</f>
        <v>2845.5918882109722</v>
      </c>
      <c r="O5906">
        <f t="shared" si="644"/>
        <v>10.031773369570356</v>
      </c>
      <c r="Q5906">
        <f t="shared" si="645"/>
        <v>285.58706411941546</v>
      </c>
      <c r="R5906">
        <f t="shared" si="646"/>
        <v>4711.7552519074334</v>
      </c>
      <c r="S5906">
        <f t="shared" si="647"/>
        <v>10.031779355468043</v>
      </c>
      <c r="T5906">
        <f t="shared" si="648"/>
        <v>3.5830971117501115E-11</v>
      </c>
      <c r="V5906">
        <f t="shared" si="649"/>
        <v>0.60651937000366563</v>
      </c>
      <c r="W5906" s="3">
        <f t="shared" si="650"/>
        <v>10.031781847547753</v>
      </c>
    </row>
    <row r="5907" spans="1:23" x14ac:dyDescent="0.4">
      <c r="A5907" s="4">
        <v>185.83238277074435</v>
      </c>
      <c r="B5907" s="4">
        <v>40.978643022275598</v>
      </c>
      <c r="C5907" s="5">
        <v>381.10332816388154</v>
      </c>
      <c r="D5907" s="5" cm="1">
        <f t="array" ref="D5907">[2]!PropsSI("H","P",(B5907+1)*100*1000,"T",C5907+273.15,"WATER")/1000</f>
        <v>3165.5721317044013</v>
      </c>
      <c r="E5907" s="5" cm="1">
        <f t="array" ref="E5907">[2]!PropsSI("S","P",(B5907+1)*100*1000,"T",C5907+273.15,"WATER")/1000</f>
        <v>6.6767079546820565</v>
      </c>
      <c r="F5907" s="9"/>
      <c r="G5907" s="4">
        <v>73.460689211458927</v>
      </c>
      <c r="H5907" s="6">
        <v>10.350990079526548</v>
      </c>
      <c r="I5907" s="5">
        <v>264.99277184609764</v>
      </c>
      <c r="J5907" s="5" cm="1">
        <f t="array" ref="J5907">[2]!PropsSI("H","P",(H5907+1)*100*1000,"T",I5907+273.15,"WATER")/1000</f>
        <v>2971.5213096203906</v>
      </c>
      <c r="K5907" s="5" cm="1">
        <f t="array" ref="K5907">[2]!PropsSI("S","P",(H5907+1)*100*1000,"T",I5907+273.15,"WATER")/1000</f>
        <v>6.9236413354686226</v>
      </c>
      <c r="L5907" s="5" cm="1">
        <f t="array" ref="L5907">[2]!PropsSI("H","P",(H5907+1)*100*1000,"S",E5907*1000,"WATER")/1000</f>
        <v>2845.6152218245043</v>
      </c>
      <c r="O5907">
        <f t="shared" si="644"/>
        <v>10.016924068470409</v>
      </c>
      <c r="Q5907">
        <f t="shared" si="645"/>
        <v>285.20692363644582</v>
      </c>
      <c r="R5907">
        <f t="shared" si="646"/>
        <v>4705.4835080432013</v>
      </c>
      <c r="S5907">
        <f t="shared" si="647"/>
        <v>10.016928214755259</v>
      </c>
      <c r="T5907">
        <f t="shared" si="648"/>
        <v>1.7191678054702876E-11</v>
      </c>
      <c r="V5907">
        <f t="shared" si="649"/>
        <v>0.60649048697479901</v>
      </c>
      <c r="W5907" s="3">
        <f t="shared" si="650"/>
        <v>10.016930710529735</v>
      </c>
    </row>
    <row r="5908" spans="1:23" x14ac:dyDescent="0.4">
      <c r="A5908" s="4">
        <v>185.54569581229606</v>
      </c>
      <c r="B5908" s="4">
        <v>41.274182445672267</v>
      </c>
      <c r="C5908" s="5">
        <v>382.40616708585424</v>
      </c>
      <c r="D5908" s="5" cm="1">
        <f t="array" ref="D5908">[2]!PropsSI("H","P",(B5908+1)*100*1000,"T",C5908+273.15,"WATER")/1000</f>
        <v>3168.1568618235715</v>
      </c>
      <c r="E5908" s="5" cm="1">
        <f t="array" ref="E5908">[2]!PropsSI("S","P",(B5908+1)*100*1000,"T",C5908+273.15,"WATER")/1000</f>
        <v>6.677626086877396</v>
      </c>
      <c r="F5908" s="9"/>
      <c r="G5908" s="4">
        <v>73.58812803711298</v>
      </c>
      <c r="H5908" s="6">
        <v>10.351240401804773</v>
      </c>
      <c r="I5908" s="5">
        <v>265.63965016973464</v>
      </c>
      <c r="J5908" s="5" cm="1">
        <f t="array" ref="J5908">[2]!PropsSI("H","P",(H5908+1)*100*1000,"T",I5908+273.15,"WATER")/1000</f>
        <v>2972.9524612314526</v>
      </c>
      <c r="K5908" s="5" cm="1">
        <f t="array" ref="K5908">[2]!PropsSI("S","P",(H5908+1)*100*1000,"T",I5908+273.15,"WATER")/1000</f>
        <v>6.9262893589802479</v>
      </c>
      <c r="L5908" s="5" cm="1">
        <f t="array" ref="L5908">[2]!PropsSI("H","P",(H5908+1)*100*1000,"S",E5908*1000,"WATER")/1000</f>
        <v>2846.0638008687865</v>
      </c>
      <c r="O5908">
        <f t="shared" si="644"/>
        <v>10.060926759301909</v>
      </c>
      <c r="Q5908">
        <f t="shared" si="645"/>
        <v>287.11109061719452</v>
      </c>
      <c r="R5908">
        <f t="shared" si="646"/>
        <v>4736.8993874693779</v>
      </c>
      <c r="S5908">
        <f t="shared" si="647"/>
        <v>10.060941469195772</v>
      </c>
      <c r="T5908">
        <f t="shared" si="648"/>
        <v>2.1638097746029165E-10</v>
      </c>
      <c r="V5908">
        <f t="shared" si="649"/>
        <v>0.60604969263687858</v>
      </c>
      <c r="W5908" s="3">
        <f t="shared" si="650"/>
        <v>10.060943954052075</v>
      </c>
    </row>
    <row r="5909" spans="1:23" x14ac:dyDescent="0.4">
      <c r="A5909" s="4">
        <v>192.07698724715235</v>
      </c>
      <c r="B5909" s="4">
        <v>40.44232329607285</v>
      </c>
      <c r="C5909" s="5">
        <v>381.20671649544533</v>
      </c>
      <c r="D5909" s="5" cm="1">
        <f t="array" ref="D5909">[2]!PropsSI("H","P",(B5909+1)*100*1000,"T",C5909+273.15,"WATER")/1000</f>
        <v>3166.8681929589202</v>
      </c>
      <c r="E5909" s="5" cm="1">
        <f t="array" ref="E5909">[2]!PropsSI("S","P",(B5909+1)*100*1000,"T",C5909+273.15,"WATER")/1000</f>
        <v>6.6842422618278068</v>
      </c>
      <c r="F5909" s="9"/>
      <c r="G5909" s="4">
        <v>78.654288424649948</v>
      </c>
      <c r="H5909" s="6">
        <v>10.347853693092301</v>
      </c>
      <c r="I5909" s="5">
        <v>264.87285588374925</v>
      </c>
      <c r="J5909" s="5" cm="1">
        <f t="array" ref="J5909">[2]!PropsSI("H","P",(H5909+1)*100*1000,"T",I5909+273.15,"WATER")/1000</f>
        <v>2971.2663344314956</v>
      </c>
      <c r="K5909" s="5" cm="1">
        <f t="array" ref="K5909">[2]!PropsSI("S","P",(H5909+1)*100*1000,"T",I5909+273.15,"WATER")/1000</f>
        <v>6.9232903563558885</v>
      </c>
      <c r="L5909" s="5" cm="1">
        <f t="array" ref="L5909">[2]!PropsSI("H","P",(H5909+1)*100*1000,"S",E5909*1000,"WATER")/1000</f>
        <v>2849.2049905464301</v>
      </c>
      <c r="O5909">
        <f t="shared" si="644"/>
        <v>10.436282134969842</v>
      </c>
      <c r="Q5909">
        <f t="shared" si="645"/>
        <v>283.16231074633833</v>
      </c>
      <c r="R5909">
        <f t="shared" si="646"/>
        <v>4671.750483220153</v>
      </c>
      <c r="S5909">
        <f t="shared" si="647"/>
        <v>10.436294947362796</v>
      </c>
      <c r="T5909">
        <f t="shared" si="648"/>
        <v>1.6415741322273705E-10</v>
      </c>
      <c r="V5909">
        <f t="shared" si="649"/>
        <v>0.61575233468002633</v>
      </c>
      <c r="W5909" s="3">
        <f t="shared" si="650"/>
        <v>10.436297342848396</v>
      </c>
    </row>
    <row r="5910" spans="1:23" x14ac:dyDescent="0.4">
      <c r="A5910" s="4">
        <v>197.91134533434575</v>
      </c>
      <c r="B5910" s="4">
        <v>40.806885968060961</v>
      </c>
      <c r="C5910" s="5">
        <v>381.28142188829679</v>
      </c>
      <c r="D5910" s="5" cm="1">
        <f t="array" ref="D5910">[2]!PropsSI("H","P",(B5910+1)*100*1000,"T",C5910+273.15,"WATER")/1000</f>
        <v>3166.3389108418978</v>
      </c>
      <c r="E5910" s="5" cm="1">
        <f t="array" ref="E5910">[2]!PropsSI("S","P",(B5910+1)*100*1000,"T",C5910+273.15,"WATER")/1000</f>
        <v>6.6796499967196725</v>
      </c>
      <c r="F5910" s="9"/>
      <c r="G5910" s="4">
        <v>84.742253320335891</v>
      </c>
      <c r="H5910" s="6">
        <v>10.35151471366555</v>
      </c>
      <c r="I5910" s="5">
        <v>263.01701736740608</v>
      </c>
      <c r="J5910" s="5" cm="1">
        <f t="array" ref="J5910">[2]!PropsSI("H","P",(H5910+1)*100*1000,"T",I5910+273.15,"WATER")/1000</f>
        <v>2967.1404532765773</v>
      </c>
      <c r="K5910" s="5" cm="1">
        <f t="array" ref="K5910">[2]!PropsSI("S","P",(H5910+1)*100*1000,"T",I5910+273.15,"WATER")/1000</f>
        <v>6.9154651094610378</v>
      </c>
      <c r="L5910" s="5" cm="1">
        <f t="array" ref="L5910">[2]!PropsSI("H","P",(H5910+1)*100*1000,"S",E5910*1000,"WATER")/1000</f>
        <v>2847.0481041475546</v>
      </c>
      <c r="O5910">
        <f t="shared" si="644"/>
        <v>10.951009645910878</v>
      </c>
      <c r="Q5910">
        <f t="shared" si="645"/>
        <v>284.61315866045061</v>
      </c>
      <c r="R5910">
        <f t="shared" si="646"/>
        <v>4695.6872826690915</v>
      </c>
      <c r="S5910">
        <f t="shared" si="647"/>
        <v>10.951027475760737</v>
      </c>
      <c r="T5910">
        <f t="shared" si="648"/>
        <v>3.1790354601772739E-10</v>
      </c>
      <c r="V5910">
        <f t="shared" si="649"/>
        <v>0.62387783609445724</v>
      </c>
      <c r="W5910" s="3">
        <f t="shared" si="650"/>
        <v>10.951029758651073</v>
      </c>
    </row>
    <row r="5911" spans="1:23" x14ac:dyDescent="0.4">
      <c r="A5911" s="4">
        <v>197.5352493840509</v>
      </c>
      <c r="B5911" s="4">
        <v>40.92346438931672</v>
      </c>
      <c r="C5911" s="5">
        <v>381.12613655367011</v>
      </c>
      <c r="D5911" s="5" cm="1">
        <f t="array" ref="D5911">[2]!PropsSI("H","P",(B5911+1)*100*1000,"T",C5911+273.15,"WATER")/1000</f>
        <v>3165.7351496615688</v>
      </c>
      <c r="E5911" s="5" cm="1">
        <f t="array" ref="E5911">[2]!PropsSI("S","P",(B5911+1)*100*1000,"T",C5911+273.15,"WATER")/1000</f>
        <v>6.6775249454079058</v>
      </c>
      <c r="F5911" s="9"/>
      <c r="G5911" s="4">
        <v>84.998415955897684</v>
      </c>
      <c r="H5911" s="6">
        <v>10.350939674826774</v>
      </c>
      <c r="I5911" s="5">
        <v>262.69508240973323</v>
      </c>
      <c r="J5911" s="5" cm="1">
        <f t="array" ref="J5911">[2]!PropsSI("H","P",(H5911+1)*100*1000,"T",I5911+273.15,"WATER")/1000</f>
        <v>2966.4281032249742</v>
      </c>
      <c r="K5911" s="5" cm="1">
        <f t="array" ref="K5911">[2]!PropsSI("S","P",(H5911+1)*100*1000,"T",I5911+273.15,"WATER")/1000</f>
        <v>6.9141586245923774</v>
      </c>
      <c r="L5911" s="5" cm="1">
        <f t="array" ref="L5911">[2]!PropsSI("H","P",(H5911+1)*100*1000,"S",E5911*1000,"WATER")/1000</f>
        <v>2846.0093211636568</v>
      </c>
      <c r="O5911">
        <f t="shared" si="644"/>
        <v>10.936157533847592</v>
      </c>
      <c r="Q5911">
        <f t="shared" si="645"/>
        <v>285.00093748564672</v>
      </c>
      <c r="R5911">
        <f t="shared" si="646"/>
        <v>4702.085047644302</v>
      </c>
      <c r="S5911">
        <f t="shared" si="647"/>
        <v>10.936173635943346</v>
      </c>
      <c r="T5911">
        <f t="shared" si="648"/>
        <v>2.5927748768815777E-10</v>
      </c>
      <c r="V5911">
        <f t="shared" si="649"/>
        <v>0.62336861358042006</v>
      </c>
      <c r="W5911" s="3">
        <f t="shared" si="650"/>
        <v>10.936175921934371</v>
      </c>
    </row>
    <row r="5912" spans="1:23" x14ac:dyDescent="0.4">
      <c r="A5912" s="4">
        <v>196.01404211910167</v>
      </c>
      <c r="B5912" s="4">
        <v>41.124760890946789</v>
      </c>
      <c r="C5912" s="5">
        <v>381.4831419337138</v>
      </c>
      <c r="D5912" s="5" cm="1">
        <f t="array" ref="D5912">[2]!PropsSI("H","P",(B5912+1)*100*1000,"T",C5912+273.15,"WATER")/1000</f>
        <v>3166.2084256001185</v>
      </c>
      <c r="E5912" s="5" cm="1">
        <f t="array" ref="E5912">[2]!PropsSI("S","P",(B5912+1)*100*1000,"T",C5912+273.15,"WATER")/1000</f>
        <v>6.6761803065788881</v>
      </c>
      <c r="F5912" s="9"/>
      <c r="G5912" s="4">
        <v>83.369596123087078</v>
      </c>
      <c r="H5912" s="6">
        <v>10.350630631605213</v>
      </c>
      <c r="I5912" s="5">
        <v>262.89148448373544</v>
      </c>
      <c r="J5912" s="5" cm="1">
        <f t="array" ref="J5912">[2]!PropsSI("H","P",(H5912+1)*100*1000,"T",I5912+273.15,"WATER")/1000</f>
        <v>2966.864967936307</v>
      </c>
      <c r="K5912" s="5" cm="1">
        <f t="array" ref="K5912">[2]!PropsSI("S","P",(H5912+1)*100*1000,"T",I5912+273.15,"WATER")/1000</f>
        <v>6.9149858555707455</v>
      </c>
      <c r="L5912" s="5" cm="1">
        <f t="array" ref="L5912">[2]!PropsSI("H","P",(H5912+1)*100*1000,"S",E5912*1000,"WATER")/1000</f>
        <v>2845.3535148047781</v>
      </c>
      <c r="O5912">
        <f t="shared" si="644"/>
        <v>10.853921362967139</v>
      </c>
      <c r="Q5912">
        <f t="shared" si="645"/>
        <v>286.00740245649325</v>
      </c>
      <c r="R5912">
        <f t="shared" si="646"/>
        <v>4718.6901996558936</v>
      </c>
      <c r="S5912">
        <f t="shared" si="647"/>
        <v>10.853939531311308</v>
      </c>
      <c r="T5912">
        <f t="shared" si="648"/>
        <v>3.3008872986383224E-10</v>
      </c>
      <c r="V5912">
        <f t="shared" si="649"/>
        <v>0.62128847325314618</v>
      </c>
      <c r="W5912" s="3">
        <f t="shared" si="650"/>
        <v>10.853941834621974</v>
      </c>
    </row>
    <row r="5913" spans="1:23" x14ac:dyDescent="0.4">
      <c r="A5913" s="4">
        <v>197.45416490165343</v>
      </c>
      <c r="B5913" s="4">
        <v>40.910596725218511</v>
      </c>
      <c r="C5913" s="5">
        <v>381.59792228837159</v>
      </c>
      <c r="D5913" s="5" cm="1">
        <f t="array" ref="D5913">[2]!PropsSI("H","P",(B5913+1)*100*1000,"T",C5913+273.15,"WATER")/1000</f>
        <v>3166.9038828452276</v>
      </c>
      <c r="E5913" s="5" cm="1">
        <f t="array" ref="E5913">[2]!PropsSI("S","P",(B5913+1)*100*1000,"T",C5913+273.15,"WATER")/1000</f>
        <v>6.6794431489226662</v>
      </c>
      <c r="F5913" s="9"/>
      <c r="G5913" s="4">
        <v>85.440773775077147</v>
      </c>
      <c r="H5913" s="6">
        <v>10.3512410757019</v>
      </c>
      <c r="I5913" s="5">
        <v>263.17216301160011</v>
      </c>
      <c r="J5913" s="5" cm="1">
        <f t="array" ref="J5913">[2]!PropsSI("H","P",(H5913+1)*100*1000,"T",I5913+273.15,"WATER")/1000</f>
        <v>2967.4855511700621</v>
      </c>
      <c r="K5913" s="5" cm="1">
        <f t="array" ref="K5913">[2]!PropsSI("S","P",(H5913+1)*100*1000,"T",I5913+273.15,"WATER")/1000</f>
        <v>6.9161193680967319</v>
      </c>
      <c r="L5913" s="5" cm="1">
        <f t="array" ref="L5913">[2]!PropsSI("H","P",(H5913+1)*100*1000,"S",E5913*1000,"WATER")/1000</f>
        <v>2846.942917967473</v>
      </c>
      <c r="O5913">
        <f t="shared" si="644"/>
        <v>10.937772263055765</v>
      </c>
      <c r="Q5913">
        <f t="shared" si="645"/>
        <v>285.21053826516669</v>
      </c>
      <c r="R5913">
        <f t="shared" si="646"/>
        <v>4705.5431439581253</v>
      </c>
      <c r="S5913">
        <f t="shared" si="647"/>
        <v>10.937792593347305</v>
      </c>
      <c r="T5913">
        <f t="shared" si="648"/>
        <v>4.1332075413861498E-10</v>
      </c>
      <c r="V5913">
        <f t="shared" si="649"/>
        <v>0.6232583144989452</v>
      </c>
      <c r="W5913" s="3">
        <f t="shared" si="650"/>
        <v>10.93779487899997</v>
      </c>
    </row>
    <row r="5914" spans="1:23" x14ac:dyDescent="0.4">
      <c r="A5914" s="4">
        <v>193.59068587596127</v>
      </c>
      <c r="B5914" s="4">
        <v>41.244394295325804</v>
      </c>
      <c r="C5914" s="5">
        <v>381.86118209550267</v>
      </c>
      <c r="D5914" s="5" cm="1">
        <f t="array" ref="D5914">[2]!PropsSI("H","P",(B5914+1)*100*1000,"T",C5914+273.15,"WATER")/1000</f>
        <v>3166.8926506006628</v>
      </c>
      <c r="E5914" s="5" cm="1">
        <f t="array" ref="E5914">[2]!PropsSI("S","P",(B5914+1)*100*1000,"T",C5914+273.15,"WATER")/1000</f>
        <v>6.6760011075174193</v>
      </c>
      <c r="F5914" s="9"/>
      <c r="G5914" s="4">
        <v>81.254955101376495</v>
      </c>
      <c r="H5914" s="6">
        <v>10.350256229162072</v>
      </c>
      <c r="I5914" s="5">
        <v>263.47181067687188</v>
      </c>
      <c r="J5914" s="5" cm="1">
        <f t="array" ref="J5914">[2]!PropsSI("H","P",(H5914+1)*100*1000,"T",I5914+273.15,"WATER")/1000</f>
        <v>2968.1534758159705</v>
      </c>
      <c r="K5914" s="5" cm="1">
        <f t="array" ref="K5914">[2]!PropsSI("S","P",(H5914+1)*100*1000,"T",I5914+273.15,"WATER")/1000</f>
        <v>6.9174029615543002</v>
      </c>
      <c r="L5914" s="5" cm="1">
        <f t="array" ref="L5914">[2]!PropsSI("H","P",(H5914+1)*100*1000,"S",E5914*1000,"WATER")/1000</f>
        <v>2845.259980839382</v>
      </c>
      <c r="O5914">
        <f t="shared" si="644"/>
        <v>10.687236988053092</v>
      </c>
      <c r="Q5914">
        <f t="shared" si="645"/>
        <v>286.70069749509565</v>
      </c>
      <c r="R5914">
        <f t="shared" si="646"/>
        <v>4730.1285207483716</v>
      </c>
      <c r="S5914">
        <f t="shared" si="647"/>
        <v>10.687256109582755</v>
      </c>
      <c r="T5914">
        <f t="shared" si="648"/>
        <v>3.6563289664415173E-10</v>
      </c>
      <c r="V5914">
        <f t="shared" si="649"/>
        <v>0.61790730068621036</v>
      </c>
      <c r="W5914" s="3">
        <f t="shared" si="650"/>
        <v>10.687258448816912</v>
      </c>
    </row>
    <row r="5915" spans="1:23" x14ac:dyDescent="0.4">
      <c r="A5915" s="4">
        <v>190.57703591667925</v>
      </c>
      <c r="B5915" s="4">
        <v>41.240758015479393</v>
      </c>
      <c r="C5915" s="5">
        <v>381.81441558140358</v>
      </c>
      <c r="D5915" s="5" cm="1">
        <f t="array" ref="D5915">[2]!PropsSI("H","P",(B5915+1)*100*1000,"T",C5915+273.15,"WATER")/1000</f>
        <v>3166.7862494338633</v>
      </c>
      <c r="E5915" s="5" cm="1">
        <f t="array" ref="E5915">[2]!PropsSI("S","P",(B5915+1)*100*1000,"T",C5915+273.15,"WATER")/1000</f>
        <v>6.6758758145844137</v>
      </c>
      <c r="F5915" s="9"/>
      <c r="G5915" s="4">
        <v>79.356994017908804</v>
      </c>
      <c r="H5915" s="6">
        <v>10.351366210901041</v>
      </c>
      <c r="I5915" s="5">
        <v>264.07129871098596</v>
      </c>
      <c r="J5915" s="5" cm="1">
        <f t="array" ref="J5915">[2]!PropsSI("H","P",(H5915+1)*100*1000,"T",I5915+273.15,"WATER")/1000</f>
        <v>2969.4786940684903</v>
      </c>
      <c r="K5915" s="5" cm="1">
        <f t="array" ref="K5915">[2]!PropsSI("S","P",(H5915+1)*100*1000,"T",I5915+273.15,"WATER")/1000</f>
        <v>6.9198276734679869</v>
      </c>
      <c r="L5915" s="5" cm="1">
        <f t="array" ref="L5915">[2]!PropsSI("H","P",(H5915+1)*100*1000,"S",E5915*1000,"WATER")/1000</f>
        <v>2845.2199564255152</v>
      </c>
      <c r="O5915">
        <f t="shared" si="644"/>
        <v>10.445080295971907</v>
      </c>
      <c r="Q5915">
        <f t="shared" si="645"/>
        <v>286.6415291981013</v>
      </c>
      <c r="R5915">
        <f t="shared" si="646"/>
        <v>4729.1523332065126</v>
      </c>
      <c r="S5915">
        <f t="shared" si="647"/>
        <v>10.445095723793045</v>
      </c>
      <c r="T5915">
        <f t="shared" si="648"/>
        <v>2.380176650645064E-10</v>
      </c>
      <c r="V5915">
        <f t="shared" si="649"/>
        <v>0.61358282772582373</v>
      </c>
      <c r="W5915" s="3">
        <f t="shared" si="650"/>
        <v>10.445098117260269</v>
      </c>
    </row>
    <row r="5916" spans="1:23" x14ac:dyDescent="0.4">
      <c r="A5916" s="4">
        <v>188.63972233145049</v>
      </c>
      <c r="B5916" s="4">
        <v>41.289495283683841</v>
      </c>
      <c r="C5916" s="5">
        <v>380.98235578233715</v>
      </c>
      <c r="D5916" s="5" cm="1">
        <f t="array" ref="D5916">[2]!PropsSI("H","P",(B5916+1)*100*1000,"T",C5916+273.15,"WATER")/1000</f>
        <v>3164.6710371806253</v>
      </c>
      <c r="E5916" s="5" cm="1">
        <f t="array" ref="E5916">[2]!PropsSI("S","P",(B5916+1)*100*1000,"T",C5916+273.15,"WATER")/1000</f>
        <v>6.6721466511038434</v>
      </c>
      <c r="F5916" s="9"/>
      <c r="G5916" s="4">
        <v>79.059406490911257</v>
      </c>
      <c r="H5916" s="6">
        <v>10.349719162588908</v>
      </c>
      <c r="I5916" s="5">
        <v>263.60662046950335</v>
      </c>
      <c r="J5916" s="5" cm="1">
        <f t="array" ref="J5916">[2]!PropsSI("H","P",(H5916+1)*100*1000,"T",I5916+273.15,"WATER")/1000</f>
        <v>2968.4542244644726</v>
      </c>
      <c r="K5916" s="5" cm="1">
        <f t="array" ref="K5916">[2]!PropsSI("S","P",(H5916+1)*100*1000,"T",I5916+273.15,"WATER")/1000</f>
        <v>6.9179843709180169</v>
      </c>
      <c r="L5916" s="5" cm="1">
        <f t="array" ref="L5916">[2]!PropsSI("H","P",(H5916+1)*100*1000,"S",E5916*1000,"WATER")/1000</f>
        <v>2843.388709552326</v>
      </c>
      <c r="O5916">
        <f t="shared" si="644"/>
        <v>10.281745852093682</v>
      </c>
      <c r="Q5916">
        <f t="shared" si="645"/>
        <v>286.3884022040786</v>
      </c>
      <c r="R5916">
        <f t="shared" si="646"/>
        <v>4724.976120088586</v>
      </c>
      <c r="S5916">
        <f t="shared" si="647"/>
        <v>10.281754066223955</v>
      </c>
      <c r="T5916">
        <f t="shared" si="648"/>
        <v>6.7471936154015104E-11</v>
      </c>
      <c r="V5916">
        <f t="shared" si="649"/>
        <v>0.61073017667862961</v>
      </c>
      <c r="W5916" s="3">
        <f t="shared" si="650"/>
        <v>10.281756497715111</v>
      </c>
    </row>
    <row r="5917" spans="1:23" x14ac:dyDescent="0.4">
      <c r="A5917" s="4">
        <v>193.35371796613714</v>
      </c>
      <c r="B5917" s="4">
        <v>40.790528089039682</v>
      </c>
      <c r="C5917" s="5">
        <v>381.8934015357292</v>
      </c>
      <c r="D5917" s="5" cm="1">
        <f t="array" ref="D5917">[2]!PropsSI("H","P",(B5917+1)*100*1000,"T",C5917+273.15,"WATER")/1000</f>
        <v>3167.8530957904663</v>
      </c>
      <c r="E5917" s="5" cm="1">
        <f t="array" ref="E5917">[2]!PropsSI("S","P",(B5917+1)*100*1000,"T",C5917+273.15,"WATER")/1000</f>
        <v>6.6821316854814876</v>
      </c>
      <c r="F5917" s="9"/>
      <c r="G5917" s="4">
        <v>80.755932691763505</v>
      </c>
      <c r="H5917" s="6">
        <v>10.346709152916523</v>
      </c>
      <c r="I5917" s="5">
        <v>264.48901861422087</v>
      </c>
      <c r="J5917" s="5" cm="1">
        <f t="array" ref="J5917">[2]!PropsSI("H","P",(H5917+1)*100*1000,"T",I5917+273.15,"WATER")/1000</f>
        <v>2970.4200378573009</v>
      </c>
      <c r="K5917" s="5" cm="1">
        <f t="array" ref="K5917">[2]!PropsSI("S","P",(H5917+1)*100*1000,"T",I5917+273.15,"WATER")/1000</f>
        <v>6.9217616668511077</v>
      </c>
      <c r="L5917" s="5" cm="1">
        <f t="array" ref="L5917">[2]!PropsSI("H","P",(H5917+1)*100*1000,"S",E5917*1000,"WATER")/1000</f>
        <v>2848.1607531478589</v>
      </c>
      <c r="O5917">
        <f t="shared" si="644"/>
        <v>10.604004389111466</v>
      </c>
      <c r="Q5917">
        <f t="shared" si="645"/>
        <v>284.97108816424674</v>
      </c>
      <c r="R5917">
        <f t="shared" si="646"/>
        <v>4701.5925789209514</v>
      </c>
      <c r="S5917">
        <f t="shared" si="647"/>
        <v>10.604023923693759</v>
      </c>
      <c r="T5917">
        <f t="shared" si="648"/>
        <v>3.8159990536551911E-10</v>
      </c>
      <c r="V5917">
        <f t="shared" si="649"/>
        <v>0.61757205787653502</v>
      </c>
      <c r="W5917" s="3">
        <f t="shared" si="650"/>
        <v>10.604026281288821</v>
      </c>
    </row>
    <row r="5918" spans="1:23" x14ac:dyDescent="0.4">
      <c r="A5918" s="4">
        <v>185.84276856531034</v>
      </c>
      <c r="B5918" s="4">
        <v>39.172942195501363</v>
      </c>
      <c r="C5918" s="5">
        <v>379.95741022181346</v>
      </c>
      <c r="D5918" s="5" cm="1">
        <f t="array" ref="D5918">[2]!PropsSI("H","P",(B5918+1)*100*1000,"T",C5918+273.15,"WATER")/1000</f>
        <v>3166.3264318194397</v>
      </c>
      <c r="E5918" s="5" cm="1">
        <f t="array" ref="E5918">[2]!PropsSI("S","P",(B5918+1)*100*1000,"T",C5918+273.15,"WATER")/1000</f>
        <v>6.6968674934261525</v>
      </c>
      <c r="F5918" s="9"/>
      <c r="G5918" s="4">
        <v>71.546519930644848</v>
      </c>
      <c r="H5918" s="6">
        <v>10.350711338619933</v>
      </c>
      <c r="I5918" s="5">
        <v>267.80683060576303</v>
      </c>
      <c r="J5918" s="5" cm="1">
        <f t="array" ref="J5918">[2]!PropsSI("H","P",(H5918+1)*100*1000,"T",I5918+273.15,"WATER")/1000</f>
        <v>2977.7456165689682</v>
      </c>
      <c r="K5918" s="5" cm="1">
        <f t="array" ref="K5918">[2]!PropsSI("S","P",(H5918+1)*100*1000,"T",I5918+273.15,"WATER")/1000</f>
        <v>6.9351884103067514</v>
      </c>
      <c r="L5918" s="5" cm="1">
        <f t="array" ref="L5918">[2]!PropsSI("H","P",(H5918+1)*100*1000,"S",E5918*1000,"WATER")/1000</f>
        <v>2855.3965534259141</v>
      </c>
      <c r="O5918">
        <f t="shared" si="644"/>
        <v>9.7351057790141429</v>
      </c>
      <c r="Q5918">
        <f t="shared" si="645"/>
        <v>277.16021968718087</v>
      </c>
      <c r="R5918">
        <f t="shared" si="646"/>
        <v>4572.7250453642337</v>
      </c>
      <c r="S5918">
        <f t="shared" si="647"/>
        <v>9.7351145554233565</v>
      </c>
      <c r="T5918">
        <f t="shared" si="648"/>
        <v>7.7025358684485223E-11</v>
      </c>
      <c r="V5918">
        <f t="shared" si="649"/>
        <v>0.60650593061306213</v>
      </c>
      <c r="W5918" s="3">
        <f t="shared" si="650"/>
        <v>9.7351171234458747</v>
      </c>
    </row>
    <row r="5919" spans="1:23" x14ac:dyDescent="0.4">
      <c r="A5919" s="4">
        <v>189.49120398401536</v>
      </c>
      <c r="B5919" s="4">
        <v>41.524508647424689</v>
      </c>
      <c r="C5919" s="5">
        <v>382.69247049308694</v>
      </c>
      <c r="D5919" s="5" cm="1">
        <f t="array" ref="D5919">[2]!PropsSI("H","P",(B5919+1)*100*1000,"T",C5919+273.15,"WATER")/1000</f>
        <v>3168.3660065933623</v>
      </c>
      <c r="E5919" s="5" cm="1">
        <f t="array" ref="E5919">[2]!PropsSI("S","P",(B5919+1)*100*1000,"T",C5919+273.15,"WATER")/1000</f>
        <v>6.6753966232879085</v>
      </c>
      <c r="F5919" s="9"/>
      <c r="G5919" s="4">
        <v>78.416290375830187</v>
      </c>
      <c r="H5919" s="6">
        <v>10.350417826334635</v>
      </c>
      <c r="I5919" s="5">
        <v>264.50875974488463</v>
      </c>
      <c r="J5919" s="5" cm="1">
        <f t="array" ref="J5919">[2]!PropsSI("H","P",(H5919+1)*100*1000,"T",I5919+273.15,"WATER")/1000</f>
        <v>2970.4512308182707</v>
      </c>
      <c r="K5919" s="5" cm="1">
        <f t="array" ref="K5919">[2]!PropsSI("S","P",(H5919+1)*100*1000,"T",I5919+273.15,"WATER")/1000</f>
        <v>6.9216743905599412</v>
      </c>
      <c r="L5919" s="5" cm="1">
        <f t="array" ref="L5919">[2]!PropsSI("H","P",(H5919+1)*100*1000,"S",E5919*1000,"WATER")/1000</f>
        <v>2844.9708621523582</v>
      </c>
      <c r="O5919">
        <f t="shared" si="644"/>
        <v>10.417530318846815</v>
      </c>
      <c r="Q5919">
        <f t="shared" si="645"/>
        <v>288.27176900262498</v>
      </c>
      <c r="R5919">
        <f t="shared" si="646"/>
        <v>4756.048827921768</v>
      </c>
      <c r="S5919">
        <f t="shared" si="647"/>
        <v>10.417552445108612</v>
      </c>
      <c r="T5919">
        <f t="shared" si="648"/>
        <v>4.8957146110868164E-10</v>
      </c>
      <c r="V5919">
        <f t="shared" si="649"/>
        <v>0.6119905607030427</v>
      </c>
      <c r="W5919" s="3">
        <f t="shared" si="650"/>
        <v>10.417554844903993</v>
      </c>
    </row>
    <row r="5920" spans="1:23" x14ac:dyDescent="0.4">
      <c r="A5920" s="4">
        <v>190.00270249452274</v>
      </c>
      <c r="B5920" s="4">
        <v>40.724138021740735</v>
      </c>
      <c r="C5920" s="5">
        <v>380.67482589556465</v>
      </c>
      <c r="D5920" s="5" cm="1">
        <f t="array" ref="D5920">[2]!PropsSI("H","P",(B5920+1)*100*1000,"T",C5920+273.15,"WATER")/1000</f>
        <v>3165.0304180040812</v>
      </c>
      <c r="E5920" s="5" cm="1">
        <f t="array" ref="E5920">[2]!PropsSI("S","P",(B5920+1)*100*1000,"T",C5920+273.15,"WATER")/1000</f>
        <v>6.6785051829080819</v>
      </c>
      <c r="F5920" s="9"/>
      <c r="G5920" s="4">
        <v>76.828243932793043</v>
      </c>
      <c r="H5920" s="6">
        <v>10.349980338767724</v>
      </c>
      <c r="I5920" s="5">
        <v>264.22856296376222</v>
      </c>
      <c r="J5920" s="5" cm="1">
        <f t="array" ref="J5920">[2]!PropsSI("H","P",(H5920+1)*100*1000,"T",I5920+273.15,"WATER")/1000</f>
        <v>2969.8319027337934</v>
      </c>
      <c r="K5920" s="5" cm="1">
        <f t="array" ref="K5920">[2]!PropsSI("S","P",(H5920+1)*100*1000,"T",I5920+273.15,"WATER")/1000</f>
        <v>6.9205393283163197</v>
      </c>
      <c r="L5920" s="5" cm="1">
        <f t="array" ref="L5920">[2]!PropsSI("H","P",(H5920+1)*100*1000,"S",E5920*1000,"WATER")/1000</f>
        <v>2846.4656947776411</v>
      </c>
      <c r="O5920">
        <f t="shared" si="644"/>
        <v>10.302290395631401</v>
      </c>
      <c r="Q5920">
        <f t="shared" si="645"/>
        <v>283.96592720706599</v>
      </c>
      <c r="R5920">
        <f t="shared" si="646"/>
        <v>4685.0089411654671</v>
      </c>
      <c r="S5920">
        <f t="shared" si="647"/>
        <v>10.302294832641605</v>
      </c>
      <c r="T5920">
        <f t="shared" si="648"/>
        <v>1.9687059555575474E-11</v>
      </c>
      <c r="V5920">
        <f t="shared" si="649"/>
        <v>0.61274366255405521</v>
      </c>
      <c r="W5920" s="3">
        <f t="shared" si="650"/>
        <v>10.302297259284845</v>
      </c>
    </row>
    <row r="5921" spans="1:23" x14ac:dyDescent="0.4">
      <c r="A5921" s="4">
        <v>189.95418513524265</v>
      </c>
      <c r="B5921" s="4">
        <v>40.738078958333695</v>
      </c>
      <c r="C5921" s="5">
        <v>380.45999366302345</v>
      </c>
      <c r="D5921" s="5" cm="1">
        <f t="array" ref="D5921">[2]!PropsSI("H","P",(B5921+1)*100*1000,"T",C5921+273.15,"WATER")/1000</f>
        <v>3164.4823849245372</v>
      </c>
      <c r="E5921" s="5" cm="1">
        <f t="array" ref="E5921">[2]!PropsSI("S","P",(B5921+1)*100*1000,"T",C5921+273.15,"WATER")/1000</f>
        <v>6.677522610016597</v>
      </c>
      <c r="F5921" s="9"/>
      <c r="G5921" s="4">
        <v>76.68685972206876</v>
      </c>
      <c r="H5921" s="6">
        <v>10.355253583468661</v>
      </c>
      <c r="I5921" s="5">
        <v>264.04665161228309</v>
      </c>
      <c r="J5921" s="5" cm="1">
        <f t="array" ref="J5921">[2]!PropsSI("H","P",(H5921+1)*100*1000,"T",I5921+273.15,"WATER")/1000</f>
        <v>2969.4108804773759</v>
      </c>
      <c r="K5921" s="5" cm="1">
        <f t="array" ref="K5921">[2]!PropsSI("S","P",(H5921+1)*100*1000,"T",I5921+273.15,"WATER")/1000</f>
        <v>6.9195492320950072</v>
      </c>
      <c r="L5921" s="5" cm="1">
        <f t="array" ref="L5921">[2]!PropsSI("H","P",(H5921+1)*100*1000,"S",E5921*1000,"WATER")/1000</f>
        <v>2846.0880274728247</v>
      </c>
      <c r="O5921">
        <f t="shared" si="644"/>
        <v>10.292957963990661</v>
      </c>
      <c r="Q5921">
        <f t="shared" si="645"/>
        <v>283.81406300293759</v>
      </c>
      <c r="R5921">
        <f t="shared" si="646"/>
        <v>4682.503411149306</v>
      </c>
      <c r="S5921">
        <f t="shared" si="647"/>
        <v>10.292960218752201</v>
      </c>
      <c r="T5921">
        <f t="shared" si="648"/>
        <v>5.0839496029106964E-12</v>
      </c>
      <c r="V5921">
        <f t="shared" si="649"/>
        <v>0.61267261771982151</v>
      </c>
      <c r="W5921" s="3">
        <f t="shared" si="650"/>
        <v>10.292962647596145</v>
      </c>
    </row>
    <row r="5922" spans="1:23" x14ac:dyDescent="0.4">
      <c r="A5922" s="4">
        <v>182.34021805716483</v>
      </c>
      <c r="B5922" s="4">
        <v>41.374563782215667</v>
      </c>
      <c r="C5922" s="5">
        <v>381.03079480053003</v>
      </c>
      <c r="D5922" s="5" cm="1">
        <f t="array" ref="D5922">[2]!PropsSI("H","P",(B5922+1)*100*1000,"T",C5922+273.15,"WATER")/1000</f>
        <v>3164.6223190760529</v>
      </c>
      <c r="E5922" s="5" cm="1">
        <f t="array" ref="E5922">[2]!PropsSI("S","P",(B5922+1)*100*1000,"T",C5922+273.15,"WATER")/1000</f>
        <v>6.6712052618331574</v>
      </c>
      <c r="F5922" s="9"/>
      <c r="G5922" s="4">
        <v>70.814058055425434</v>
      </c>
      <c r="H5922" s="6">
        <v>10.353350503948654</v>
      </c>
      <c r="I5922" s="5">
        <v>264.90420489150836</v>
      </c>
      <c r="J5922" s="5" cm="1">
        <f t="array" ref="J5922">[2]!PropsSI("H","P",(H5922+1)*100*1000,"T",I5922+273.15,"WATER")/1000</f>
        <v>2971.3172254975152</v>
      </c>
      <c r="K5922" s="5" cm="1">
        <f t="array" ref="K5922">[2]!PropsSI("S","P",(H5922+1)*100*1000,"T",I5922+273.15,"WATER")/1000</f>
        <v>6.9231696108853606</v>
      </c>
      <c r="L5922" s="5" cm="1">
        <f t="array" ref="L5922">[2]!PropsSI("H","P",(H5922+1)*100*1000,"S",E5922*1000,"WATER")/1000</f>
        <v>2843.0015394404072</v>
      </c>
      <c r="O5922">
        <f t="shared" si="644"/>
        <v>9.7909146985197815</v>
      </c>
      <c r="Q5922">
        <f t="shared" si="645"/>
        <v>286.69009862645873</v>
      </c>
      <c r="R5922">
        <f t="shared" si="646"/>
        <v>4729.953655422737</v>
      </c>
      <c r="S5922">
        <f t="shared" si="647"/>
        <v>9.7909172052379798</v>
      </c>
      <c r="T5922">
        <f t="shared" si="648"/>
        <v>6.2836361259258214E-12</v>
      </c>
      <c r="V5922">
        <f t="shared" si="649"/>
        <v>0.60103421737092699</v>
      </c>
      <c r="W5922" s="3">
        <f t="shared" si="650"/>
        <v>9.7909197586242414</v>
      </c>
    </row>
    <row r="5923" spans="1:23" x14ac:dyDescent="0.4">
      <c r="A5923" s="4">
        <v>182.39164073224671</v>
      </c>
      <c r="B5923" s="4">
        <v>41.348138300174128</v>
      </c>
      <c r="C5923" s="5">
        <v>381.83542993160688</v>
      </c>
      <c r="D5923" s="5" cm="1">
        <f t="array" ref="D5923">[2]!PropsSI("H","P",(B5923+1)*100*1000,"T",C5923+273.15,"WATER")/1000</f>
        <v>3166.6282061214806</v>
      </c>
      <c r="E5923" s="5" cm="1">
        <f t="array" ref="E5923">[2]!PropsSI("S","P",(B5923+1)*100*1000,"T",C5923+273.15,"WATER")/1000</f>
        <v>6.6745387832318812</v>
      </c>
      <c r="F5923" s="9"/>
      <c r="G5923" s="4">
        <v>70.792228613569335</v>
      </c>
      <c r="H5923" s="6">
        <v>10.353654777373992</v>
      </c>
      <c r="I5923" s="5">
        <v>265.69268676595311</v>
      </c>
      <c r="J5923" s="5" cm="1">
        <f t="array" ref="J5923">[2]!PropsSI("H","P",(H5923+1)*100*1000,"T",I5923+273.15,"WATER")/1000</f>
        <v>2973.0617380807739</v>
      </c>
      <c r="K5923" s="5" cm="1">
        <f t="array" ref="K5923">[2]!PropsSI("S","P",(H5923+1)*100*1000,"T",I5923+273.15,"WATER")/1000</f>
        <v>6.9263975817374668</v>
      </c>
      <c r="L5923" s="5" cm="1">
        <f t="array" ref="L5923">[2]!PropsSI("H","P",(H5923+1)*100*1000,"S",E5923*1000,"WATER")/1000</f>
        <v>2844.6162630756612</v>
      </c>
      <c r="O5923">
        <f t="shared" si="644"/>
        <v>9.8069182490806899</v>
      </c>
      <c r="Q5923">
        <f t="shared" si="645"/>
        <v>287.03878204051404</v>
      </c>
      <c r="R5923">
        <f t="shared" si="646"/>
        <v>4735.7064051577227</v>
      </c>
      <c r="S5923">
        <f t="shared" si="647"/>
        <v>9.8069253754409189</v>
      </c>
      <c r="T5923">
        <f t="shared" si="648"/>
        <v>5.0785010114003591E-11</v>
      </c>
      <c r="V5923">
        <f t="shared" si="649"/>
        <v>0.60111580399725706</v>
      </c>
      <c r="W5923" s="3">
        <f t="shared" si="650"/>
        <v>9.806927924659206</v>
      </c>
    </row>
    <row r="5924" spans="1:23" x14ac:dyDescent="0.4">
      <c r="A5924" s="4">
        <v>181.37073932650523</v>
      </c>
      <c r="B5924" s="4">
        <v>41.021276268797294</v>
      </c>
      <c r="C5924" s="5">
        <v>382.14480956176254</v>
      </c>
      <c r="D5924" s="5" cm="1">
        <f t="array" ref="D5924">[2]!PropsSI("H","P",(B5924+1)*100*1000,"T",C5924+273.15,"WATER")/1000</f>
        <v>3168.0140586050957</v>
      </c>
      <c r="E5924" s="5" cm="1">
        <f t="array" ref="E5924">[2]!PropsSI("S","P",(B5924+1)*100*1000,"T",C5924+273.15,"WATER")/1000</f>
        <v>6.6799990973723196</v>
      </c>
      <c r="F5924" s="9"/>
      <c r="G5924" s="4">
        <v>71.030681931326441</v>
      </c>
      <c r="H5924" s="6">
        <v>10.353035772493845</v>
      </c>
      <c r="I5924" s="5">
        <v>266.89316257784878</v>
      </c>
      <c r="J5924" s="5" cm="1">
        <f t="array" ref="J5924">[2]!PropsSI("H","P",(H5924+1)*100*1000,"T",I5924+273.15,"WATER")/1000</f>
        <v>2975.7190066215612</v>
      </c>
      <c r="K5924" s="5" cm="1">
        <f t="array" ref="K5924">[2]!PropsSI("S","P",(H5924+1)*100*1000,"T",I5924+273.15,"WATER")/1000</f>
        <v>6.9313477869593241</v>
      </c>
      <c r="L5924" s="5" cm="1">
        <f t="array" ref="L5924">[2]!PropsSI("H","P",(H5924+1)*100*1000,"S",E5924*1000,"WATER")/1000</f>
        <v>2847.2452797942901</v>
      </c>
      <c r="O5924">
        <f t="shared" si="644"/>
        <v>9.6879710408562225</v>
      </c>
      <c r="Q5924">
        <f t="shared" si="645"/>
        <v>285.93062432836098</v>
      </c>
      <c r="R5924">
        <f t="shared" si="646"/>
        <v>4717.4234764953953</v>
      </c>
      <c r="S5924">
        <f t="shared" si="647"/>
        <v>9.6879789486501764</v>
      </c>
      <c r="T5924">
        <f t="shared" si="648"/>
        <v>6.2533205216962687E-11</v>
      </c>
      <c r="V5924">
        <f t="shared" si="649"/>
        <v>0.59948182206645839</v>
      </c>
      <c r="W5924" s="3">
        <f t="shared" si="650"/>
        <v>9.6879815291670699</v>
      </c>
    </row>
    <row r="5925" spans="1:23" x14ac:dyDescent="0.4">
      <c r="A5925" s="4">
        <v>181.50068367109057</v>
      </c>
      <c r="B5925" s="4">
        <v>41.379171392260851</v>
      </c>
      <c r="C5925" s="5">
        <v>380.55957448347635</v>
      </c>
      <c r="D5925" s="5" cm="1">
        <f t="array" ref="D5925">[2]!PropsSI("H","P",(B5925+1)*100*1000,"T",C5925+273.15,"WATER")/1000</f>
        <v>3163.4679337738544</v>
      </c>
      <c r="E5925" s="5" cm="1">
        <f t="array" ref="E5925">[2]!PropsSI("S","P",(B5925+1)*100*1000,"T",C5925+273.15,"WATER")/1000</f>
        <v>6.6693931013216012</v>
      </c>
      <c r="F5925" s="9"/>
      <c r="G5925" s="4">
        <v>70.592047852064937</v>
      </c>
      <c r="H5925" s="6">
        <v>10.351664700867699</v>
      </c>
      <c r="I5925" s="5">
        <v>264.64298923351089</v>
      </c>
      <c r="J5925" s="5" cm="1">
        <f t="array" ref="J5925">[2]!PropsSI("H","P",(H5925+1)*100*1000,"T",I5925+273.15,"WATER")/1000</f>
        <v>2970.7443636208645</v>
      </c>
      <c r="K5925" s="5" cm="1">
        <f t="array" ref="K5925">[2]!PropsSI("S","P",(H5925+1)*100*1000,"T",I5925+273.15,"WATER")/1000</f>
        <v>6.9221706863576129</v>
      </c>
      <c r="L5925" s="5" cm="1">
        <f t="array" ref="L5925">[2]!PropsSI("H","P",(H5925+1)*100*1000,"S",E5925*1000,"WATER")/1000</f>
        <v>2842.0966594719957</v>
      </c>
      <c r="O5925">
        <f t="shared" si="644"/>
        <v>9.7165165950836236</v>
      </c>
      <c r="Q5925">
        <f t="shared" si="645"/>
        <v>286.46768934852747</v>
      </c>
      <c r="R5925">
        <f t="shared" si="646"/>
        <v>4726.284238229081</v>
      </c>
      <c r="S5925">
        <f t="shared" si="647"/>
        <v>9.7165161691140636</v>
      </c>
      <c r="T5925">
        <f t="shared" si="648"/>
        <v>1.8145006610577039E-13</v>
      </c>
      <c r="V5925">
        <f t="shared" si="649"/>
        <v>0.59969134009148517</v>
      </c>
      <c r="W5925" s="3">
        <f t="shared" si="650"/>
        <v>9.7165187420520329</v>
      </c>
    </row>
    <row r="5926" spans="1:23" x14ac:dyDescent="0.4">
      <c r="A5926" s="4">
        <v>187.65731767655188</v>
      </c>
      <c r="B5926" s="4">
        <v>40.781188820556849</v>
      </c>
      <c r="C5926" s="5">
        <v>381.31928587962625</v>
      </c>
      <c r="D5926" s="5" cm="1">
        <f t="array" ref="D5926">[2]!PropsSI("H","P",(B5926+1)*100*1000,"T",C5926+273.15,"WATER")/1000</f>
        <v>3166.4807266966218</v>
      </c>
      <c r="E5926" s="5" cm="1">
        <f t="array" ref="E5926">[2]!PropsSI("S","P",(B5926+1)*100*1000,"T",C5926+273.15,"WATER")/1000</f>
        <v>6.6801322223783242</v>
      </c>
      <c r="F5926" s="9"/>
      <c r="G5926" s="4">
        <v>75.796534282813738</v>
      </c>
      <c r="H5926" s="6">
        <v>10.353791494864003</v>
      </c>
      <c r="I5926" s="5">
        <v>265.22716331528602</v>
      </c>
      <c r="J5926" s="5" cm="1">
        <f t="array" ref="J5926">[2]!PropsSI("H","P",(H5926+1)*100*1000,"T",I5926+273.15,"WATER")/1000</f>
        <v>2972.0308568435139</v>
      </c>
      <c r="K5926" s="5" cm="1">
        <f t="array" ref="K5926">[2]!PropsSI("S","P",(H5926+1)*100*1000,"T",I5926+273.15,"WATER")/1000</f>
        <v>6.9244782601355208</v>
      </c>
      <c r="L5926" s="5" cm="1">
        <f t="array" ref="L5926">[2]!PropsSI("H","P",(H5926+1)*100*1000,"S",E5926*1000,"WATER")/1000</f>
        <v>2847.32373428869</v>
      </c>
      <c r="O5926">
        <f t="shared" si="644"/>
        <v>10.136094721996898</v>
      </c>
      <c r="Q5926">
        <f t="shared" si="645"/>
        <v>284.49387648573332</v>
      </c>
      <c r="R5926">
        <f t="shared" si="646"/>
        <v>4693.7193069314089</v>
      </c>
      <c r="S5926">
        <f t="shared" si="647"/>
        <v>10.136102292156638</v>
      </c>
      <c r="T5926">
        <f t="shared" si="648"/>
        <v>5.7307318488447421E-11</v>
      </c>
      <c r="V5926">
        <f t="shared" si="649"/>
        <v>0.6092608793749098</v>
      </c>
      <c r="W5926" s="3">
        <f t="shared" si="650"/>
        <v>10.136104758587344</v>
      </c>
    </row>
    <row r="5927" spans="1:23" x14ac:dyDescent="0.4">
      <c r="A5927" s="4">
        <v>190.44906000250802</v>
      </c>
      <c r="B5927" s="4">
        <v>41.108834836089471</v>
      </c>
      <c r="C5927" s="5">
        <v>380.52723146908414</v>
      </c>
      <c r="D5927" s="5" cm="1">
        <f t="array" ref="D5927">[2]!PropsSI("H","P",(B5927+1)*100*1000,"T",C5927+273.15,"WATER")/1000</f>
        <v>3163.919364015454</v>
      </c>
      <c r="E5927" s="5" cm="1">
        <f t="array" ref="E5927">[2]!PropsSI("S","P",(B5927+1)*100*1000,"T",C5927+273.15,"WATER")/1000</f>
        <v>6.6728442319190382</v>
      </c>
      <c r="F5927" s="9"/>
      <c r="G5927" s="4">
        <v>78.072385510617792</v>
      </c>
      <c r="H5927" s="6">
        <v>10.353550326877169</v>
      </c>
      <c r="I5927" s="5">
        <v>263.20783808411727</v>
      </c>
      <c r="J5927" s="5" cm="1">
        <f t="array" ref="J5927">[2]!PropsSI("H","P",(H5927+1)*100*1000,"T",I5927+273.15,"WATER")/1000</f>
        <v>2967.5567995226825</v>
      </c>
      <c r="K5927" s="5" cm="1">
        <f t="array" ref="K5927">[2]!PropsSI("S","P",(H5927+1)*100*1000,"T",I5927+273.15,"WATER")/1000</f>
        <v>6.9161618083703562</v>
      </c>
      <c r="L5927" s="5" cm="1">
        <f t="array" ref="L5927">[2]!PropsSI("H","P",(H5927+1)*100*1000,"S",E5927*1000,"WATER")/1000</f>
        <v>2843.7960897954608</v>
      </c>
      <c r="O5927">
        <f t="shared" si="644"/>
        <v>10.388073840925053</v>
      </c>
      <c r="Q5927">
        <f t="shared" si="645"/>
        <v>285.35522095816111</v>
      </c>
      <c r="R5927">
        <f t="shared" si="646"/>
        <v>4707.9301898864087</v>
      </c>
      <c r="S5927">
        <f t="shared" si="647"/>
        <v>10.388079142971858</v>
      </c>
      <c r="T5927">
        <f t="shared" si="648"/>
        <v>2.8111700324061436E-11</v>
      </c>
      <c r="V5927">
        <f t="shared" si="649"/>
        <v>0.61339671403532015</v>
      </c>
      <c r="W5927" s="3">
        <f t="shared" si="650"/>
        <v>10.388081549575992</v>
      </c>
    </row>
    <row r="5928" spans="1:23" x14ac:dyDescent="0.4">
      <c r="A5928" s="4">
        <v>188.10649909205023</v>
      </c>
      <c r="B5928" s="4">
        <v>40.995817737854402</v>
      </c>
      <c r="C5928" s="5">
        <v>381.82968271050458</v>
      </c>
      <c r="D5928" s="5" cm="1">
        <f t="array" ref="D5928">[2]!PropsSI("H","P",(B5928+1)*100*1000,"T",C5928+273.15,"WATER")/1000</f>
        <v>3167.299795444857</v>
      </c>
      <c r="E5928" s="5" cm="1">
        <f t="array" ref="E5928">[2]!PropsSI("S","P",(B5928+1)*100*1000,"T",C5928+273.15,"WATER")/1000</f>
        <v>6.6791705505103103</v>
      </c>
      <c r="F5928" s="9"/>
      <c r="G5928" s="4">
        <v>75.052282678674771</v>
      </c>
      <c r="H5928" s="6">
        <v>10.354894460334004</v>
      </c>
      <c r="I5928" s="5">
        <v>265.15345231981757</v>
      </c>
      <c r="J5928" s="5" cm="1">
        <f t="array" ref="J5928">[2]!PropsSI("H","P",(H5928+1)*100*1000,"T",I5928+273.15,"WATER")/1000</f>
        <v>2971.8639476143367</v>
      </c>
      <c r="K5928" s="5" cm="1">
        <f t="array" ref="K5928">[2]!PropsSI("S","P",(H5928+1)*100*1000,"T",I5928+273.15,"WATER")/1000</f>
        <v>6.9241250194766453</v>
      </c>
      <c r="L5928" s="5" cm="1">
        <f t="array" ref="L5928">[2]!PropsSI("H","P",(H5928+1)*100*1000,"S",E5928*1000,"WATER")/1000</f>
        <v>2846.8786625557182</v>
      </c>
      <c r="O5928">
        <f t="shared" si="644"/>
        <v>10.211875870134952</v>
      </c>
      <c r="Q5928">
        <f t="shared" si="645"/>
        <v>285.620732442524</v>
      </c>
      <c r="R5928">
        <f t="shared" si="646"/>
        <v>4712.3107283913505</v>
      </c>
      <c r="S5928">
        <f t="shared" si="647"/>
        <v>10.211888173794859</v>
      </c>
      <c r="T5928">
        <f t="shared" si="648"/>
        <v>1.5138004712646967E-10</v>
      </c>
      <c r="V5928">
        <f t="shared" si="649"/>
        <v>0.6099343263296505</v>
      </c>
      <c r="W5928" s="3">
        <f t="shared" si="650"/>
        <v>10.211890621921356</v>
      </c>
    </row>
    <row r="5929" spans="1:23" x14ac:dyDescent="0.4">
      <c r="A5929" s="4">
        <v>189.49393228552805</v>
      </c>
      <c r="B5929" s="4">
        <v>41.404000222950337</v>
      </c>
      <c r="C5929" s="5">
        <v>381.5003689804584</v>
      </c>
      <c r="D5929" s="5" cm="1">
        <f t="array" ref="D5929">[2]!PropsSI("H","P",(B5929+1)*100*1000,"T",C5929+273.15,"WATER")/1000</f>
        <v>3165.7056655528809</v>
      </c>
      <c r="E5929" s="5" cm="1">
        <f t="array" ref="E5929">[2]!PropsSI("S","P",(B5929+1)*100*1000,"T",C5929+273.15,"WATER")/1000</f>
        <v>6.6725611234332591</v>
      </c>
      <c r="F5929" s="9"/>
      <c r="G5929" s="4">
        <v>77.64495567855262</v>
      </c>
      <c r="H5929" s="6">
        <v>10.351129190315055</v>
      </c>
      <c r="I5929" s="5">
        <v>263.6689451637734</v>
      </c>
      <c r="J5929" s="5" cm="1">
        <f t="array" ref="J5929">[2]!PropsSI("H","P",(H5929+1)*100*1000,"T",I5929+273.15,"WATER")/1000</f>
        <v>2968.5876095383442</v>
      </c>
      <c r="K5929" s="5" cm="1">
        <f t="array" ref="K5929">[2]!PropsSI("S","P",(H5929+1)*100*1000,"T",I5929+273.15,"WATER")/1000</f>
        <v>6.9181776418928065</v>
      </c>
      <c r="L5929" s="5" cm="1">
        <f t="array" ref="L5929">[2]!PropsSI("H","P",(H5929+1)*100*1000,"S",E5929*1000,"WATER")/1000</f>
        <v>2843.6147501752394</v>
      </c>
      <c r="O5929">
        <f t="shared" si="644"/>
        <v>10.37574321074265</v>
      </c>
      <c r="Q5929">
        <f t="shared" si="645"/>
        <v>287.1091780478078</v>
      </c>
      <c r="R5929">
        <f t="shared" si="646"/>
        <v>4736.8678329629438</v>
      </c>
      <c r="S5929">
        <f t="shared" si="647"/>
        <v>10.375756373577307</v>
      </c>
      <c r="T5929">
        <f t="shared" si="648"/>
        <v>1.7326021620515493E-10</v>
      </c>
      <c r="V5929">
        <f t="shared" si="649"/>
        <v>0.61199508152355664</v>
      </c>
      <c r="W5929" s="3">
        <f t="shared" si="650"/>
        <v>10.375758783039643</v>
      </c>
    </row>
    <row r="5930" spans="1:23" x14ac:dyDescent="0.4">
      <c r="A5930" s="4">
        <v>188.09866955180749</v>
      </c>
      <c r="B5930" s="4">
        <v>40.68464284218522</v>
      </c>
      <c r="C5930" s="5">
        <v>380.74261482408929</v>
      </c>
      <c r="D5930" s="5" cm="1">
        <f t="array" ref="D5930">[2]!PropsSI("H","P",(B5930+1)*100*1000,"T",C5930+273.15,"WATER")/1000</f>
        <v>3165.2718897806908</v>
      </c>
      <c r="E5930" s="5" cm="1">
        <f t="array" ref="E5930">[2]!PropsSI("S","P",(B5930+1)*100*1000,"T",C5930+273.15,"WATER")/1000</f>
        <v>6.679283428167178</v>
      </c>
      <c r="F5930" s="9"/>
      <c r="G5930" s="4">
        <v>76.196336901859397</v>
      </c>
      <c r="H5930" s="6">
        <v>10.353024892645212</v>
      </c>
      <c r="I5930" s="5">
        <v>264.80052124841654</v>
      </c>
      <c r="J5930" s="5" cm="1">
        <f t="array" ref="J5930">[2]!PropsSI("H","P",(H5930+1)*100*1000,"T",I5930+273.15,"WATER")/1000</f>
        <v>2971.088696088811</v>
      </c>
      <c r="K5930" s="5" cm="1">
        <f t="array" ref="K5930">[2]!PropsSI("S","P",(H5930+1)*100*1000,"T",I5930+273.15,"WATER")/1000</f>
        <v>6.9227575892166167</v>
      </c>
      <c r="L5930" s="5" cm="1">
        <f t="array" ref="L5930">[2]!PropsSI("H","P",(H5930+1)*100*1000,"S",E5930*1000,"WATER")/1000</f>
        <v>2846.8986632993615</v>
      </c>
      <c r="O5930">
        <f t="shared" si="644"/>
        <v>10.1460001063232</v>
      </c>
      <c r="Q5930">
        <f t="shared" si="645"/>
        <v>283.7952268370185</v>
      </c>
      <c r="R5930">
        <f t="shared" si="646"/>
        <v>4682.1926428588413</v>
      </c>
      <c r="S5930">
        <f t="shared" si="647"/>
        <v>10.146003077473546</v>
      </c>
      <c r="T5930">
        <f t="shared" si="648"/>
        <v>8.8277343797137712E-12</v>
      </c>
      <c r="V5930">
        <f t="shared" si="649"/>
        <v>0.60992312650783609</v>
      </c>
      <c r="W5930" s="3">
        <f t="shared" si="650"/>
        <v>10.146005541497432</v>
      </c>
    </row>
    <row r="5931" spans="1:23" x14ac:dyDescent="0.4">
      <c r="A5931" s="4">
        <v>187.48599635288707</v>
      </c>
      <c r="B5931" s="4">
        <v>41.120635780224269</v>
      </c>
      <c r="C5931" s="5">
        <v>379.70439522746187</v>
      </c>
      <c r="D5931" s="5" cm="1">
        <f t="array" ref="D5931">[2]!PropsSI("H","P",(B5931+1)*100*1000,"T",C5931+273.15,"WATER")/1000</f>
        <v>3161.8971421281535</v>
      </c>
      <c r="E5931" s="5" cm="1">
        <f t="array" ref="E5931">[2]!PropsSI("S","P",(B5931+1)*100*1000,"T",C5931+273.15,"WATER")/1000</f>
        <v>6.6696277942322055</v>
      </c>
      <c r="F5931" s="9"/>
      <c r="G5931" s="4">
        <v>74.565334633900477</v>
      </c>
      <c r="H5931" s="6">
        <v>10.351162410029659</v>
      </c>
      <c r="I5931" s="5">
        <v>263.04364954591551</v>
      </c>
      <c r="J5931" s="5" cm="1">
        <f t="array" ref="J5931">[2]!PropsSI("H","P",(H5931+1)*100*1000,"T",I5931+273.15,"WATER")/1000</f>
        <v>2967.2007398686846</v>
      </c>
      <c r="K5931" s="5" cm="1">
        <f t="array" ref="K5931">[2]!PropsSI("S","P",(H5931+1)*100*1000,"T",I5931+273.15,"WATER")/1000</f>
        <v>6.9155913391050134</v>
      </c>
      <c r="L5931" s="5" cm="1">
        <f t="array" ref="L5931">[2]!PropsSI("H","P",(H5931+1)*100*1000,"S",E5931*1000,"WATER")/1000</f>
        <v>2842.2005290637326</v>
      </c>
      <c r="O5931">
        <f t="shared" si="644"/>
        <v>10.139680267760838</v>
      </c>
      <c r="Q5931">
        <f t="shared" si="645"/>
        <v>284.97489482207482</v>
      </c>
      <c r="R5931">
        <f t="shared" si="646"/>
        <v>4701.6553830261346</v>
      </c>
      <c r="S5931">
        <f t="shared" si="647"/>
        <v>10.139678531217168</v>
      </c>
      <c r="T5931">
        <f t="shared" si="648"/>
        <v>3.0155839169498046E-12</v>
      </c>
      <c r="V5931">
        <f t="shared" si="649"/>
        <v>0.6090036437772216</v>
      </c>
      <c r="W5931" s="3">
        <f t="shared" si="650"/>
        <v>10.139680996777969</v>
      </c>
    </row>
    <row r="5932" spans="1:23" x14ac:dyDescent="0.4">
      <c r="A5932" s="4">
        <v>191.44033586506214</v>
      </c>
      <c r="B5932" s="4">
        <v>40.762311123412402</v>
      </c>
      <c r="C5932" s="5">
        <v>379.90369836218252</v>
      </c>
      <c r="D5932" s="5" cm="1">
        <f t="array" ref="D5932">[2]!PropsSI("H","P",(B5932+1)*100*1000,"T",C5932+273.15,"WATER")/1000</f>
        <v>3163.0857349385392</v>
      </c>
      <c r="E5932" s="5" cm="1">
        <f t="array" ref="E5932">[2]!PropsSI("S","P",(B5932+1)*100*1000,"T",C5932+273.15,"WATER")/1000</f>
        <v>6.6751343237334337</v>
      </c>
      <c r="F5932" s="9"/>
      <c r="G5932" s="4">
        <v>78.501122375544924</v>
      </c>
      <c r="H5932" s="6">
        <v>10.350075028030961</v>
      </c>
      <c r="I5932" s="5">
        <v>263.13869717583941</v>
      </c>
      <c r="J5932" s="5" cm="1">
        <f t="array" ref="J5932">[2]!PropsSI("H","P",(H5932+1)*100*1000,"T",I5932+273.15,"WATER")/1000</f>
        <v>2967.4153001063069</v>
      </c>
      <c r="K5932" s="5" cm="1">
        <f t="array" ref="K5932">[2]!PropsSI("S","P",(H5932+1)*100*1000,"T",I5932+273.15,"WATER")/1000</f>
        <v>6.9160340320077145</v>
      </c>
      <c r="L5932" s="5" cm="1">
        <f t="array" ref="L5932">[2]!PropsSI("H","P",(H5932+1)*100*1000,"S",E5932*1000,"WATER")/1000</f>
        <v>2844.8377953856989</v>
      </c>
      <c r="O5932">
        <f t="shared" si="644"/>
        <v>10.405337156429251</v>
      </c>
      <c r="Q5932">
        <f t="shared" si="645"/>
        <v>283.68354595678829</v>
      </c>
      <c r="R5932">
        <f t="shared" si="646"/>
        <v>4680.3500770003884</v>
      </c>
      <c r="S5932">
        <f t="shared" si="647"/>
        <v>10.405336955599429</v>
      </c>
      <c r="T5932">
        <f t="shared" si="648"/>
        <v>4.0332617446996981E-14</v>
      </c>
      <c r="V5932">
        <f t="shared" si="649"/>
        <v>0.61483645458054625</v>
      </c>
      <c r="W5932" s="3">
        <f t="shared" si="650"/>
        <v>10.405339358212082</v>
      </c>
    </row>
    <row r="5933" spans="1:23" x14ac:dyDescent="0.4">
      <c r="A5933" s="4">
        <v>190.87192114456579</v>
      </c>
      <c r="B5933" s="4">
        <v>40.86141868617765</v>
      </c>
      <c r="C5933" s="5">
        <v>381.30089021461487</v>
      </c>
      <c r="D5933" s="5" cm="1">
        <f t="array" ref="D5933">[2]!PropsSI("H","P",(B5933+1)*100*1000,"T",C5933+273.15,"WATER")/1000</f>
        <v>3166.2798007613637</v>
      </c>
      <c r="E5933" s="5" cm="1">
        <f t="array" ref="E5933">[2]!PropsSI("S","P",(B5933+1)*100*1000,"T",C5933+273.15,"WATER")/1000</f>
        <v>6.6789967657431157</v>
      </c>
      <c r="F5933" s="9"/>
      <c r="G5933" s="4">
        <v>77.059511284949693</v>
      </c>
      <c r="H5933" s="6">
        <v>10.354195148044163</v>
      </c>
      <c r="I5933" s="5">
        <v>264.35779853357292</v>
      </c>
      <c r="J5933" s="5" cm="1">
        <f t="array" ref="J5933">[2]!PropsSI("H","P",(H5933+1)*100*1000,"T",I5933+273.15,"WATER")/1000</f>
        <v>2970.1039923325279</v>
      </c>
      <c r="K5933" s="5" cm="1">
        <f t="array" ref="K5933">[2]!PropsSI("S","P",(H5933+1)*100*1000,"T",I5933+273.15,"WATER")/1000</f>
        <v>6.9208805361411168</v>
      </c>
      <c r="L5933" s="5" cm="1">
        <f t="array" ref="L5933">[2]!PropsSI("H","P",(H5933+1)*100*1000,"S",E5933*1000,"WATER")/1000</f>
        <v>2846.7816085368618</v>
      </c>
      <c r="O5933">
        <f t="shared" si="644"/>
        <v>10.401237065805608</v>
      </c>
      <c r="Q5933">
        <f t="shared" si="645"/>
        <v>284.79802230771583</v>
      </c>
      <c r="R5933">
        <f t="shared" si="646"/>
        <v>4698.7372536598095</v>
      </c>
      <c r="S5933">
        <f t="shared" si="647"/>
        <v>10.401247650797584</v>
      </c>
      <c r="T5933">
        <f t="shared" si="648"/>
        <v>1.1204205513746872E-10</v>
      </c>
      <c r="V5933">
        <f t="shared" si="649"/>
        <v>0.61401226424151045</v>
      </c>
      <c r="W5933" s="3">
        <f t="shared" si="650"/>
        <v>10.401250054354836</v>
      </c>
    </row>
    <row r="5934" spans="1:23" x14ac:dyDescent="0.4">
      <c r="A5934" s="4">
        <v>188.11614850435322</v>
      </c>
      <c r="B5934" s="4">
        <v>41.319296177366823</v>
      </c>
      <c r="C5934" s="5">
        <v>380.2387308846466</v>
      </c>
      <c r="D5934" s="5" cm="1">
        <f t="array" ref="D5934">[2]!PropsSI("H","P",(B5934+1)*100*1000,"T",C5934+273.15,"WATER")/1000</f>
        <v>3162.8053908548054</v>
      </c>
      <c r="E5934" s="5" cm="1">
        <f t="array" ref="E5934">[2]!PropsSI("S","P",(B5934+1)*100*1000,"T",C5934+273.15,"WATER")/1000</f>
        <v>6.6689890819544599</v>
      </c>
      <c r="F5934" s="9"/>
      <c r="G5934" s="4">
        <v>77.162022976748091</v>
      </c>
      <c r="H5934" s="6">
        <v>10.350553466806454</v>
      </c>
      <c r="I5934" s="5">
        <v>262.97840538424816</v>
      </c>
      <c r="J5934" s="5" cm="1">
        <f t="array" ref="J5934">[2]!PropsSI("H","P",(H5934+1)*100*1000,"T",I5934+273.15,"WATER")/1000</f>
        <v>2967.0580782917737</v>
      </c>
      <c r="K5934" s="5" cm="1">
        <f t="array" ref="K5934">[2]!PropsSI("S","P",(H5934+1)*100*1000,"T",I5934+273.15,"WATER")/1000</f>
        <v>6.9153491000751703</v>
      </c>
      <c r="L5934" s="5" cm="1">
        <f t="array" ref="L5934">[2]!PropsSI("H","P",(H5934+1)*100*1000,"S",E5934*1000,"WATER")/1000</f>
        <v>2841.8814634734808</v>
      </c>
      <c r="O5934">
        <f t="shared" si="644"/>
        <v>10.228675144287591</v>
      </c>
      <c r="Q5934">
        <f t="shared" si="645"/>
        <v>286.06892390303324</v>
      </c>
      <c r="R5934">
        <f t="shared" si="646"/>
        <v>4719.705210611427</v>
      </c>
      <c r="S5934">
        <f t="shared" si="647"/>
        <v>10.228679281450663</v>
      </c>
      <c r="T5934">
        <f t="shared" si="648"/>
        <v>1.7116118289041934E-11</v>
      </c>
      <c r="V5934">
        <f t="shared" si="649"/>
        <v>0.60994926168419694</v>
      </c>
      <c r="W5934" s="3">
        <f t="shared" si="650"/>
        <v>10.228681725558387</v>
      </c>
    </row>
    <row r="5935" spans="1:23" x14ac:dyDescent="0.4">
      <c r="A5935" s="4">
        <v>187.91276456204702</v>
      </c>
      <c r="B5935" s="4">
        <v>40.852018800643982</v>
      </c>
      <c r="C5935" s="5">
        <v>382.00809557105788</v>
      </c>
      <c r="D5935" s="5" cm="1">
        <f t="array" ref="D5935">[2]!PropsSI("H","P",(B5935+1)*100*1000,"T",C5935+273.15,"WATER")/1000</f>
        <v>3168.0114376572942</v>
      </c>
      <c r="E5935" s="5" cm="1">
        <f t="array" ref="E5935">[2]!PropsSI("S","P",(B5935+1)*100*1000,"T",C5935+273.15,"WATER")/1000</f>
        <v>6.6817382648743591</v>
      </c>
      <c r="F5935" s="9"/>
      <c r="G5935" s="4">
        <v>75.421958397948785</v>
      </c>
      <c r="H5935" s="6">
        <v>10.352441448625946</v>
      </c>
      <c r="I5935" s="5">
        <v>265.64714674727077</v>
      </c>
      <c r="J5935" s="5" cm="1">
        <f t="array" ref="J5935">[2]!PropsSI("H","P",(H5935+1)*100*1000,"T",I5935+273.15,"WATER")/1000</f>
        <v>2972.9650243526798</v>
      </c>
      <c r="K5935" s="5" cm="1">
        <f t="array" ref="K5935">[2]!PropsSI("S","P",(H5935+1)*100*1000,"T",I5935+273.15,"WATER")/1000</f>
        <v>6.9262656212057365</v>
      </c>
      <c r="L5935" s="5" cm="1">
        <f t="array" ref="L5935">[2]!PropsSI("H","P",(H5935+1)*100*1000,"S",E5935*1000,"WATER")/1000</f>
        <v>2848.0765138724423</v>
      </c>
      <c r="O5935">
        <f t="shared" si="644"/>
        <v>10.181030761661587</v>
      </c>
      <c r="Q5935">
        <f t="shared" si="645"/>
        <v>285.18732521163741</v>
      </c>
      <c r="R5935">
        <f t="shared" si="646"/>
        <v>4705.1601636322603</v>
      </c>
      <c r="S5935">
        <f t="shared" si="647"/>
        <v>10.181045030416172</v>
      </c>
      <c r="T5935">
        <f t="shared" si="648"/>
        <v>2.0359735740666034E-10</v>
      </c>
      <c r="V5935">
        <f t="shared" si="649"/>
        <v>0.60964402071897006</v>
      </c>
      <c r="W5935" s="3">
        <f t="shared" si="650"/>
        <v>10.181047485959184</v>
      </c>
    </row>
    <row r="5936" spans="1:23" x14ac:dyDescent="0.4">
      <c r="A5936" s="4">
        <v>186.94819496313383</v>
      </c>
      <c r="B5936" s="4">
        <v>40.942946438545633</v>
      </c>
      <c r="C5936" s="5">
        <v>381.59902227551976</v>
      </c>
      <c r="D5936" s="5" cm="1">
        <f t="array" ref="D5936">[2]!PropsSI("H","P",(B5936+1)*100*1000,"T",C5936+273.15,"WATER")/1000</f>
        <v>3166.8435824529461</v>
      </c>
      <c r="E5936" s="5" cm="1">
        <f t="array" ref="E5936">[2]!PropsSI("S","P",(B5936+1)*100*1000,"T",C5936+273.15,"WATER")/1000</f>
        <v>6.6790178713715713</v>
      </c>
      <c r="F5936" s="9"/>
      <c r="G5936" s="4">
        <v>73.866385719279037</v>
      </c>
      <c r="H5936" s="6">
        <v>10.351106101384239</v>
      </c>
      <c r="I5936" s="5">
        <v>265.27974849107534</v>
      </c>
      <c r="J5936" s="5" cm="1">
        <f t="array" ref="J5936">[2]!PropsSI("H","P",(H5936+1)*100*1000,"T",I5936+273.15,"WATER")/1000</f>
        <v>2972.1563030107441</v>
      </c>
      <c r="K5936" s="5" cm="1">
        <f t="array" ref="K5936">[2]!PropsSI("S","P",(H5936+1)*100*1000,"T",I5936+273.15,"WATER")/1000</f>
        <v>6.9248164477657648</v>
      </c>
      <c r="L5936" s="5" cm="1">
        <f t="array" ref="L5936">[2]!PropsSI("H","P",(H5936+1)*100*1000,"S",E5936*1000,"WATER")/1000</f>
        <v>2846.7346072464438</v>
      </c>
      <c r="O5936">
        <f t="shared" si="644"/>
        <v>10.110120965000805</v>
      </c>
      <c r="Q5936">
        <f t="shared" si="645"/>
        <v>285.34247480473272</v>
      </c>
      <c r="R5936">
        <f t="shared" si="646"/>
        <v>4707.7198976046384</v>
      </c>
      <c r="S5936">
        <f t="shared" si="647"/>
        <v>10.110130272133771</v>
      </c>
      <c r="T5936">
        <f t="shared" si="648"/>
        <v>8.6622724056867222E-11</v>
      </c>
      <c r="V5936">
        <f t="shared" si="649"/>
        <v>0.60819063044580146</v>
      </c>
      <c r="W5936" s="3">
        <f t="shared" si="650"/>
        <v>10.110132744900511</v>
      </c>
    </row>
    <row r="5937" spans="1:23" x14ac:dyDescent="0.4">
      <c r="A5937" s="4">
        <v>191.4053375245669</v>
      </c>
      <c r="B5937" s="4">
        <v>40.388148564461119</v>
      </c>
      <c r="C5937" s="5">
        <v>381.4312936059693</v>
      </c>
      <c r="D5937" s="5" cm="1">
        <f t="array" ref="D5937">[2]!PropsSI("H","P",(B5937+1)*100*1000,"T",C5937+273.15,"WATER")/1000</f>
        <v>3167.5167741330638</v>
      </c>
      <c r="E5937" s="5" cm="1">
        <f t="array" ref="E5937">[2]!PropsSI("S","P",(B5937+1)*100*1000,"T",C5937+273.15,"WATER")/1000</f>
        <v>6.6857985586589601</v>
      </c>
      <c r="F5937" s="9"/>
      <c r="G5937" s="4">
        <v>76.899932354564243</v>
      </c>
      <c r="H5937" s="6">
        <v>10.349216598160892</v>
      </c>
      <c r="I5937" s="5">
        <v>265.34321992573314</v>
      </c>
      <c r="J5937" s="5" cm="1">
        <f t="array" ref="J5937">[2]!PropsSI("H","P",(H5937+1)*100*1000,"T",I5937+273.15,"WATER")/1000</f>
        <v>2972.3031595579987</v>
      </c>
      <c r="K5937" s="5" cm="1">
        <f t="array" ref="K5937">[2]!PropsSI("S","P",(H5937+1)*100*1000,"T",I5937+273.15,"WATER")/1000</f>
        <v>6.9251632129474743</v>
      </c>
      <c r="L5937" s="5" cm="1">
        <f t="array" ref="L5937">[2]!PropsSI("H","P",(H5937+1)*100*1000,"S",E5937*1000,"WATER")/1000</f>
        <v>2849.9852394630743</v>
      </c>
      <c r="O5937">
        <f t="shared" si="644"/>
        <v>10.379146607536402</v>
      </c>
      <c r="Q5937">
        <f t="shared" si="645"/>
        <v>283.04494200278509</v>
      </c>
      <c r="R5937">
        <f t="shared" si="646"/>
        <v>4669.8140762069297</v>
      </c>
      <c r="S5937">
        <f t="shared" si="647"/>
        <v>10.379161662310999</v>
      </c>
      <c r="T5937">
        <f t="shared" si="648"/>
        <v>2.2664623815848039E-10</v>
      </c>
      <c r="V5937">
        <f t="shared" si="649"/>
        <v>0.61478496861091492</v>
      </c>
      <c r="W5937" s="3">
        <f t="shared" si="650"/>
        <v>10.379164070982817</v>
      </c>
    </row>
    <row r="5938" spans="1:23" x14ac:dyDescent="0.4">
      <c r="A5938" s="4">
        <v>193.59584358206411</v>
      </c>
      <c r="B5938" s="4">
        <v>41.040800006534717</v>
      </c>
      <c r="C5938" s="5">
        <v>381.30890615165055</v>
      </c>
      <c r="D5938" s="5" cm="1">
        <f t="array" ref="D5938">[2]!PropsSI("H","P",(B5938+1)*100*1000,"T",C5938+273.15,"WATER")/1000</f>
        <v>3165.9494704799768</v>
      </c>
      <c r="E5938" s="5" cm="1">
        <f t="array" ref="E5938">[2]!PropsSI("S","P",(B5938+1)*100*1000,"T",C5938+273.15,"WATER")/1000</f>
        <v>6.6766459036240082</v>
      </c>
      <c r="F5938" s="9"/>
      <c r="G5938" s="4">
        <v>79.522583779348551</v>
      </c>
      <c r="H5938" s="6">
        <v>10.346081109048617</v>
      </c>
      <c r="I5938" s="5">
        <v>263.36710743417814</v>
      </c>
      <c r="J5938" s="5" cm="1">
        <f t="array" ref="J5938">[2]!PropsSI("H","P",(H5938+1)*100*1000,"T",I5938+273.15,"WATER")/1000</f>
        <v>2967.9355205150318</v>
      </c>
      <c r="K5938" s="5" cm="1">
        <f t="array" ref="K5938">[2]!PropsSI("S","P",(H5938+1)*100*1000,"T",I5938+273.15,"WATER")/1000</f>
        <v>6.917160280459143</v>
      </c>
      <c r="L5938" s="5" cm="1">
        <f t="array" ref="L5938">[2]!PropsSI("H","P",(H5938+1)*100*1000,"S",E5938*1000,"WATER")/1000</f>
        <v>2845.4943902160817</v>
      </c>
      <c r="O5938">
        <f t="shared" si="644"/>
        <v>10.648521579022264</v>
      </c>
      <c r="Q5938">
        <f t="shared" si="645"/>
        <v>285.65099316277639</v>
      </c>
      <c r="R5938">
        <f t="shared" si="646"/>
        <v>4712.8099845744537</v>
      </c>
      <c r="S5938">
        <f t="shared" si="647"/>
        <v>10.648535846370578</v>
      </c>
      <c r="T5938">
        <f t="shared" si="648"/>
        <v>2.0355722792253127E-10</v>
      </c>
      <c r="V5938">
        <f t="shared" si="649"/>
        <v>0.61791484098763616</v>
      </c>
      <c r="W5938" s="3">
        <f t="shared" si="650"/>
        <v>10.648538194110667</v>
      </c>
    </row>
    <row r="5939" spans="1:23" x14ac:dyDescent="0.4">
      <c r="A5939" s="4">
        <v>188.60446630550797</v>
      </c>
      <c r="B5939" s="4">
        <v>41.204651476183798</v>
      </c>
      <c r="C5939" s="5">
        <v>381.80259207287622</v>
      </c>
      <c r="D5939" s="5" cm="1">
        <f t="array" ref="D5939">[2]!PropsSI("H","P",(B5939+1)*100*1000,"T",C5939+273.15,"WATER")/1000</f>
        <v>3166.8278398918978</v>
      </c>
      <c r="E5939" s="5" cm="1">
        <f t="array" ref="E5939">[2]!PropsSI("S","P",(B5939+1)*100*1000,"T",C5939+273.15,"WATER")/1000</f>
        <v>6.6763084250415323</v>
      </c>
      <c r="F5939" s="9"/>
      <c r="G5939" s="4">
        <v>76.935998077570389</v>
      </c>
      <c r="H5939" s="6">
        <v>10.365053600169995</v>
      </c>
      <c r="I5939" s="5">
        <v>264.6485120515157</v>
      </c>
      <c r="J5939" s="5" cm="1">
        <f t="array" ref="J5939">[2]!PropsSI("H","P",(H5939+1)*100*1000,"T",I5939+273.15,"WATER")/1000</f>
        <v>2970.7113712899113</v>
      </c>
      <c r="K5939" s="5" cm="1">
        <f t="array" ref="K5939">[2]!PropsSI("S","P",(H5939+1)*100*1000,"T",I5939+273.15,"WATER")/1000</f>
        <v>6.9215852534415205</v>
      </c>
      <c r="L5939" s="5" cm="1">
        <f t="array" ref="L5939">[2]!PropsSI("H","P",(H5939+1)*100*1000,"S",E5939*1000,"WATER")/1000</f>
        <v>2845.682101898502</v>
      </c>
      <c r="O5939">
        <f t="shared" si="644"/>
        <v>10.274567192888496</v>
      </c>
      <c r="Q5939">
        <f t="shared" si="645"/>
        <v>286.26664608123076</v>
      </c>
      <c r="R5939">
        <f t="shared" si="646"/>
        <v>4722.9673279430126</v>
      </c>
      <c r="S5939">
        <f t="shared" si="647"/>
        <v>10.274579340173172</v>
      </c>
      <c r="T5939">
        <f t="shared" si="648"/>
        <v>1.4755652501922108E-10</v>
      </c>
      <c r="V5939">
        <f t="shared" si="649"/>
        <v>0.61067747567622876</v>
      </c>
      <c r="W5939" s="3">
        <f t="shared" si="650"/>
        <v>10.274581773362236</v>
      </c>
    </row>
    <row r="5940" spans="1:23" x14ac:dyDescent="0.4">
      <c r="A5940" s="4">
        <v>191.67450175774599</v>
      </c>
      <c r="B5940" s="4">
        <v>41.071200373089752</v>
      </c>
      <c r="C5940" s="5">
        <v>382.2904064242195</v>
      </c>
      <c r="D5940" s="5" cm="1">
        <f t="array" ref="D5940">[2]!PropsSI("H","P",(B5940+1)*100*1000,"T",C5940+273.15,"WATER")/1000</f>
        <v>3168.2700147702867</v>
      </c>
      <c r="E5940" s="5" cm="1">
        <f t="array" ref="E5940">[2]!PropsSI("S","P",(B5940+1)*100*1000,"T",C5940+273.15,"WATER")/1000</f>
        <v>6.6798768942822022</v>
      </c>
      <c r="F5940" s="9"/>
      <c r="G5940" s="4">
        <v>78.06923121925638</v>
      </c>
      <c r="H5940" s="6">
        <v>10.365443194743774</v>
      </c>
      <c r="I5940" s="5">
        <v>264.72936873335175</v>
      </c>
      <c r="J5940" s="5" cm="1">
        <f t="array" ref="J5940">[2]!PropsSI("H","P",(H5940+1)*100*1000,"T",I5940+273.15,"WATER")/1000</f>
        <v>2970.88917973252</v>
      </c>
      <c r="K5940" s="5" cm="1">
        <f t="array" ref="K5940">[2]!PropsSI("S","P",(H5940+1)*100*1000,"T",I5940+273.15,"WATER")/1000</f>
        <v>6.9219006107828767</v>
      </c>
      <c r="L5940" s="5" cm="1">
        <f t="array" ref="L5940">[2]!PropsSI("H","P",(H5940+1)*100*1000,"S",E5940*1000,"WATER")/1000</f>
        <v>2847.4159319041655</v>
      </c>
      <c r="O5940">
        <f t="shared" si="644"/>
        <v>10.509131447886606</v>
      </c>
      <c r="Q5940">
        <f t="shared" si="645"/>
        <v>286.00666443964599</v>
      </c>
      <c r="R5940">
        <f t="shared" si="646"/>
        <v>4718.6780234924991</v>
      </c>
      <c r="S5940">
        <f t="shared" si="647"/>
        <v>10.509151117025276</v>
      </c>
      <c r="T5940">
        <f t="shared" si="648"/>
        <v>3.8687501601173529E-10</v>
      </c>
      <c r="V5940">
        <f t="shared" si="649"/>
        <v>0.61517320669447539</v>
      </c>
      <c r="W5940" s="3">
        <f t="shared" si="650"/>
        <v>10.509153495903842</v>
      </c>
    </row>
    <row r="5941" spans="1:23" x14ac:dyDescent="0.4">
      <c r="A5941" s="4">
        <v>186.48366660153951</v>
      </c>
      <c r="B5941" s="4">
        <v>40.336882305469395</v>
      </c>
      <c r="C5941" s="5">
        <v>380.90614266959886</v>
      </c>
      <c r="D5941" s="5" cm="1">
        <f t="array" ref="D5941">[2]!PropsSI("H","P",(B5941+1)*100*1000,"T",C5941+273.15,"WATER")/1000</f>
        <v>3166.3465082796374</v>
      </c>
      <c r="E5941" s="5" cm="1">
        <f t="array" ref="E5941">[2]!PropsSI("S","P",(B5941+1)*100*1000,"T",C5941+273.15,"WATER")/1000</f>
        <v>6.6845456734721092</v>
      </c>
      <c r="F5941" s="9"/>
      <c r="G5941" s="4">
        <v>73.345299770197016</v>
      </c>
      <c r="H5941" s="6">
        <v>10.367722592564531</v>
      </c>
      <c r="I5941" s="5">
        <v>266.13852720909563</v>
      </c>
      <c r="J5941" s="5" cm="1">
        <f t="array" ref="J5941">[2]!PropsSI("H","P",(H5941+1)*100*1000,"T",I5941+273.15,"WATER")/1000</f>
        <v>2974.0011773052356</v>
      </c>
      <c r="K5941" s="5" cm="1">
        <f t="array" ref="K5941">[2]!PropsSI("S","P",(H5941+1)*100*1000,"T",I5941+273.15,"WATER")/1000</f>
        <v>6.9275895493110067</v>
      </c>
      <c r="L5941" s="5" cm="1">
        <f t="array" ref="L5941">[2]!PropsSI("H","P",(H5941+1)*100*1000,"S",E5941*1000,"WATER")/1000</f>
        <v>2849.7210912848527</v>
      </c>
      <c r="O5941">
        <f t="shared" si="644"/>
        <v>9.9636840482758657</v>
      </c>
      <c r="Q5941">
        <f t="shared" si="645"/>
        <v>282.23722789581905</v>
      </c>
      <c r="R5941">
        <f t="shared" si="646"/>
        <v>4656.4880132871276</v>
      </c>
      <c r="S5941">
        <f t="shared" si="647"/>
        <v>9.9636878504536064</v>
      </c>
      <c r="T5941">
        <f t="shared" si="648"/>
        <v>1.445655557151505E-11</v>
      </c>
      <c r="V5941">
        <f t="shared" si="649"/>
        <v>0.6074854406826411</v>
      </c>
      <c r="W5941" s="3">
        <f t="shared" si="650"/>
        <v>9.9636903595640973</v>
      </c>
    </row>
    <row r="5942" spans="1:23" x14ac:dyDescent="0.4">
      <c r="A5942" s="4">
        <v>192.38680512111486</v>
      </c>
      <c r="B5942" s="4">
        <v>40.104167779825382</v>
      </c>
      <c r="C5942" s="5">
        <v>380.56890020949709</v>
      </c>
      <c r="D5942" s="5" cm="1">
        <f t="array" ref="D5942">[2]!PropsSI("H","P",(B5942+1)*100*1000,"T",C5942+273.15,"WATER")/1000</f>
        <v>3165.9849453946072</v>
      </c>
      <c r="E5942" s="5" cm="1">
        <f t="array" ref="E5942">[2]!PropsSI("S","P",(B5942+1)*100*1000,"T",C5942+273.15,"WATER")/1000</f>
        <v>6.6864327132975019</v>
      </c>
      <c r="F5942" s="9"/>
      <c r="G5942" s="4">
        <v>77.668199075786418</v>
      </c>
      <c r="H5942" s="6">
        <v>10.362053417502054</v>
      </c>
      <c r="I5942" s="5">
        <v>265.04682733157404</v>
      </c>
      <c r="J5942" s="5" cm="1">
        <f t="array" ref="J5942">[2]!PropsSI("H","P",(H5942+1)*100*1000,"T",I5942+273.15,"WATER")/1000</f>
        <v>2971.6037439979323</v>
      </c>
      <c r="K5942" s="5" cm="1">
        <f t="array" ref="K5942">[2]!PropsSI("S","P",(H5942+1)*100*1000,"T",I5942+273.15,"WATER")/1000</f>
        <v>6.9233613343187779</v>
      </c>
      <c r="L5942" s="5" cm="1">
        <f t="array" ref="L5942">[2]!PropsSI("H","P",(H5942+1)*100*1000,"S",E5942*1000,"WATER")/1000</f>
        <v>2850.5316470962302</v>
      </c>
      <c r="O5942">
        <f t="shared" si="644"/>
        <v>10.387882864530631</v>
      </c>
      <c r="Q5942">
        <f t="shared" si="645"/>
        <v>281.19240024038976</v>
      </c>
      <c r="R5942">
        <f t="shared" si="646"/>
        <v>4639.2499349169238</v>
      </c>
      <c r="S5942">
        <f t="shared" si="647"/>
        <v>10.387891039134855</v>
      </c>
      <c r="T5942">
        <f t="shared" si="648"/>
        <v>6.6824154215017473E-11</v>
      </c>
      <c r="V5942">
        <f t="shared" si="649"/>
        <v>0.61619644633677639</v>
      </c>
      <c r="W5942" s="3">
        <f t="shared" si="650"/>
        <v>10.387893445782568</v>
      </c>
    </row>
    <row r="5943" spans="1:23" x14ac:dyDescent="0.4">
      <c r="A5943" s="4">
        <v>189.45967335923299</v>
      </c>
      <c r="B5943" s="4">
        <v>40.763638849723968</v>
      </c>
      <c r="C5943" s="5">
        <v>381.87715493898708</v>
      </c>
      <c r="D5943" s="5" cm="1">
        <f t="array" ref="D5943">[2]!PropsSI("H","P",(B5943+1)*100*1000,"T",C5943+273.15,"WATER")/1000</f>
        <v>3167.8659807369086</v>
      </c>
      <c r="E5943" s="5" cm="1">
        <f t="array" ref="E5943">[2]!PropsSI("S","P",(B5943+1)*100*1000,"T",C5943+273.15,"WATER")/1000</f>
        <v>6.6824293975663549</v>
      </c>
      <c r="F5943" s="9"/>
      <c r="G5943" s="4">
        <v>76.461044958051176</v>
      </c>
      <c r="H5943" s="6">
        <v>10.365883567608778</v>
      </c>
      <c r="I5943" s="5">
        <v>265.47102354782237</v>
      </c>
      <c r="J5943" s="5" cm="1">
        <f t="array" ref="J5943">[2]!PropsSI("H","P",(H5943+1)*100*1000,"T",I5943+273.15,"WATER")/1000</f>
        <v>2972.5300887102903</v>
      </c>
      <c r="K5943" s="5" cm="1">
        <f t="array" ref="K5943">[2]!PropsSI("S","P",(H5943+1)*100*1000,"T",I5943+273.15,"WATER")/1000</f>
        <v>6.9249319819928568</v>
      </c>
      <c r="L5943" s="5" cm="1">
        <f t="array" ref="L5943">[2]!PropsSI("H","P",(H5943+1)*100*1000,"S",E5943*1000,"WATER")/1000</f>
        <v>2848.6606997641711</v>
      </c>
      <c r="O5943">
        <f t="shared" si="644"/>
        <v>10.280076194082637</v>
      </c>
      <c r="Q5943">
        <f t="shared" si="645"/>
        <v>284.53692095563611</v>
      </c>
      <c r="R5943">
        <f t="shared" si="646"/>
        <v>4694.4294756771651</v>
      </c>
      <c r="S5943">
        <f t="shared" si="647"/>
        <v>10.280090552905254</v>
      </c>
      <c r="T5943">
        <f t="shared" si="648"/>
        <v>2.0617578692478869E-10</v>
      </c>
      <c r="V5943">
        <f t="shared" si="649"/>
        <v>0.61194442470173727</v>
      </c>
      <c r="W5943" s="3">
        <f t="shared" si="650"/>
        <v>10.280092984789871</v>
      </c>
    </row>
    <row r="5944" spans="1:23" x14ac:dyDescent="0.4">
      <c r="A5944" s="4">
        <v>193.2540340910987</v>
      </c>
      <c r="B5944" s="4">
        <v>41.432687279930065</v>
      </c>
      <c r="C5944" s="5">
        <v>380.72112832603699</v>
      </c>
      <c r="D5944" s="5" cm="1">
        <f t="array" ref="D5944">[2]!PropsSI("H","P",(B5944+1)*100*1000,"T",C5944+273.15,"WATER")/1000</f>
        <v>3163.7557942930243</v>
      </c>
      <c r="E5944" s="5" cm="1">
        <f t="array" ref="E5944">[2]!PropsSI("S","P",(B5944+1)*100*1000,"T",C5944+273.15,"WATER")/1000</f>
        <v>6.6692891387108739</v>
      </c>
      <c r="F5944" s="9"/>
      <c r="G5944" s="4">
        <v>81.564101229741254</v>
      </c>
      <c r="H5944" s="6">
        <v>10.364528456724406</v>
      </c>
      <c r="I5944" s="5">
        <v>262.19383184579578</v>
      </c>
      <c r="J5944" s="5" cm="1">
        <f t="array" ref="J5944">[2]!PropsSI("H","P",(H5944+1)*100*1000,"T",I5944+273.15,"WATER")/1000</f>
        <v>2965.2687330918034</v>
      </c>
      <c r="K5944" s="5" cm="1">
        <f t="array" ref="K5944">[2]!PropsSI("S","P",(H5944+1)*100*1000,"T",I5944+273.15,"WATER")/1000</f>
        <v>6.911462396111915</v>
      </c>
      <c r="L5944" s="5" cm="1">
        <f t="array" ref="L5944">[2]!PropsSI("H","P",(H5944+1)*100*1000,"S",E5944*1000,"WATER")/1000</f>
        <v>2842.2834941893993</v>
      </c>
      <c r="O5944">
        <f t="shared" si="644"/>
        <v>10.655118136672987</v>
      </c>
      <c r="Q5944">
        <f t="shared" si="645"/>
        <v>286.55774383867498</v>
      </c>
      <c r="R5944">
        <f t="shared" si="646"/>
        <v>4727.7700013122894</v>
      </c>
      <c r="S5944">
        <f t="shared" si="647"/>
        <v>10.655129997817607</v>
      </c>
      <c r="T5944">
        <f t="shared" si="648"/>
        <v>1.4068675168170317E-10</v>
      </c>
      <c r="V5944">
        <f t="shared" si="649"/>
        <v>0.61743130321722806</v>
      </c>
      <c r="W5944" s="3">
        <f t="shared" si="650"/>
        <v>10.655132344104747</v>
      </c>
    </row>
    <row r="5945" spans="1:23" x14ac:dyDescent="0.4">
      <c r="A5945" s="4">
        <v>198.05973943154919</v>
      </c>
      <c r="B5945" s="4">
        <v>40.545824556155964</v>
      </c>
      <c r="C5945" s="5">
        <v>381.53357596703717</v>
      </c>
      <c r="D5945" s="5" cm="1">
        <f t="array" ref="D5945">[2]!PropsSI("H","P",(B5945+1)*100*1000,"T",C5945+273.15,"WATER")/1000</f>
        <v>3167.457638144801</v>
      </c>
      <c r="E5945" s="5" cm="1">
        <f t="array" ref="E5945">[2]!PropsSI("S","P",(B5945+1)*100*1000,"T",C5945+273.15,"WATER")/1000</f>
        <v>6.6840650173224834</v>
      </c>
      <c r="F5945" s="9"/>
      <c r="G5945" s="4">
        <v>84.33756113972251</v>
      </c>
      <c r="H5945" s="6">
        <v>10.369302053538394</v>
      </c>
      <c r="I5945" s="5">
        <v>263.8999542965887</v>
      </c>
      <c r="J5945" s="5" cm="1">
        <f t="array" ref="J5945">[2]!PropsSI("H","P",(H5945+1)*100*1000,"T",I5945+273.15,"WATER")/1000</f>
        <v>2969.0379980434991</v>
      </c>
      <c r="K5945" s="5" cm="1">
        <f t="array" ref="K5945">[2]!PropsSI("S","P",(H5945+1)*100*1000,"T",I5945+273.15,"WATER")/1000</f>
        <v>6.9183054154366861</v>
      </c>
      <c r="L5945" s="5" cm="1">
        <f t="array" ref="L5945">[2]!PropsSI("H","P",(H5945+1)*100*1000,"S",E5945*1000,"WATER")/1000</f>
        <v>2849.5172173586129</v>
      </c>
      <c r="O5945">
        <f t="shared" si="644"/>
        <v>10.916372837934894</v>
      </c>
      <c r="Q5945">
        <f t="shared" si="645"/>
        <v>283.4094234528589</v>
      </c>
      <c r="R5945">
        <f t="shared" si="646"/>
        <v>4675.827469677336</v>
      </c>
      <c r="S5945">
        <f t="shared" si="647"/>
        <v>10.916393797411223</v>
      </c>
      <c r="T5945">
        <f t="shared" si="648"/>
        <v>4.3929964797506643E-10</v>
      </c>
      <c r="V5945">
        <f t="shared" si="649"/>
        <v>0.62407805717391696</v>
      </c>
      <c r="W5945" s="3">
        <f t="shared" si="650"/>
        <v>10.916396087544321</v>
      </c>
    </row>
    <row r="5946" spans="1:23" x14ac:dyDescent="0.4">
      <c r="A5946" s="4">
        <v>194.92792488174885</v>
      </c>
      <c r="B5946" s="4">
        <v>41.520228486732741</v>
      </c>
      <c r="C5946" s="5">
        <v>381.35971935512208</v>
      </c>
      <c r="D5946" s="5" cm="1">
        <f t="array" ref="D5946">[2]!PropsSI("H","P",(B5946+1)*100*1000,"T",C5946+273.15,"WATER")/1000</f>
        <v>3165.1369649222306</v>
      </c>
      <c r="E5946" s="5" cm="1">
        <f t="array" ref="E5946">[2]!PropsSI("S","P",(B5946+1)*100*1000,"T",C5946+273.15,"WATER")/1000</f>
        <v>6.67051153904817</v>
      </c>
      <c r="F5946" s="9"/>
      <c r="G5946" s="4">
        <v>82.25282846097295</v>
      </c>
      <c r="H5946" s="6">
        <v>10.364941629156172</v>
      </c>
      <c r="I5946" s="5">
        <v>262.25708426309131</v>
      </c>
      <c r="J5946" s="5" cm="1">
        <f t="array" ref="J5946">[2]!PropsSI("H","P",(H5946+1)*100*1000,"T",I5946+273.15,"WATER")/1000</f>
        <v>2965.4077661224655</v>
      </c>
      <c r="K5946" s="5" cm="1">
        <f t="array" ref="K5946">[2]!PropsSI("S","P",(H5946+1)*100*1000,"T",I5946+273.15,"WATER")/1000</f>
        <v>6.9117059370350802</v>
      </c>
      <c r="L5946" s="5" cm="1">
        <f t="array" ref="L5946">[2]!PropsSI("H","P",(H5946+1)*100*1000,"S",E5946*1000,"WATER")/1000</f>
        <v>2842.8805792897242</v>
      </c>
      <c r="O5946">
        <f t="shared" si="644"/>
        <v>10.814666183425691</v>
      </c>
      <c r="Q5946">
        <f t="shared" si="645"/>
        <v>287.25667838114742</v>
      </c>
      <c r="R5946">
        <f t="shared" si="646"/>
        <v>4739.301365701599</v>
      </c>
      <c r="S5946">
        <f t="shared" si="647"/>
        <v>10.814684252426455</v>
      </c>
      <c r="T5946">
        <f t="shared" si="648"/>
        <v>3.2648878857968184E-10</v>
      </c>
      <c r="V5946">
        <f t="shared" si="649"/>
        <v>0.61978352549243665</v>
      </c>
      <c r="W5946" s="3">
        <f t="shared" si="650"/>
        <v>10.814686564097704</v>
      </c>
    </row>
    <row r="5947" spans="1:23" x14ac:dyDescent="0.4">
      <c r="A5947" s="4">
        <v>194.57341531249125</v>
      </c>
      <c r="B5947" s="4">
        <v>41.000473036290416</v>
      </c>
      <c r="C5947" s="5">
        <v>381.31168654570837</v>
      </c>
      <c r="D5947" s="5" cm="1">
        <f t="array" ref="D5947">[2]!PropsSI("H","P",(B5947+1)*100*1000,"T",C5947+273.15,"WATER")/1000</f>
        <v>3166.0348647938922</v>
      </c>
      <c r="E5947" s="5" cm="1">
        <f t="array" ref="E5947">[2]!PropsSI("S","P",(B5947+1)*100*1000,"T",C5947+273.15,"WATER")/1000</f>
        <v>6.6771906762160658</v>
      </c>
      <c r="F5947" s="9"/>
      <c r="G5947" s="4">
        <v>82.270814911607957</v>
      </c>
      <c r="H5947" s="6">
        <v>10.366598942101762</v>
      </c>
      <c r="I5947" s="5">
        <v>263.3943019731737</v>
      </c>
      <c r="J5947" s="5" cm="1">
        <f t="array" ref="J5947">[2]!PropsSI("H","P",(H5947+1)*100*1000,"T",I5947+273.15,"WATER")/1000</f>
        <v>2967.9258782227248</v>
      </c>
      <c r="K5947" s="5" cm="1">
        <f t="array" ref="K5947">[2]!PropsSI("S","P",(H5947+1)*100*1000,"T",I5947+273.15,"WATER")/1000</f>
        <v>6.9163393299984977</v>
      </c>
      <c r="L5947" s="5" cm="1">
        <f t="array" ref="L5947">[2]!PropsSI("H","P",(H5947+1)*100*1000,"S",E5947*1000,"WATER")/1000</f>
        <v>2846.1373160379999</v>
      </c>
      <c r="O5947">
        <f t="shared" si="644"/>
        <v>10.707428367013474</v>
      </c>
      <c r="Q5947">
        <f t="shared" si="645"/>
        <v>285.15400907735932</v>
      </c>
      <c r="R5947">
        <f t="shared" si="646"/>
        <v>4704.6104977321529</v>
      </c>
      <c r="S5947">
        <f t="shared" si="647"/>
        <v>10.707442123443107</v>
      </c>
      <c r="T5947">
        <f t="shared" si="648"/>
        <v>1.8923935624079406E-10</v>
      </c>
      <c r="V5947">
        <f t="shared" si="649"/>
        <v>0.6192888546399602</v>
      </c>
      <c r="W5947" s="3">
        <f t="shared" si="650"/>
        <v>10.707444458267265</v>
      </c>
    </row>
    <row r="5948" spans="1:23" x14ac:dyDescent="0.4">
      <c r="A5948" s="4">
        <v>194.81134113690919</v>
      </c>
      <c r="B5948" s="4">
        <v>41.34689204203638</v>
      </c>
      <c r="C5948" s="5">
        <v>379.66930796604913</v>
      </c>
      <c r="D5948" s="5" cm="1">
        <f t="array" ref="D5948">[2]!PropsSI("H","P",(B5948+1)*100*1000,"T",C5948+273.15,"WATER")/1000</f>
        <v>3161.3660697642777</v>
      </c>
      <c r="E5948" s="5" cm="1">
        <f t="array" ref="E5948">[2]!PropsSI("S","P",(B5948+1)*100*1000,"T",C5948+273.15,"WATER")/1000</f>
        <v>6.6665041833127736</v>
      </c>
      <c r="F5948" s="9"/>
      <c r="G5948" s="4">
        <v>82.487806777388968</v>
      </c>
      <c r="H5948" s="6">
        <v>10.366725823704083</v>
      </c>
      <c r="I5948" s="5">
        <v>261.10825682279869</v>
      </c>
      <c r="J5948" s="5" cm="1">
        <f t="array" ref="J5948">[2]!PropsSI("H","P",(H5948+1)*100*1000,"T",I5948+273.15,"WATER")/1000</f>
        <v>2962.8491977287231</v>
      </c>
      <c r="K5948" s="5" cm="1">
        <f t="array" ref="K5948">[2]!PropsSI("S","P",(H5948+1)*100*1000,"T",I5948+273.15,"WATER")/1000</f>
        <v>6.9068523384552583</v>
      </c>
      <c r="L5948" s="5" cm="1">
        <f t="array" ref="L5948">[2]!PropsSI("H","P",(H5948+1)*100*1000,"S",E5948*1000,"WATER")/1000</f>
        <v>2840.9820093932003</v>
      </c>
      <c r="O5948">
        <f t="shared" si="644"/>
        <v>10.742593910986271</v>
      </c>
      <c r="Q5948">
        <f t="shared" si="645"/>
        <v>285.58768596673127</v>
      </c>
      <c r="R5948">
        <f t="shared" si="646"/>
        <v>4711.7655114490026</v>
      </c>
      <c r="S5948">
        <f t="shared" si="647"/>
        <v>10.742601187263602</v>
      </c>
      <c r="T5948">
        <f t="shared" si="648"/>
        <v>5.2944211808817805E-11</v>
      </c>
      <c r="V5948">
        <f t="shared" si="649"/>
        <v>0.61962156233873522</v>
      </c>
      <c r="W5948" s="3">
        <f t="shared" si="650"/>
        <v>10.742603514446206</v>
      </c>
    </row>
    <row r="5949" spans="1:23" x14ac:dyDescent="0.4">
      <c r="A5949" s="4">
        <v>189.07651159217801</v>
      </c>
      <c r="B5949" s="4">
        <v>40.257867026236021</v>
      </c>
      <c r="C5949" s="5">
        <v>379.93053136533922</v>
      </c>
      <c r="D5949" s="5" cm="1">
        <f t="array" ref="D5949">[2]!PropsSI("H","P",(B5949+1)*100*1000,"T",C5949+273.15,"WATER")/1000</f>
        <v>3164.1403444328125</v>
      </c>
      <c r="E5949" s="5" cm="1">
        <f t="array" ref="E5949">[2]!PropsSI("S","P",(B5949+1)*100*1000,"T",C5949+273.15,"WATER")/1000</f>
        <v>6.6819968001186245</v>
      </c>
      <c r="F5949" s="9"/>
      <c r="G5949" s="4">
        <v>74.171711976074675</v>
      </c>
      <c r="H5949" s="6">
        <v>10.367447308575665</v>
      </c>
      <c r="I5949" s="5">
        <v>264.85116171669665</v>
      </c>
      <c r="J5949" s="5" cm="1">
        <f t="array" ref="J5949">[2]!PropsSI("H","P",(H5949+1)*100*1000,"T",I5949+273.15,"WATER")/1000</f>
        <v>2971.1522062423769</v>
      </c>
      <c r="K5949" s="5" cm="1">
        <f t="array" ref="K5949">[2]!PropsSI("S","P",(H5949+1)*100*1000,"T",I5949+273.15,"WATER")/1000</f>
        <v>6.9223111689967194</v>
      </c>
      <c r="L5949" s="5" cm="1">
        <f t="array" ref="L5949">[2]!PropsSI("H","P",(H5949+1)*100*1000,"S",E5949*1000,"WATER")/1000</f>
        <v>2848.4800089497116</v>
      </c>
      <c r="O5949">
        <f t="shared" si="644"/>
        <v>10.135978874365765</v>
      </c>
      <c r="Q5949">
        <f t="shared" si="645"/>
        <v>281.37695337222254</v>
      </c>
      <c r="R5949">
        <f t="shared" si="646"/>
        <v>4642.2947828719598</v>
      </c>
      <c r="S5949">
        <f t="shared" si="647"/>
        <v>10.135975435476587</v>
      </c>
      <c r="T5949">
        <f t="shared" si="648"/>
        <v>1.1825958783743808E-11</v>
      </c>
      <c r="V5949">
        <f t="shared" si="649"/>
        <v>0.61137912020234608</v>
      </c>
      <c r="W5949" s="3">
        <f t="shared" si="650"/>
        <v>10.13597790193816</v>
      </c>
    </row>
    <row r="5950" spans="1:23" x14ac:dyDescent="0.4">
      <c r="A5950" s="4">
        <v>189.47194019720359</v>
      </c>
      <c r="B5950" s="4">
        <v>41.250777985163623</v>
      </c>
      <c r="C5950" s="5">
        <v>381.47487520875461</v>
      </c>
      <c r="D5950" s="5" cm="1">
        <f t="array" ref="D5950">[2]!PropsSI("H","P",(B5950+1)*100*1000,"T",C5950+273.15,"WATER")/1000</f>
        <v>3165.942659480254</v>
      </c>
      <c r="E5950" s="5" cm="1">
        <f t="array" ref="E5950">[2]!PropsSI("S","P",(B5950+1)*100*1000,"T",C5950+273.15,"WATER")/1000</f>
        <v>6.6744851225093234</v>
      </c>
      <c r="F5950" s="9"/>
      <c r="G5950" s="4">
        <v>76.478162201143093</v>
      </c>
      <c r="H5950" s="6">
        <v>10.365845791286894</v>
      </c>
      <c r="I5950" s="5">
        <v>264.06913813110771</v>
      </c>
      <c r="J5950" s="5" cm="1">
        <f t="array" ref="J5950">[2]!PropsSI("H","P",(H5950+1)*100*1000,"T",I5950+273.15,"WATER")/1000</f>
        <v>2969.4247865806456</v>
      </c>
      <c r="K5950" s="5" cm="1">
        <f t="array" ref="K5950">[2]!PropsSI("S","P",(H5950+1)*100*1000,"T",I5950+273.15,"WATER")/1000</f>
        <v>6.9191606602368987</v>
      </c>
      <c r="L5950" s="5" cm="1">
        <f t="array" ref="L5950">[2]!PropsSI("H","P",(H5950+1)*100*1000,"S",E5950*1000,"WATER")/1000</f>
        <v>2844.8154915278315</v>
      </c>
      <c r="O5950">
        <f t="shared" si="644"/>
        <v>10.342950739365627</v>
      </c>
      <c r="Q5950">
        <f t="shared" si="645"/>
        <v>286.2500927300805</v>
      </c>
      <c r="R5950">
        <f t="shared" si="646"/>
        <v>4722.6942226486271</v>
      </c>
      <c r="S5950">
        <f t="shared" si="647"/>
        <v>10.34296145823965</v>
      </c>
      <c r="T5950">
        <f t="shared" si="648"/>
        <v>1.1489426032182916E-10</v>
      </c>
      <c r="V5950">
        <f t="shared" si="649"/>
        <v>0.61196277522281772</v>
      </c>
      <c r="W5950" s="3">
        <f t="shared" si="650"/>
        <v>10.342963875341777</v>
      </c>
    </row>
    <row r="5951" spans="1:23" x14ac:dyDescent="0.4">
      <c r="A5951" s="4">
        <v>190.18796477060053</v>
      </c>
      <c r="B5951" s="4">
        <v>41.644672666694746</v>
      </c>
      <c r="C5951" s="5">
        <v>379.75934195099836</v>
      </c>
      <c r="D5951" s="5" cm="1">
        <f t="array" ref="D5951">[2]!PropsSI("H","P",(B5951+1)*100*1000,"T",C5951+273.15,"WATER")/1000</f>
        <v>3160.9980957269709</v>
      </c>
      <c r="E5951" s="5" cm="1">
        <f t="array" ref="E5951">[2]!PropsSI("S","P",(B5951+1)*100*1000,"T",C5951+273.15,"WATER")/1000</f>
        <v>6.6629202614152767</v>
      </c>
      <c r="F5951" s="9"/>
      <c r="G5951" s="4">
        <v>78.606483365945024</v>
      </c>
      <c r="H5951" s="6">
        <v>10.368176895415056</v>
      </c>
      <c r="I5951" s="5">
        <v>261.53044877971126</v>
      </c>
      <c r="J5951" s="5" cm="1">
        <f t="array" ref="J5951">[2]!PropsSI("H","P",(H5951+1)*100*1000,"T",I5951+273.15,"WATER")/1000</f>
        <v>2963.7825335242146</v>
      </c>
      <c r="K5951" s="5" cm="1">
        <f t="array" ref="K5951">[2]!PropsSI("S","P",(H5951+1)*100*1000,"T",I5951+273.15,"WATER")/1000</f>
        <v>6.9085419285312746</v>
      </c>
      <c r="L5951" s="5" cm="1">
        <f t="array" ref="L5951">[2]!PropsSI("H","P",(H5951+1)*100*1000,"S",E5951*1000,"WATER")/1000</f>
        <v>2839.2839496053743</v>
      </c>
      <c r="O5951">
        <f t="shared" si="644"/>
        <v>10.418896221231105</v>
      </c>
      <c r="Q5951">
        <f t="shared" si="645"/>
        <v>286.77332559563058</v>
      </c>
      <c r="R5951">
        <f t="shared" si="646"/>
        <v>4731.3267747210675</v>
      </c>
      <c r="S5951">
        <f t="shared" si="647"/>
        <v>10.418905210148306</v>
      </c>
      <c r="T5951">
        <f t="shared" si="648"/>
        <v>8.0800632458857039E-11</v>
      </c>
      <c r="V5951">
        <f t="shared" si="649"/>
        <v>0.61301489095296358</v>
      </c>
      <c r="W5951" s="3">
        <f t="shared" si="650"/>
        <v>10.418907609632104</v>
      </c>
    </row>
    <row r="5952" spans="1:23" x14ac:dyDescent="0.4">
      <c r="A5952" s="4">
        <v>190.23418641363367</v>
      </c>
      <c r="B5952" s="4">
        <v>40.805417444279691</v>
      </c>
      <c r="C5952" s="5">
        <v>380.34398488557144</v>
      </c>
      <c r="D5952" s="5" cm="1">
        <f t="array" ref="D5952">[2]!PropsSI("H","P",(B5952+1)*100*1000,"T",C5952+273.15,"WATER")/1000</f>
        <v>3164.0691977932879</v>
      </c>
      <c r="E5952" s="5" cm="1">
        <f t="array" ref="E5952">[2]!PropsSI("S","P",(B5952+1)*100*1000,"T",C5952+273.15,"WATER")/1000</f>
        <v>6.6761944549579706</v>
      </c>
      <c r="F5952" s="9"/>
      <c r="G5952" s="4">
        <v>77.285892166096701</v>
      </c>
      <c r="H5952" s="6">
        <v>10.366609878813493</v>
      </c>
      <c r="I5952" s="5">
        <v>263.81344801064631</v>
      </c>
      <c r="J5952" s="5" cm="1">
        <f t="array" ref="J5952">[2]!PropsSI("H","P",(H5952+1)*100*1000,"T",I5952+273.15,"WATER")/1000</f>
        <v>2968.8553505174268</v>
      </c>
      <c r="K5952" s="5" cm="1">
        <f t="array" ref="K5952">[2]!PropsSI("S","P",(H5952+1)*100*1000,"T",I5952+273.15,"WATER")/1000</f>
        <v>6.9180705570484768</v>
      </c>
      <c r="L5952" s="5" cm="1">
        <f t="array" ref="L5952">[2]!PropsSI("H","P",(H5952+1)*100*1000,"S",E5952*1000,"WATER")/1000</f>
        <v>2845.6557549882609</v>
      </c>
      <c r="O5952">
        <f t="shared" si="644"/>
        <v>10.315652059221881</v>
      </c>
      <c r="Q5952">
        <f t="shared" si="645"/>
        <v>283.83107570397016</v>
      </c>
      <c r="R5952">
        <f t="shared" si="646"/>
        <v>4682.7840950230184</v>
      </c>
      <c r="S5952">
        <f t="shared" si="647"/>
        <v>10.315653062046767</v>
      </c>
      <c r="T5952">
        <f t="shared" si="648"/>
        <v>1.0056577524674688E-12</v>
      </c>
      <c r="V5952">
        <f t="shared" si="649"/>
        <v>0.6130829325425049</v>
      </c>
      <c r="W5952" s="3">
        <f t="shared" si="650"/>
        <v>10.315655485547634</v>
      </c>
    </row>
    <row r="5953" spans="1:23" x14ac:dyDescent="0.4">
      <c r="A5953" s="4">
        <v>189.91682842823298</v>
      </c>
      <c r="B5953" s="4">
        <v>41.39331385265946</v>
      </c>
      <c r="C5953" s="5">
        <v>381.01321340962357</v>
      </c>
      <c r="D5953" s="5" cm="1">
        <f t="array" ref="D5953">[2]!PropsSI("H","P",(B5953+1)*100*1000,"T",C5953+273.15,"WATER")/1000</f>
        <v>3164.5429122414148</v>
      </c>
      <c r="E5953" s="5" cm="1">
        <f t="array" ref="E5953">[2]!PropsSI("S","P",(B5953+1)*100*1000,"T",C5953+273.15,"WATER")/1000</f>
        <v>6.6708930489431451</v>
      </c>
      <c r="F5953" s="9"/>
      <c r="G5953" s="4">
        <v>77.803962150160402</v>
      </c>
      <c r="H5953" s="6">
        <v>10.367488879245169</v>
      </c>
      <c r="I5953" s="5">
        <v>263.26158730726877</v>
      </c>
      <c r="J5953" s="5" cm="1">
        <f t="array" ref="J5953">[2]!PropsSI("H","P",(H5953+1)*100*1000,"T",I5953+273.15,"WATER")/1000</f>
        <v>2967.6284518348116</v>
      </c>
      <c r="K5953" s="5" cm="1">
        <f t="array" ref="K5953">[2]!PropsSI("S","P",(H5953+1)*100*1000,"T",I5953+273.15,"WATER")/1000</f>
        <v>6.9157501307902631</v>
      </c>
      <c r="L5953" s="5" cm="1">
        <f t="array" ref="L5953">[2]!PropsSI("H","P",(H5953+1)*100*1000,"S",E5953*1000,"WATER")/1000</f>
        <v>2843.1115483710264</v>
      </c>
      <c r="O5953">
        <f t="shared" si="644"/>
        <v>10.388158275577482</v>
      </c>
      <c r="Q5953">
        <f t="shared" si="645"/>
        <v>286.52125324371582</v>
      </c>
      <c r="R5953">
        <f t="shared" si="646"/>
        <v>4727.1679616051533</v>
      </c>
      <c r="S5953">
        <f t="shared" si="647"/>
        <v>10.388167508764031</v>
      </c>
      <c r="T5953">
        <f t="shared" si="648"/>
        <v>8.5251733858808847E-11</v>
      </c>
      <c r="V5953">
        <f t="shared" si="649"/>
        <v>0.61261744353611214</v>
      </c>
      <c r="W5953" s="3">
        <f t="shared" si="650"/>
        <v>10.388169915347692</v>
      </c>
    </row>
    <row r="5954" spans="1:23" x14ac:dyDescent="0.4">
      <c r="A5954" s="4">
        <v>188.77935479972476</v>
      </c>
      <c r="B5954" s="4">
        <v>41.996924820482832</v>
      </c>
      <c r="C5954" s="5">
        <v>380.99999109365973</v>
      </c>
      <c r="D5954" s="5" cm="1">
        <f t="array" ref="D5954">[2]!PropsSI("H","P",(B5954+1)*100*1000,"T",C5954+273.15,"WATER")/1000</f>
        <v>3163.3282701162625</v>
      </c>
      <c r="E5954" s="5" cm="1">
        <f t="array" ref="E5954">[2]!PropsSI("S","P",(B5954+1)*100*1000,"T",C5954+273.15,"WATER")/1000</f>
        <v>6.6629410924037611</v>
      </c>
      <c r="F5954" s="9"/>
      <c r="G5954" s="4">
        <v>78.228195187826884</v>
      </c>
      <c r="H5954" s="6">
        <v>10.363815789058291</v>
      </c>
      <c r="I5954" s="5">
        <v>262.2134581406367</v>
      </c>
      <c r="J5954" s="5" cm="1">
        <f t="array" ref="J5954">[2]!PropsSI("H","P",(H5954+1)*100*1000,"T",I5954+273.15,"WATER")/1000</f>
        <v>2965.3147659461133</v>
      </c>
      <c r="K5954" s="5" cm="1">
        <f t="array" ref="K5954">[2]!PropsSI("S","P",(H5954+1)*100*1000,"T",I5954+273.15,"WATER")/1000</f>
        <v>6.9115762426988105</v>
      </c>
      <c r="L5954" s="5" cm="1">
        <f t="array" ref="L5954">[2]!PropsSI("H","P",(H5954+1)*100*1000,"S",E5954*1000,"WATER")/1000</f>
        <v>2839.2139514036662</v>
      </c>
      <c r="O5954">
        <f t="shared" si="644"/>
        <v>10.383572655242602</v>
      </c>
      <c r="Q5954">
        <f t="shared" si="645"/>
        <v>288.91284159223187</v>
      </c>
      <c r="R5954">
        <f t="shared" si="646"/>
        <v>4766.6255574744455</v>
      </c>
      <c r="S5954">
        <f t="shared" si="647"/>
        <v>10.383591061730167</v>
      </c>
      <c r="T5954">
        <f t="shared" si="648"/>
        <v>3.3879878445651946E-10</v>
      </c>
      <c r="V5954">
        <f t="shared" si="649"/>
        <v>0.61093723028551172</v>
      </c>
      <c r="W5954" s="3">
        <f t="shared" si="650"/>
        <v>10.383593469374503</v>
      </c>
    </row>
    <row r="5955" spans="1:23" x14ac:dyDescent="0.4">
      <c r="A5955" s="4">
        <v>193.59070495230384</v>
      </c>
      <c r="B5955" s="4">
        <v>41.119441061630717</v>
      </c>
      <c r="C5955" s="5">
        <v>380.02721258087297</v>
      </c>
      <c r="D5955" s="5" cm="1">
        <f t="array" ref="D5955">[2]!PropsSI("H","P",(B5955+1)*100*1000,"T",C5955+273.15,"WATER")/1000</f>
        <v>3162.6839884628862</v>
      </c>
      <c r="E5955" s="5" cm="1">
        <f t="array" ref="E5955">[2]!PropsSI("S","P",(B5955+1)*100*1000,"T",C5955+273.15,"WATER")/1000</f>
        <v>6.670844971241892</v>
      </c>
      <c r="F5955" s="9"/>
      <c r="G5955" s="4">
        <v>81.469872980919789</v>
      </c>
      <c r="H5955" s="6">
        <v>10.366110724916441</v>
      </c>
      <c r="I5955" s="5">
        <v>262.15972768553172</v>
      </c>
      <c r="J5955" s="5" cm="1">
        <f t="array" ref="J5955">[2]!PropsSI("H","P",(H5955+1)*100*1000,"T",I5955+273.15,"WATER")/1000</f>
        <v>2965.1875558354891</v>
      </c>
      <c r="K5955" s="5" cm="1">
        <f t="array" ref="K5955">[2]!PropsSI("S","P",(H5955+1)*100*1000,"T",I5955+273.15,"WATER")/1000</f>
        <v>6.9112489060807611</v>
      </c>
      <c r="L5955" s="5" cm="1">
        <f t="array" ref="L5955">[2]!PropsSI("H","P",(H5955+1)*100*1000,"S",E5955*1000,"WATER")/1000</f>
        <v>2843.0629625662655</v>
      </c>
      <c r="O5955">
        <f t="shared" si="644"/>
        <v>10.620409338306384</v>
      </c>
      <c r="Q5955">
        <f t="shared" si="645"/>
        <v>284.90751635302104</v>
      </c>
      <c r="R5955">
        <f t="shared" si="646"/>
        <v>4700.5437400446554</v>
      </c>
      <c r="S5955">
        <f t="shared" si="647"/>
        <v>10.62041374245295</v>
      </c>
      <c r="T5955">
        <f t="shared" si="648"/>
        <v>1.9396506971831542E-11</v>
      </c>
      <c r="V5955">
        <f t="shared" si="649"/>
        <v>0.61790813690484803</v>
      </c>
      <c r="W5955" s="3">
        <f t="shared" si="650"/>
        <v>10.620416096409684</v>
      </c>
    </row>
    <row r="5956" spans="1:23" x14ac:dyDescent="0.4">
      <c r="A5956" s="4">
        <v>193.49950124516209</v>
      </c>
      <c r="B5956" s="4">
        <v>41.228493216687362</v>
      </c>
      <c r="C5956" s="5">
        <v>381.07574209025836</v>
      </c>
      <c r="D5956" s="5" cm="1">
        <f t="array" ref="D5956">[2]!PropsSI("H","P",(B5956+1)*100*1000,"T",C5956+273.15,"WATER")/1000</f>
        <v>3165.017123557288</v>
      </c>
      <c r="E5956" s="5" cm="1">
        <f t="array" ref="E5956">[2]!PropsSI("S","P",(B5956+1)*100*1000,"T",C5956+273.15,"WATER")/1000</f>
        <v>6.6732985099971041</v>
      </c>
      <c r="F5956" s="9"/>
      <c r="G5956" s="4">
        <v>81.732855887187711</v>
      </c>
      <c r="H5956" s="6">
        <v>10.367956077860924</v>
      </c>
      <c r="I5956" s="5">
        <v>262.92195277733322</v>
      </c>
      <c r="J5956" s="5" cm="1">
        <f t="array" ref="J5956">[2]!PropsSI("H","P",(H5956+1)*100*1000,"T",I5956+273.15,"WATER")/1000</f>
        <v>2966.8732938686489</v>
      </c>
      <c r="K5956" s="5" cm="1">
        <f t="array" ref="K5956">[2]!PropsSI("S","P",(H5956+1)*100*1000,"T",I5956+273.15,"WATER")/1000</f>
        <v>6.9143236256541556</v>
      </c>
      <c r="L5956" s="5" cm="1">
        <f t="array" ref="L5956">[2]!PropsSI("H","P",(H5956+1)*100*1000,"S",E5956*1000,"WATER")/1000</f>
        <v>2844.2812549704804</v>
      </c>
      <c r="O5956">
        <f t="shared" ref="O5956:O6019" si="651">A5956/3.6*(D5956-J5956)/1000</f>
        <v>10.650203394321665</v>
      </c>
      <c r="Q5956">
        <f t="shared" ref="Q5956:Q6019" si="652">(1+$Z$5)/$Z$3*((D5956-L5956)-$Z$4/($AD$3/3.6))</f>
        <v>285.90128812522318</v>
      </c>
      <c r="R5956">
        <f t="shared" ref="R5956:R6019" si="653">$Z$5/$Z$3*($AD$3/3.6*(D5956-L5956)-$Z$4)</f>
        <v>4716.9394734484367</v>
      </c>
      <c r="S5956">
        <f t="shared" ref="S5956:S6019" si="654">(Q5956*A5956/3.6-R5956)/1000</f>
        <v>10.650215153657136</v>
      </c>
      <c r="T5956">
        <f t="shared" ref="T5956:T6019" si="655">IFERROR((O5956-S5956)^2,0)</f>
        <v>1.3828197073351293E-10</v>
      </c>
      <c r="V5956">
        <f t="shared" ref="V5956:V6019" si="656">O5956/(A5956/3.6*(D5956-L5956)/1000)</f>
        <v>0.61777883016851032</v>
      </c>
      <c r="W5956" s="3">
        <f t="shared" ref="W5956:W6019" si="657">0.5*(S5956 + SQRT(S5956^2 + $Z$7^2) )</f>
        <v>10.650217501027036</v>
      </c>
    </row>
    <row r="5957" spans="1:23" x14ac:dyDescent="0.4">
      <c r="A5957" s="4">
        <v>194.43091789798811</v>
      </c>
      <c r="B5957" s="4">
        <v>41.496097870596167</v>
      </c>
      <c r="C5957" s="5">
        <v>381.57482676859803</v>
      </c>
      <c r="D5957" s="5" cm="1">
        <f t="array" ref="D5957">[2]!PropsSI("H","P",(B5957+1)*100*1000,"T",C5957+273.15,"WATER")/1000</f>
        <v>3165.7068650541578</v>
      </c>
      <c r="E5957" s="5" cm="1">
        <f t="array" ref="E5957">[2]!PropsSI("S","P",(B5957+1)*100*1000,"T",C5957+273.15,"WATER")/1000</f>
        <v>6.6716269897145315</v>
      </c>
      <c r="F5957" s="9"/>
      <c r="G5957" s="4">
        <v>82.146167931272473</v>
      </c>
      <c r="H5957" s="6">
        <v>10.363362693418001</v>
      </c>
      <c r="I5957" s="5">
        <v>262.59516123765025</v>
      </c>
      <c r="J5957" s="5" cm="1">
        <f t="array" ref="J5957">[2]!PropsSI("H","P",(H5957+1)*100*1000,"T",I5957+273.15,"WATER")/1000</f>
        <v>2966.1637468860772</v>
      </c>
      <c r="K5957" s="5" cm="1">
        <f t="array" ref="K5957">[2]!PropsSI("S","P",(H5957+1)*100*1000,"T",I5957+273.15,"WATER")/1000</f>
        <v>6.9131791957609847</v>
      </c>
      <c r="L5957" s="5" cm="1">
        <f t="array" ref="L5957">[2]!PropsSI("H","P",(H5957+1)*100*1000,"S",E5957*1000,"WATER")/1000</f>
        <v>2843.3896329519898</v>
      </c>
      <c r="O5957">
        <f t="shared" si="651"/>
        <v>10.777042118235169</v>
      </c>
      <c r="Q5957">
        <f t="shared" si="652"/>
        <v>287.31091697868237</v>
      </c>
      <c r="R5957">
        <f t="shared" si="653"/>
        <v>4740.1962206474254</v>
      </c>
      <c r="S5957">
        <f t="shared" si="654"/>
        <v>10.777060809985317</v>
      </c>
      <c r="T5957">
        <f t="shared" si="655"/>
        <v>3.4938152358334459E-10</v>
      </c>
      <c r="V5957">
        <f t="shared" si="656"/>
        <v>0.6190892024812048</v>
      </c>
      <c r="W5957" s="3">
        <f t="shared" si="657"/>
        <v>10.777063129726763</v>
      </c>
    </row>
    <row r="5958" spans="1:23" x14ac:dyDescent="0.4">
      <c r="A5958" s="4">
        <v>196.76767982944955</v>
      </c>
      <c r="B5958" s="4">
        <v>40.92607292475838</v>
      </c>
      <c r="C5958" s="5">
        <v>380.1743190807066</v>
      </c>
      <c r="D5958" s="5" cm="1">
        <f t="array" ref="D5958">[2]!PropsSI("H","P",(B5958+1)*100*1000,"T",C5958+273.15,"WATER")/1000</f>
        <v>3163.4209605847109</v>
      </c>
      <c r="E5958" s="5" cm="1">
        <f t="array" ref="E5958">[2]!PropsSI("S","P",(B5958+1)*100*1000,"T",C5958+273.15,"WATER")/1000</f>
        <v>6.6739584914523657</v>
      </c>
      <c r="F5958" s="9"/>
      <c r="G5958" s="4">
        <v>83.589266925389467</v>
      </c>
      <c r="H5958" s="6">
        <v>10.365982015826301</v>
      </c>
      <c r="I5958" s="5">
        <v>262.06989289681644</v>
      </c>
      <c r="J5958" s="5" cm="1">
        <f t="array" ref="J5958">[2]!PropsSI("H","P",(H5958+1)*100*1000,"T",I5958+273.15,"WATER")/1000</f>
        <v>2964.9884931872607</v>
      </c>
      <c r="K5958" s="5" cm="1">
        <f t="array" ref="K5958">[2]!PropsSI("S","P",(H5958+1)*100*1000,"T",I5958+273.15,"WATER")/1000</f>
        <v>6.9108820411350358</v>
      </c>
      <c r="L5958" s="5" cm="1">
        <f t="array" ref="L5958">[2]!PropsSI("H","P",(H5958+1)*100*1000,"S",E5958*1000,"WATER")/1000</f>
        <v>2844.5635938385044</v>
      </c>
      <c r="O5958">
        <f t="shared" si="651"/>
        <v>10.845860059063655</v>
      </c>
      <c r="Q5958">
        <f t="shared" si="652"/>
        <v>284.22678990260289</v>
      </c>
      <c r="R5958">
        <f t="shared" si="653"/>
        <v>4689.312781675585</v>
      </c>
      <c r="S5958">
        <f t="shared" si="654"/>
        <v>10.845866661243191</v>
      </c>
      <c r="T5958">
        <f t="shared" si="655"/>
        <v>4.3588774619236193E-11</v>
      </c>
      <c r="V5958">
        <f t="shared" si="656"/>
        <v>0.62232360952598553</v>
      </c>
      <c r="W5958" s="3">
        <f t="shared" si="657"/>
        <v>10.845868966268274</v>
      </c>
    </row>
    <row r="5959" spans="1:23" x14ac:dyDescent="0.4">
      <c r="A5959" s="4">
        <v>196.73050678091153</v>
      </c>
      <c r="B5959" s="4">
        <v>40.903492793958883</v>
      </c>
      <c r="C5959" s="5">
        <v>379.50629293482137</v>
      </c>
      <c r="D5959" s="5" cm="1">
        <f t="array" ref="D5959">[2]!PropsSI("H","P",(B5959+1)*100*1000,"T",C5959+273.15,"WATER")/1000</f>
        <v>3161.8434324077894</v>
      </c>
      <c r="E5959" s="5" cm="1">
        <f t="array" ref="E5959">[2]!PropsSI("S","P",(B5959+1)*100*1000,"T",C5959+273.15,"WATER")/1000</f>
        <v>6.6717750888462204</v>
      </c>
      <c r="F5959" s="9"/>
      <c r="G5959" s="4">
        <v>85.123558434081076</v>
      </c>
      <c r="H5959" s="6">
        <v>10.365770043996356</v>
      </c>
      <c r="I5959" s="5">
        <v>261.51220396820179</v>
      </c>
      <c r="J5959" s="5" cm="1">
        <f t="array" ref="J5959">[2]!PropsSI("H","P",(H5959+1)*100*1000,"T",I5959+273.15,"WATER")/1000</f>
        <v>2963.7503126337615</v>
      </c>
      <c r="K5959" s="5" cm="1">
        <f t="array" ref="K5959">[2]!PropsSI("S","P",(H5959+1)*100*1000,"T",I5959+273.15,"WATER")/1000</f>
        <v>6.9085757139790527</v>
      </c>
      <c r="L5959" s="5" cm="1">
        <f t="array" ref="L5959">[2]!PropsSI("H","P",(H5959+1)*100*1000,"S",E5959*1000,"WATER")/1000</f>
        <v>2843.5054824681229</v>
      </c>
      <c r="O5959">
        <f t="shared" si="651"/>
        <v>10.825266623043419</v>
      </c>
      <c r="Q5959">
        <f t="shared" si="652"/>
        <v>283.76378129619559</v>
      </c>
      <c r="R5959">
        <f t="shared" si="653"/>
        <v>4681.6738389256925</v>
      </c>
      <c r="S5959">
        <f t="shared" si="654"/>
        <v>10.825268522315502</v>
      </c>
      <c r="T5959">
        <f t="shared" si="655"/>
        <v>3.6072344475624053E-12</v>
      </c>
      <c r="V5959">
        <f t="shared" si="656"/>
        <v>0.6222730271762188</v>
      </c>
      <c r="W5959" s="3">
        <f t="shared" si="657"/>
        <v>10.825270831726545</v>
      </c>
    </row>
    <row r="5960" spans="1:23" x14ac:dyDescent="0.4">
      <c r="A5960" s="4">
        <v>196.79040546656324</v>
      </c>
      <c r="B5960" s="4">
        <v>40.966493639323467</v>
      </c>
      <c r="C5960" s="5">
        <v>380.51682101388599</v>
      </c>
      <c r="D5960" s="5" cm="1">
        <f t="array" ref="D5960">[2]!PropsSI("H","P",(B5960+1)*100*1000,"T",C5960+273.15,"WATER")/1000</f>
        <v>3164.1729654697829</v>
      </c>
      <c r="E5960" s="5" cm="1">
        <f t="array" ref="E5960">[2]!PropsSI("S","P",(B5960+1)*100*1000,"T",C5960+273.15,"WATER")/1000</f>
        <v>6.6746933662546768</v>
      </c>
      <c r="F5960" s="9"/>
      <c r="G5960" s="4">
        <v>85.051419586815086</v>
      </c>
      <c r="H5960" s="6">
        <v>10.367208543966603</v>
      </c>
      <c r="I5960" s="5">
        <v>262.30108338596563</v>
      </c>
      <c r="J5960" s="5" cm="1">
        <f t="array" ref="J5960">[2]!PropsSI("H","P",(H5960+1)*100*1000,"T",I5960+273.15,"WATER")/1000</f>
        <v>2965.4976705658173</v>
      </c>
      <c r="K5960" s="5" cm="1">
        <f t="array" ref="K5960">[2]!PropsSI("S","P",(H5960+1)*100*1000,"T",I5960+273.15,"WATER")/1000</f>
        <v>6.9117852397084585</v>
      </c>
      <c r="L5960" s="5" cm="1">
        <f t="array" ref="L5960">[2]!PropsSI("H","P",(H5960+1)*100*1000,"S",E5960*1000,"WATER")/1000</f>
        <v>2844.9412668412288</v>
      </c>
      <c r="O5960">
        <f t="shared" si="651"/>
        <v>10.860386622316781</v>
      </c>
      <c r="Q5960">
        <f t="shared" si="652"/>
        <v>284.56046967768401</v>
      </c>
      <c r="R5960">
        <f t="shared" si="653"/>
        <v>4694.8179940266473</v>
      </c>
      <c r="S5960">
        <f t="shared" si="654"/>
        <v>10.86039595253644</v>
      </c>
      <c r="T5960">
        <f t="shared" si="655"/>
        <v>8.7052998870450687E-11</v>
      </c>
      <c r="V5960">
        <f t="shared" si="656"/>
        <v>0.62235453358012738</v>
      </c>
      <c r="W5960" s="3">
        <f t="shared" si="657"/>
        <v>10.860398254477808</v>
      </c>
    </row>
    <row r="5961" spans="1:23" x14ac:dyDescent="0.4">
      <c r="A5961" s="4">
        <v>196.43015258609643</v>
      </c>
      <c r="B5961" s="4">
        <v>40.962052970669731</v>
      </c>
      <c r="C5961" s="5">
        <v>382.37750555091122</v>
      </c>
      <c r="D5961" s="5" cm="1">
        <f t="array" ref="D5961">[2]!PropsSI("H","P",(B5961+1)*100*1000,"T",C5961+273.15,"WATER")/1000</f>
        <v>3168.6926806228284</v>
      </c>
      <c r="E5961" s="5" cm="1">
        <f t="array" ref="E5961">[2]!PropsSI("S","P",(B5961+1)*100*1000,"T",C5961+273.15,"WATER")/1000</f>
        <v>6.6816436379897279</v>
      </c>
      <c r="F5961" s="9"/>
      <c r="G5961" s="4">
        <v>84.587573804398843</v>
      </c>
      <c r="H5961" s="6">
        <v>10.367460541901764</v>
      </c>
      <c r="I5961" s="5">
        <v>264.08699454802513</v>
      </c>
      <c r="J5961" s="5" cm="1">
        <f t="array" ref="J5961">[2]!PropsSI("H","P",(H5961+1)*100*1000,"T",I5961+273.15,"WATER")/1000</f>
        <v>2969.4588898018123</v>
      </c>
      <c r="K5961" s="5" cm="1">
        <f t="array" ref="K5961">[2]!PropsSI("S","P",(H5961+1)*100*1000,"T",I5961+273.15,"WATER")/1000</f>
        <v>6.9191609922713431</v>
      </c>
      <c r="L5961" s="5" cm="1">
        <f t="array" ref="L5961">[2]!PropsSI("H","P",(H5961+1)*100*1000,"S",E5961*1000,"WATER")/1000</f>
        <v>2848.3091047668622</v>
      </c>
      <c r="O5961">
        <f t="shared" si="651"/>
        <v>10.870978869799613</v>
      </c>
      <c r="Q5961">
        <f t="shared" si="652"/>
        <v>285.58725406952743</v>
      </c>
      <c r="R5961">
        <f t="shared" si="653"/>
        <v>4711.7583857974096</v>
      </c>
      <c r="S5961">
        <f t="shared" si="654"/>
        <v>10.871004917958578</v>
      </c>
      <c r="T5961">
        <f t="shared" si="655"/>
        <v>6.7850658546057205E-10</v>
      </c>
      <c r="V5961">
        <f t="shared" si="656"/>
        <v>0.62186018833432632</v>
      </c>
      <c r="W5961" s="3">
        <f t="shared" si="657"/>
        <v>10.871007217653492</v>
      </c>
    </row>
    <row r="5962" spans="1:23" x14ac:dyDescent="0.4">
      <c r="A5962" s="4">
        <v>195.88889958875973</v>
      </c>
      <c r="B5962" s="4">
        <v>40.965936345470936</v>
      </c>
      <c r="C5962" s="5">
        <v>382.37751076569134</v>
      </c>
      <c r="D5962" s="5" cm="1">
        <f t="array" ref="D5962">[2]!PropsSI("H","P",(B5962+1)*100*1000,"T",C5962+273.15,"WATER")/1000</f>
        <v>3168.685166536186</v>
      </c>
      <c r="E5962" s="5" cm="1">
        <f t="array" ref="E5962">[2]!PropsSI("S","P",(B5962+1)*100*1000,"T",C5962+273.15,"WATER")/1000</f>
        <v>6.6815922035552164</v>
      </c>
      <c r="F5962" s="9"/>
      <c r="G5962" s="4">
        <v>83.896827893477649</v>
      </c>
      <c r="H5962" s="6">
        <v>10.36717218017578</v>
      </c>
      <c r="I5962" s="5">
        <v>264.18442826024341</v>
      </c>
      <c r="J5962" s="5" cm="1">
        <f t="array" ref="J5962">[2]!PropsSI("H","P",(H5962+1)*100*1000,"T",I5962+273.15,"WATER")/1000</f>
        <v>2969.6758321965176</v>
      </c>
      <c r="K5962" s="5" cm="1">
        <f t="array" ref="K5962">[2]!PropsSI("S","P",(H5962+1)*100*1000,"T",I5962+273.15,"WATER")/1000</f>
        <v>6.9195760434579832</v>
      </c>
      <c r="L5962" s="5" cm="1">
        <f t="array" ref="L5962">[2]!PropsSI("H","P",(H5962+1)*100*1000,"S",E5962*1000,"WATER")/1000</f>
        <v>2848.2788376883673</v>
      </c>
      <c r="O5962">
        <f t="shared" si="651"/>
        <v>10.828810975469224</v>
      </c>
      <c r="Q5962">
        <f t="shared" si="652"/>
        <v>285.60753610683656</v>
      </c>
      <c r="R5962">
        <f t="shared" si="653"/>
        <v>4712.0930087821907</v>
      </c>
      <c r="S5962">
        <f t="shared" si="654"/>
        <v>10.828836425169248</v>
      </c>
      <c r="T5962">
        <f t="shared" si="655"/>
        <v>6.476872313028006E-10</v>
      </c>
      <c r="V5962">
        <f t="shared" si="656"/>
        <v>0.6211154912429665</v>
      </c>
      <c r="W5962" s="3">
        <f t="shared" si="657"/>
        <v>10.828838733819383</v>
      </c>
    </row>
    <row r="5963" spans="1:23" x14ac:dyDescent="0.4">
      <c r="A5963" s="4">
        <v>192.80954732316761</v>
      </c>
      <c r="B5963" s="4">
        <v>41.328644100016426</v>
      </c>
      <c r="C5963" s="5">
        <v>381.43493847000127</v>
      </c>
      <c r="D5963" s="5" cm="1">
        <f t="array" ref="D5963">[2]!PropsSI("H","P",(B5963+1)*100*1000,"T",C5963+273.15,"WATER")/1000</f>
        <v>3165.6937904482215</v>
      </c>
      <c r="E5963" s="5" cm="1">
        <f t="array" ref="E5963">[2]!PropsSI("S","P",(B5963+1)*100*1000,"T",C5963+273.15,"WATER")/1000</f>
        <v>6.6733104112018804</v>
      </c>
      <c r="F5963" s="9"/>
      <c r="G5963" s="4">
        <v>80.584224212572266</v>
      </c>
      <c r="H5963" s="6">
        <v>10.366970112006737</v>
      </c>
      <c r="I5963" s="5">
        <v>263.1753890187349</v>
      </c>
      <c r="J5963" s="5" cm="1">
        <f t="array" ref="J5963">[2]!PropsSI("H","P",(H5963+1)*100*1000,"T",I5963+273.15,"WATER")/1000</f>
        <v>2967.4389955330457</v>
      </c>
      <c r="K5963" s="5" cm="1">
        <f t="array" ref="K5963">[2]!PropsSI("S","P",(H5963+1)*100*1000,"T",I5963+273.15,"WATER")/1000</f>
        <v>6.9154171914268137</v>
      </c>
      <c r="L5963" s="5" cm="1">
        <f t="array" ref="L5963">[2]!PropsSI("H","P",(H5963+1)*100*1000,"S",E5963*1000,"WATER")/1000</f>
        <v>2844.268814140265</v>
      </c>
      <c r="O5963">
        <f t="shared" si="651"/>
        <v>10.618171461734022</v>
      </c>
      <c r="Q5963">
        <f t="shared" si="652"/>
        <v>286.51555936484493</v>
      </c>
      <c r="R5963">
        <f t="shared" si="653"/>
        <v>4727.0740212029295</v>
      </c>
      <c r="S5963">
        <f t="shared" si="654"/>
        <v>10.618185784958154</v>
      </c>
      <c r="T5963">
        <f t="shared" si="655"/>
        <v>2.0515474953792874E-10</v>
      </c>
      <c r="V5963">
        <f t="shared" si="656"/>
        <v>0.61679959408390328</v>
      </c>
      <c r="W5963" s="3">
        <f t="shared" si="657"/>
        <v>10.618188139408808</v>
      </c>
    </row>
    <row r="5964" spans="1:23" x14ac:dyDescent="0.4">
      <c r="A5964" s="4">
        <v>192.2838662224589</v>
      </c>
      <c r="B5964" s="4">
        <v>42.101102111524938</v>
      </c>
      <c r="C5964" s="5">
        <v>381.78069929558762</v>
      </c>
      <c r="D5964" s="5" cm="1">
        <f t="array" ref="D5964">[2]!PropsSI("H","P",(B5964+1)*100*1000,"T",C5964+273.15,"WATER")/1000</f>
        <v>3165.0265861050379</v>
      </c>
      <c r="E5964" s="5" cm="1">
        <f t="array" ref="E5964">[2]!PropsSI("S","P",(B5964+1)*100*1000,"T",C5964+273.15,"WATER")/1000</f>
        <v>6.6644929362867265</v>
      </c>
      <c r="F5964" s="9"/>
      <c r="G5964" s="4">
        <v>80.589238685159117</v>
      </c>
      <c r="H5964" s="6">
        <v>10.365036554388659</v>
      </c>
      <c r="I5964" s="5">
        <v>261.9763212896903</v>
      </c>
      <c r="J5964" s="5" cm="1">
        <f t="array" ref="J5964">[2]!PropsSI("H","P",(H5964+1)*100*1000,"T",I5964+273.15,"WATER")/1000</f>
        <v>2964.7839279031605</v>
      </c>
      <c r="K5964" s="5" cm="1">
        <f t="array" ref="K5964">[2]!PropsSI("S","P",(H5964+1)*100*1000,"T",I5964+273.15,"WATER")/1000</f>
        <v>6.9105367546598329</v>
      </c>
      <c r="L5964" s="5" cm="1">
        <f t="array" ref="L5964">[2]!PropsSI("H","P",(H5964+1)*100*1000,"S",E5964*1000,"WATER")/1000</f>
        <v>2839.9828127404962</v>
      </c>
      <c r="O5964">
        <f t="shared" si="651"/>
        <v>10.695397917144268</v>
      </c>
      <c r="Q5964">
        <f t="shared" si="652"/>
        <v>289.74135830115921</v>
      </c>
      <c r="R5964">
        <f t="shared" si="653"/>
        <v>4780.2948319096104</v>
      </c>
      <c r="S5964">
        <f t="shared" si="654"/>
        <v>10.695424217727508</v>
      </c>
      <c r="T5964">
        <f t="shared" si="655"/>
        <v>6.9172067877245321E-10</v>
      </c>
      <c r="V5964">
        <f t="shared" si="656"/>
        <v>0.61604828214107077</v>
      </c>
      <c r="W5964" s="3">
        <f t="shared" si="657"/>
        <v>10.695426555175189</v>
      </c>
    </row>
    <row r="5965" spans="1:23" x14ac:dyDescent="0.4">
      <c r="A5965" s="4">
        <v>194.31134264080853</v>
      </c>
      <c r="B5965" s="4">
        <v>41.27183451804683</v>
      </c>
      <c r="C5965" s="5">
        <v>380.65094184682971</v>
      </c>
      <c r="D5965" s="5" cm="1">
        <f t="array" ref="D5965">[2]!PropsSI("H","P",(B5965+1)*100*1000,"T",C5965+273.15,"WATER")/1000</f>
        <v>3163.9004439560549</v>
      </c>
      <c r="E5965" s="5" cm="1">
        <f t="array" ref="E5965">[2]!PropsSI("S","P",(B5965+1)*100*1000,"T",C5965+273.15,"WATER")/1000</f>
        <v>6.6711485104814887</v>
      </c>
      <c r="F5965" s="9"/>
      <c r="G5965" s="4">
        <v>82.205223487053004</v>
      </c>
      <c r="H5965" s="6">
        <v>10.366483645968968</v>
      </c>
      <c r="I5965" s="5">
        <v>262.26585322639403</v>
      </c>
      <c r="J5965" s="5" cm="1">
        <f t="array" ref="J5965">[2]!PropsSI("H","P",(H5965+1)*100*1000,"T",I5965+273.15,"WATER")/1000</f>
        <v>2965.421935466527</v>
      </c>
      <c r="K5965" s="5" cm="1">
        <f t="array" ref="K5965">[2]!PropsSI("S","P",(H5965+1)*100*1000,"T",I5965+273.15,"WATER")/1000</f>
        <v>6.9116721259660201</v>
      </c>
      <c r="L5965" s="5" cm="1">
        <f t="array" ref="L5965">[2]!PropsSI("H","P",(H5965+1)*100*1000,"S",E5965*1000,"WATER")/1000</f>
        <v>2843.2162794195515</v>
      </c>
      <c r="O5965">
        <f t="shared" si="651"/>
        <v>10.712951519429247</v>
      </c>
      <c r="Q5965">
        <f t="shared" si="652"/>
        <v>285.85519908848909</v>
      </c>
      <c r="R5965">
        <f t="shared" si="653"/>
        <v>4716.1790739480011</v>
      </c>
      <c r="S5965">
        <f t="shared" si="654"/>
        <v>10.712961908201981</v>
      </c>
      <c r="T5965">
        <f t="shared" si="655"/>
        <v>1.0792659892940908E-10</v>
      </c>
      <c r="V5965">
        <f t="shared" si="656"/>
        <v>0.6189220748595311</v>
      </c>
      <c r="W5965" s="3">
        <f t="shared" si="657"/>
        <v>10.712964241823137</v>
      </c>
    </row>
    <row r="5966" spans="1:23" x14ac:dyDescent="0.4">
      <c r="A5966" s="4">
        <v>195.19074746996537</v>
      </c>
      <c r="B5966" s="4">
        <v>40.761095478702856</v>
      </c>
      <c r="C5966" s="5">
        <v>381.66886495588466</v>
      </c>
      <c r="D5966" s="5" cm="1">
        <f t="array" ref="D5966">[2]!PropsSI("H","P",(B5966+1)*100*1000,"T",C5966+273.15,"WATER")/1000</f>
        <v>3167.3665739924745</v>
      </c>
      <c r="E5966" s="5" cm="1">
        <f t="array" ref="E5966">[2]!PropsSI("S","P",(B5966+1)*100*1000,"T",C5966+273.15,"WATER")/1000</f>
        <v>6.6816931626241916</v>
      </c>
      <c r="F5966" s="9"/>
      <c r="G5966" s="4">
        <v>81.517259319963628</v>
      </c>
      <c r="H5966" s="6">
        <v>10.367637956407336</v>
      </c>
      <c r="I5966" s="5">
        <v>264.11495842382055</v>
      </c>
      <c r="J5966" s="5" cm="1">
        <f t="array" ref="J5966">[2]!PropsSI("H","P",(H5966+1)*100*1000,"T",I5966+273.15,"WATER")/1000</f>
        <v>2969.5202729432935</v>
      </c>
      <c r="K5966" s="5" cm="1">
        <f t="array" ref="K5966">[2]!PropsSI("S","P",(H5966+1)*100*1000,"T",I5966+273.15,"WATER")/1000</f>
        <v>6.9192683087837876</v>
      </c>
      <c r="L5966" s="5" cm="1">
        <f t="array" ref="L5966">[2]!PropsSI("H","P",(H5966+1)*100*1000,"S",E5966*1000,"WATER")/1000</f>
        <v>2848.3363912987452</v>
      </c>
      <c r="O5966">
        <f t="shared" si="651"/>
        <v>10.727157607210396</v>
      </c>
      <c r="Q5966">
        <f t="shared" si="652"/>
        <v>284.3808381929548</v>
      </c>
      <c r="R5966">
        <f t="shared" si="653"/>
        <v>4691.854345815932</v>
      </c>
      <c r="S5966">
        <f t="shared" si="654"/>
        <v>10.727175757800211</v>
      </c>
      <c r="T5966">
        <f t="shared" si="655"/>
        <v>3.2944391063730895E-10</v>
      </c>
      <c r="V5966">
        <f t="shared" si="656"/>
        <v>0.62014916387743313</v>
      </c>
      <c r="W5966" s="3">
        <f t="shared" si="657"/>
        <v>10.727178088329246</v>
      </c>
    </row>
    <row r="5967" spans="1:23" x14ac:dyDescent="0.4">
      <c r="A5967" s="4">
        <v>196.48182419334034</v>
      </c>
      <c r="B5967" s="4">
        <v>41.024958972804896</v>
      </c>
      <c r="C5967" s="5">
        <v>380.87662020369231</v>
      </c>
      <c r="D5967" s="5" cm="1">
        <f t="array" ref="D5967">[2]!PropsSI("H","P",(B5967+1)*100*1000,"T",C5967+273.15,"WATER")/1000</f>
        <v>3164.9316572681464</v>
      </c>
      <c r="E5967" s="5" cm="1">
        <f t="array" ref="E5967">[2]!PropsSI("S","P",(B5967+1)*100*1000,"T",C5967+273.15,"WATER")/1000</f>
        <v>6.675252865165672</v>
      </c>
      <c r="F5967" s="9"/>
      <c r="G5967" s="4">
        <v>82.326675691649569</v>
      </c>
      <c r="H5967" s="6">
        <v>10.366148100750475</v>
      </c>
      <c r="I5967" s="5">
        <v>262.55967503732404</v>
      </c>
      <c r="J5967" s="5" cm="1">
        <f t="array" ref="J5967">[2]!PropsSI("H","P",(H5967+1)*100*1000,"T",I5967+273.15,"WATER")/1000</f>
        <v>2966.0754211368671</v>
      </c>
      <c r="K5967" s="5" cm="1">
        <f t="array" ref="K5967">[2]!PropsSI("S","P",(H5967+1)*100*1000,"T",I5967+273.15,"WATER")/1000</f>
        <v>6.912905426966681</v>
      </c>
      <c r="L5967" s="5" cm="1">
        <f t="array" ref="L5967">[2]!PropsSI("H","P",(H5967+1)*100*1000,"S",E5967*1000,"WATER")/1000</f>
        <v>2845.1920641795846</v>
      </c>
      <c r="O5967">
        <f t="shared" si="651"/>
        <v>10.853232229804275</v>
      </c>
      <c r="Q5967">
        <f t="shared" si="652"/>
        <v>285.01320725407601</v>
      </c>
      <c r="R5967">
        <f t="shared" si="653"/>
        <v>4702.2874802930446</v>
      </c>
      <c r="S5967">
        <f t="shared" si="654"/>
        <v>10.853244430950133</v>
      </c>
      <c r="T5967">
        <f t="shared" si="655"/>
        <v>1.4886796022878255E-10</v>
      </c>
      <c r="V5967">
        <f t="shared" si="656"/>
        <v>0.62193184838450666</v>
      </c>
      <c r="W5967" s="3">
        <f t="shared" si="657"/>
        <v>10.853246734408316</v>
      </c>
    </row>
    <row r="5968" spans="1:23" x14ac:dyDescent="0.4">
      <c r="A5968" s="4">
        <v>191.37087637646749</v>
      </c>
      <c r="B5968" s="4">
        <v>40.491262212479747</v>
      </c>
      <c r="C5968" s="5">
        <v>380.74162226211388</v>
      </c>
      <c r="D5968" s="5" cm="1">
        <f t="array" ref="D5968">[2]!PropsSI("H","P",(B5968+1)*100*1000,"T",C5968+273.15,"WATER")/1000</f>
        <v>3165.6471989109718</v>
      </c>
      <c r="E5968" s="5" cm="1">
        <f t="array" ref="E5968">[2]!PropsSI("S","P",(B5968+1)*100*1000,"T",C5968+273.15,"WATER")/1000</f>
        <v>6.681865751144886</v>
      </c>
      <c r="F5968" s="9"/>
      <c r="G5968" s="4">
        <v>78.293646784824148</v>
      </c>
      <c r="H5968" s="6">
        <v>10.368424244101815</v>
      </c>
      <c r="I5968" s="5">
        <v>264.62382552684232</v>
      </c>
      <c r="J5968" s="5" cm="1">
        <f t="array" ref="J5968">[2]!PropsSI("H","P",(H5968+1)*100*1000,"T",I5968+273.15,"WATER")/1000</f>
        <v>2970.6452911898346</v>
      </c>
      <c r="K5968" s="5" cm="1">
        <f t="array" ref="K5968">[2]!PropsSI("S","P",(H5968+1)*100*1000,"T",I5968+273.15,"WATER")/1000</f>
        <v>6.9213305426030489</v>
      </c>
      <c r="L5968" s="5" cm="1">
        <f t="array" ref="L5968">[2]!PropsSI("H","P",(H5968+1)*100*1000,"S",E5968*1000,"WATER")/1000</f>
        <v>2848.434600435251</v>
      </c>
      <c r="O5968">
        <f t="shared" si="651"/>
        <v>10.366023882132524</v>
      </c>
      <c r="Q5968">
        <f t="shared" si="652"/>
        <v>282.7606419936559</v>
      </c>
      <c r="R5968">
        <f t="shared" si="653"/>
        <v>4665.1235554185942</v>
      </c>
      <c r="S5968">
        <f t="shared" si="654"/>
        <v>10.366029739886548</v>
      </c>
      <c r="T5968">
        <f t="shared" si="655"/>
        <v>3.4313282206431081E-11</v>
      </c>
      <c r="V5968">
        <f t="shared" si="656"/>
        <v>0.6147356966847034</v>
      </c>
      <c r="W5968" s="3">
        <f t="shared" si="657"/>
        <v>10.366032151609726</v>
      </c>
    </row>
    <row r="5969" spans="1:23" x14ac:dyDescent="0.4">
      <c r="A5969" s="4">
        <v>196.24922087657478</v>
      </c>
      <c r="B5969" s="4">
        <v>40.977537706837339</v>
      </c>
      <c r="C5969" s="5">
        <v>380.41048436439013</v>
      </c>
      <c r="D5969" s="5" cm="1">
        <f t="array" ref="D5969">[2]!PropsSI("H","P",(B5969+1)*100*1000,"T",C5969+273.15,"WATER")/1000</f>
        <v>3163.8932507306736</v>
      </c>
      <c r="E5969" s="5" cm="1">
        <f t="array" ref="E5969">[2]!PropsSI("S","P",(B5969+1)*100*1000,"T",C5969+273.15,"WATER")/1000</f>
        <v>6.6741518573554703</v>
      </c>
      <c r="F5969" s="9"/>
      <c r="G5969" s="4">
        <v>83.824422712229719</v>
      </c>
      <c r="H5969" s="6">
        <v>10.365316643427178</v>
      </c>
      <c r="I5969" s="5">
        <v>262.27412407826364</v>
      </c>
      <c r="J5969" s="5" cm="1">
        <f t="array" ref="J5969">[2]!PropsSI("H","P",(H5969+1)*100*1000,"T",I5969+273.15,"WATER")/1000</f>
        <v>2965.4443128907901</v>
      </c>
      <c r="K5969" s="5" cm="1">
        <f t="array" ref="K5969">[2]!PropsSI("S","P",(H5969+1)*100*1000,"T",I5969+273.15,"WATER")/1000</f>
        <v>6.9117595360945643</v>
      </c>
      <c r="L5969" s="5" cm="1">
        <f t="array" ref="L5969">[2]!PropsSI("H","P",(H5969+1)*100*1000,"S",E5969*1000,"WATER")/1000</f>
        <v>2844.6447201720825</v>
      </c>
      <c r="O5969">
        <f t="shared" si="651"/>
        <v>10.818180398572485</v>
      </c>
      <c r="Q5969">
        <f t="shared" si="652"/>
        <v>284.5754736751893</v>
      </c>
      <c r="R5969">
        <f t="shared" si="653"/>
        <v>4695.0655373257914</v>
      </c>
      <c r="S5969">
        <f t="shared" si="654"/>
        <v>10.818188626379241</v>
      </c>
      <c r="T5969">
        <f t="shared" si="655"/>
        <v>6.7696804012624818E-11</v>
      </c>
      <c r="V5969">
        <f t="shared" si="656"/>
        <v>0.62161268993989172</v>
      </c>
      <c r="W5969" s="3">
        <f t="shared" si="657"/>
        <v>10.818190937301662</v>
      </c>
    </row>
    <row r="5970" spans="1:23" x14ac:dyDescent="0.4">
      <c r="A5970" s="4">
        <v>197.80896187674273</v>
      </c>
      <c r="B5970" s="4">
        <v>40.30840627425718</v>
      </c>
      <c r="C5970" s="5">
        <v>380.01650377132864</v>
      </c>
      <c r="D5970" s="5" cm="1">
        <f t="array" ref="D5970">[2]!PropsSI("H","P",(B5970+1)*100*1000,"T",C5970+273.15,"WATER")/1000</f>
        <v>3164.2494231692758</v>
      </c>
      <c r="E5970" s="5" cm="1">
        <f t="array" ref="E5970">[2]!PropsSI("S","P",(B5970+1)*100*1000,"T",C5970+273.15,"WATER")/1000</f>
        <v>6.6816349533124377</v>
      </c>
      <c r="F5970" s="9"/>
      <c r="G5970" s="4">
        <v>84.011111081915146</v>
      </c>
      <c r="H5970" s="6">
        <v>10.368981002881736</v>
      </c>
      <c r="I5970" s="5">
        <v>263.07065264671871</v>
      </c>
      <c r="J5970" s="5" cm="1">
        <f t="array" ref="J5970">[2]!PropsSI("H","P",(H5970+1)*100*1000,"T",I5970+273.15,"WATER")/1000</f>
        <v>2967.1997486952819</v>
      </c>
      <c r="K5970" s="5" cm="1">
        <f t="array" ref="K5970">[2]!PropsSI("S","P",(H5970+1)*100*1000,"T",I5970+273.15,"WATER")/1000</f>
        <v>6.9148924550752016</v>
      </c>
      <c r="L5970" s="5" cm="1">
        <f t="array" ref="L5970">[2]!PropsSI("H","P",(H5970+1)*100*1000,"S",E5970*1000,"WATER")/1000</f>
        <v>2848.3330675611251</v>
      </c>
      <c r="O5970">
        <f t="shared" si="651"/>
        <v>10.827275429403009</v>
      </c>
      <c r="Q5970">
        <f t="shared" si="652"/>
        <v>281.60516994091847</v>
      </c>
      <c r="R5970">
        <f t="shared" si="653"/>
        <v>4646.0600115928091</v>
      </c>
      <c r="S5970">
        <f t="shared" si="654"/>
        <v>10.827280634278523</v>
      </c>
      <c r="T5970">
        <f t="shared" si="655"/>
        <v>2.7090729113092716E-11</v>
      </c>
      <c r="V5970">
        <f t="shared" si="656"/>
        <v>0.62374002161004294</v>
      </c>
      <c r="W5970" s="3">
        <f t="shared" si="657"/>
        <v>10.827282943260391</v>
      </c>
    </row>
    <row r="5971" spans="1:23" x14ac:dyDescent="0.4">
      <c r="A5971" s="4">
        <v>192.76586584832319</v>
      </c>
      <c r="B5971" s="4">
        <v>41.474729077108357</v>
      </c>
      <c r="C5971" s="5">
        <v>381.41134455116492</v>
      </c>
      <c r="D5971" s="5" cm="1">
        <f t="array" ref="D5971">[2]!PropsSI("H","P",(B5971+1)*100*1000,"T",C5971+273.15,"WATER")/1000</f>
        <v>3165.3513076750141</v>
      </c>
      <c r="E5971" s="5" cm="1">
        <f t="array" ref="E5971">[2]!PropsSI("S","P",(B5971+1)*100*1000,"T",C5971+273.15,"WATER")/1000</f>
        <v>6.6713008251991877</v>
      </c>
      <c r="F5971" s="9"/>
      <c r="G5971" s="4">
        <v>81.674019271831085</v>
      </c>
      <c r="H5971" s="6">
        <v>10.367976584285248</v>
      </c>
      <c r="I5971" s="5">
        <v>262.86232745607742</v>
      </c>
      <c r="J5971" s="5" cm="1">
        <f t="array" ref="J5971">[2]!PropsSI("H","P",(H5971+1)*100*1000,"T",I5971+273.15,"WATER")/1000</f>
        <v>2966.740904659614</v>
      </c>
      <c r="K5971" s="5" cm="1">
        <f t="array" ref="K5971">[2]!PropsSI("S","P",(H5971+1)*100*1000,"T",I5971+273.15,"WATER")/1000</f>
        <v>6.9140758487187819</v>
      </c>
      <c r="L5971" s="5" cm="1">
        <f t="array" ref="L5971">[2]!PropsSI("H","P",(H5971+1)*100*1000,"S",E5971*1000,"WATER")/1000</f>
        <v>2843.3172837896777</v>
      </c>
      <c r="O5971">
        <f t="shared" si="651"/>
        <v>10.634807306596674</v>
      </c>
      <c r="Q5971">
        <f t="shared" si="652"/>
        <v>287.05846492062949</v>
      </c>
      <c r="R5971">
        <f t="shared" si="653"/>
        <v>4736.0311429536823</v>
      </c>
      <c r="S5971">
        <f t="shared" si="654"/>
        <v>10.634822618022888</v>
      </c>
      <c r="T5971">
        <f t="shared" si="655"/>
        <v>2.3443977270757388E-10</v>
      </c>
      <c r="V5971">
        <f t="shared" si="656"/>
        <v>0.61673732675562698</v>
      </c>
      <c r="W5971" s="3">
        <f t="shared" si="657"/>
        <v>10.634824968790303</v>
      </c>
    </row>
    <row r="5972" spans="1:23" x14ac:dyDescent="0.4">
      <c r="A5972" s="4">
        <v>191.72353872688726</v>
      </c>
      <c r="B5972" s="4">
        <v>41.059878119492915</v>
      </c>
      <c r="C5972" s="5">
        <v>381.32946101935715</v>
      </c>
      <c r="D5972" s="5" cm="1">
        <f t="array" ref="D5972">[2]!PropsSI("H","P",(B5972+1)*100*1000,"T",C5972+273.15,"WATER")/1000</f>
        <v>3165.9621187417811</v>
      </c>
      <c r="E5972" s="5" cm="1">
        <f t="array" ref="E5972">[2]!PropsSI("S","P",(B5972+1)*100*1000,"T",C5972+273.15,"WATER")/1000</f>
        <v>6.6764693818664789</v>
      </c>
      <c r="F5972" s="9"/>
      <c r="G5972" s="4">
        <v>80.318826189643246</v>
      </c>
      <c r="H5972" s="6">
        <v>10.369986779927354</v>
      </c>
      <c r="I5972" s="5">
        <v>263.89090626875532</v>
      </c>
      <c r="J5972" s="5" cm="1">
        <f t="array" ref="J5972">[2]!PropsSI("H","P",(H5972+1)*100*1000,"T",I5972+273.15,"WATER")/1000</f>
        <v>2969.0156116778803</v>
      </c>
      <c r="K5972" s="5" cm="1">
        <f t="array" ref="K5972">[2]!PropsSI("S","P",(H5972+1)*100*1000,"T",I5972+273.15,"WATER")/1000</f>
        <v>6.9182369623871276</v>
      </c>
      <c r="L5972" s="5" cm="1">
        <f t="array" ref="L5972">[2]!PropsSI("H","P",(H5972+1)*100*1000,"S",E5972*1000,"WATER")/1000</f>
        <v>2845.8510829358547</v>
      </c>
      <c r="O5972">
        <f t="shared" si="651"/>
        <v>10.488689242830818</v>
      </c>
      <c r="Q5972">
        <f t="shared" si="652"/>
        <v>285.34431162490432</v>
      </c>
      <c r="R5972">
        <f t="shared" si="653"/>
        <v>4707.7502023634243</v>
      </c>
      <c r="S5972">
        <f t="shared" si="654"/>
        <v>10.488700125501667</v>
      </c>
      <c r="T5972">
        <f t="shared" si="655"/>
        <v>1.1843252482530395E-10</v>
      </c>
      <c r="V5972">
        <f t="shared" si="656"/>
        <v>0.61524435284793932</v>
      </c>
      <c r="W5972" s="3">
        <f t="shared" si="657"/>
        <v>10.488702509018598</v>
      </c>
    </row>
    <row r="5973" spans="1:23" x14ac:dyDescent="0.4">
      <c r="A5973" s="4">
        <v>192.09105855501187</v>
      </c>
      <c r="B5973" s="4">
        <v>41.420394228095098</v>
      </c>
      <c r="C5973" s="5">
        <v>381.64434429481912</v>
      </c>
      <c r="D5973" s="5" cm="1">
        <f t="array" ref="D5973">[2]!PropsSI("H","P",(B5973+1)*100*1000,"T",C5973+273.15,"WATER")/1000</f>
        <v>3166.0234090062613</v>
      </c>
      <c r="E5973" s="5" cm="1">
        <f t="array" ref="E5973">[2]!PropsSI("S","P",(B5973+1)*100*1000,"T",C5973+273.15,"WATER")/1000</f>
        <v>6.6728796630639335</v>
      </c>
      <c r="F5973" s="9"/>
      <c r="G5973" s="4">
        <v>79.162453360283337</v>
      </c>
      <c r="H5973" s="6">
        <v>10.369674628363715</v>
      </c>
      <c r="I5973" s="5">
        <v>263.34156950754493</v>
      </c>
      <c r="J5973" s="5" cm="1">
        <f t="array" ref="J5973">[2]!PropsSI("H","P",(H5973+1)*100*1000,"T",I5973+273.15,"WATER")/1000</f>
        <v>2967.7984199246562</v>
      </c>
      <c r="K5973" s="5" cm="1">
        <f t="array" ref="K5973">[2]!PropsSI("S","P",(H5973+1)*100*1000,"T",I5973+273.15,"WATER")/1000</f>
        <v>6.9159815256912065</v>
      </c>
      <c r="L5973" s="5" cm="1">
        <f t="array" ref="L5973">[2]!PropsSI("H","P",(H5973+1)*100*1000,"S",E5973*1000,"WATER")/1000</f>
        <v>2844.1106904746812</v>
      </c>
      <c r="O5973">
        <f t="shared" si="651"/>
        <v>10.577013329094777</v>
      </c>
      <c r="Q5973">
        <f t="shared" si="652"/>
        <v>286.95033321968094</v>
      </c>
      <c r="R5973">
        <f t="shared" si="653"/>
        <v>4734.2471331932502</v>
      </c>
      <c r="S5973">
        <f t="shared" si="654"/>
        <v>10.577028772607276</v>
      </c>
      <c r="T5973">
        <f t="shared" si="655"/>
        <v>2.3850207830822319E-10</v>
      </c>
      <c r="V5973">
        <f t="shared" si="656"/>
        <v>0.61577246772298289</v>
      </c>
      <c r="W5973" s="3">
        <f t="shared" si="657"/>
        <v>10.577031136219492</v>
      </c>
    </row>
    <row r="5974" spans="1:23" x14ac:dyDescent="0.4">
      <c r="A5974" s="4">
        <v>189.47728133915834</v>
      </c>
      <c r="B5974" s="4">
        <v>41.323804455941961</v>
      </c>
      <c r="C5974" s="5">
        <v>381.29867573557993</v>
      </c>
      <c r="D5974" s="5" cm="1">
        <f t="array" ref="D5974">[2]!PropsSI("H","P",(B5974+1)*100*1000,"T",C5974+273.15,"WATER")/1000</f>
        <v>3165.3723102677977</v>
      </c>
      <c r="E5974" s="5" cm="1">
        <f t="array" ref="E5974">[2]!PropsSI("S","P",(B5974+1)*100*1000,"T",C5974+273.15,"WATER")/1000</f>
        <v>6.6728685743967668</v>
      </c>
      <c r="F5974" s="9"/>
      <c r="G5974" s="4">
        <v>77.494420940412539</v>
      </c>
      <c r="H5974" s="6">
        <v>10.368040773179796</v>
      </c>
      <c r="I5974" s="5">
        <v>263.76717800847337</v>
      </c>
      <c r="J5974" s="5" cm="1">
        <f t="array" ref="J5974">[2]!PropsSI("H","P",(H5974+1)*100*1000,"T",I5974+273.15,"WATER")/1000</f>
        <v>2968.7478937457558</v>
      </c>
      <c r="K5974" s="5" cm="1">
        <f t="array" ref="K5974">[2]!PropsSI("S","P",(H5974+1)*100*1000,"T",I5974+273.15,"WATER")/1000</f>
        <v>6.917814479492117</v>
      </c>
      <c r="L5974" s="5" cm="1">
        <f t="array" ref="L5974">[2]!PropsSI("H","P",(H5974+1)*100*1000,"S",E5974*1000,"WATER")/1000</f>
        <v>2844.0752060439399</v>
      </c>
      <c r="O5974">
        <f t="shared" si="651"/>
        <v>10.348849968748551</v>
      </c>
      <c r="Q5974">
        <f t="shared" si="652"/>
        <v>286.40157407458963</v>
      </c>
      <c r="R5974">
        <f t="shared" si="653"/>
        <v>4725.1934360592832</v>
      </c>
      <c r="S5974">
        <f t="shared" si="654"/>
        <v>10.34885979363761</v>
      </c>
      <c r="T5974">
        <f t="shared" si="655"/>
        <v>9.6528445016994325E-11</v>
      </c>
      <c r="V5974">
        <f t="shared" si="656"/>
        <v>0.61197070853476321</v>
      </c>
      <c r="W5974" s="3">
        <f t="shared" si="657"/>
        <v>10.34886220936211</v>
      </c>
    </row>
    <row r="5975" spans="1:23" x14ac:dyDescent="0.4">
      <c r="A5975" s="4">
        <v>190.00793675653543</v>
      </c>
      <c r="B5975" s="4">
        <v>41.293025034504794</v>
      </c>
      <c r="C5975" s="5">
        <v>380.24687762715541</v>
      </c>
      <c r="D5975" s="5" cm="1">
        <f t="array" ref="D5975">[2]!PropsSI("H","P",(B5975+1)*100*1000,"T",C5975+273.15,"WATER")/1000</f>
        <v>3162.87680553667</v>
      </c>
      <c r="E5975" s="5" cm="1">
        <f t="array" ref="E5975">[2]!PropsSI("S","P",(B5975+1)*100*1000,"T",C5975+273.15,"WATER")/1000</f>
        <v>6.6693661875350294</v>
      </c>
      <c r="F5975" s="9"/>
      <c r="G5975" s="4">
        <v>78.124826728274499</v>
      </c>
      <c r="H5975" s="6">
        <v>10.366752966986761</v>
      </c>
      <c r="I5975" s="5">
        <v>262.74317938774823</v>
      </c>
      <c r="J5975" s="5" cm="1">
        <f t="array" ref="J5975">[2]!PropsSI("H","P",(H5975+1)*100*1000,"T",I5975+273.15,"WATER")/1000</f>
        <v>2966.4806635756649</v>
      </c>
      <c r="K5975" s="5" cm="1">
        <f t="array" ref="K5975">[2]!PropsSI("S","P",(H5975+1)*100*1000,"T",I5975+273.15,"WATER")/1000</f>
        <v>6.9136381118276509</v>
      </c>
      <c r="L5975" s="5" cm="1">
        <f t="array" ref="L5975">[2]!PropsSI("H","P",(H5975+1)*100*1000,"S",E5975*1000,"WATER")/1000</f>
        <v>2842.3615954665934</v>
      </c>
      <c r="O5975">
        <f t="shared" si="651"/>
        <v>10.365784922487276</v>
      </c>
      <c r="Q5975">
        <f t="shared" si="652"/>
        <v>285.70459292584354</v>
      </c>
      <c r="R5975">
        <f t="shared" si="653"/>
        <v>4713.6942997163569</v>
      </c>
      <c r="S5975">
        <f t="shared" si="654"/>
        <v>10.365789095757359</v>
      </c>
      <c r="T5975">
        <f t="shared" si="655"/>
        <v>1.741618318804388E-11</v>
      </c>
      <c r="V5975">
        <f t="shared" si="656"/>
        <v>0.61275139460016725</v>
      </c>
      <c r="W5975" s="3">
        <f t="shared" si="657"/>
        <v>10.365791507536525</v>
      </c>
    </row>
    <row r="5976" spans="1:23" x14ac:dyDescent="0.4">
      <c r="A5976" s="4">
        <v>189.98649236139738</v>
      </c>
      <c r="B5976" s="4">
        <v>40.952761406765873</v>
      </c>
      <c r="C5976" s="5">
        <v>379.72583970392884</v>
      </c>
      <c r="D5976" s="5" cm="1">
        <f t="array" ref="D5976">[2]!PropsSI("H","P",(B5976+1)*100*1000,"T",C5976+273.15,"WATER")/1000</f>
        <v>3162.2796524151245</v>
      </c>
      <c r="E5976" s="5" cm="1">
        <f t="array" ref="E5976">[2]!PropsSI("S","P",(B5976+1)*100*1000,"T",C5976+273.15,"WATER")/1000</f>
        <v>6.6719363837353942</v>
      </c>
      <c r="F5976" s="9"/>
      <c r="G5976" s="4">
        <v>76.43592446711034</v>
      </c>
      <c r="H5976" s="6">
        <v>10.369930593419959</v>
      </c>
      <c r="I5976" s="5">
        <v>263.00684907825064</v>
      </c>
      <c r="J5976" s="5" cm="1">
        <f t="array" ref="J5976">[2]!PropsSI("H","P",(H5976+1)*100*1000,"T",I5976+273.15,"WATER")/1000</f>
        <v>2967.0549286729743</v>
      </c>
      <c r="K5976" s="5" cm="1">
        <f t="array" ref="K5976">[2]!PropsSI("S","P",(H5976+1)*100*1000,"T",I5976+273.15,"WATER")/1000</f>
        <v>6.91458524920135</v>
      </c>
      <c r="L5976" s="5" cm="1">
        <f t="array" ref="L5976">[2]!PropsSI("H","P",(H5976+1)*100*1000,"S",E5976*1000,"WATER")/1000</f>
        <v>2843.6600196552722</v>
      </c>
      <c r="O5976">
        <f t="shared" si="651"/>
        <v>10.302794579442759</v>
      </c>
      <c r="Q5976">
        <f t="shared" si="652"/>
        <v>284.01487361431265</v>
      </c>
      <c r="R5976">
        <f t="shared" si="653"/>
        <v>4685.8164829640345</v>
      </c>
      <c r="S5976">
        <f t="shared" si="654"/>
        <v>10.302791743827314</v>
      </c>
      <c r="T5976">
        <f t="shared" si="655"/>
        <v>8.0407149551109806E-12</v>
      </c>
      <c r="V5976">
        <f t="shared" si="656"/>
        <v>0.61272032125306486</v>
      </c>
      <c r="W5976" s="3">
        <f t="shared" si="657"/>
        <v>10.302794170353515</v>
      </c>
    </row>
    <row r="5977" spans="1:23" x14ac:dyDescent="0.4">
      <c r="A5977" s="4">
        <v>193.5702151816734</v>
      </c>
      <c r="B5977" s="4">
        <v>40.792498407899998</v>
      </c>
      <c r="C5977" s="5">
        <v>380.0805561758072</v>
      </c>
      <c r="D5977" s="5" cm="1">
        <f t="array" ref="D5977">[2]!PropsSI("H","P",(B5977+1)*100*1000,"T",C5977+273.15,"WATER")/1000</f>
        <v>3163.4555339662325</v>
      </c>
      <c r="E5977" s="5" cm="1">
        <f t="array" ref="E5977">[2]!PropsSI("S","P",(B5977+1)*100*1000,"T",C5977+273.15,"WATER")/1000</f>
        <v>6.6753886276667096</v>
      </c>
      <c r="F5977" s="9"/>
      <c r="G5977" s="4">
        <v>78.088812075014474</v>
      </c>
      <c r="H5977" s="6">
        <v>10.364933360912183</v>
      </c>
      <c r="I5977" s="5">
        <v>262.89949786381499</v>
      </c>
      <c r="J5977" s="5" cm="1">
        <f t="array" ref="J5977">[2]!PropsSI("H","P",(H5977+1)*100*1000,"T",I5977+273.15,"WATER")/1000</f>
        <v>2966.8338073850564</v>
      </c>
      <c r="K5977" s="5" cm="1">
        <f t="array" ref="K5977">[2]!PropsSI("S","P",(H5977+1)*100*1000,"T",I5977+273.15,"WATER")/1000</f>
        <v>6.9143681348695303</v>
      </c>
      <c r="L5977" s="5" cm="1">
        <f t="array" ref="L5977">[2]!PropsSI("H","P",(H5977+1)*100*1000,"S",E5977*1000,"WATER")/1000</f>
        <v>2845.235243822498</v>
      </c>
      <c r="O5977">
        <f t="shared" si="651"/>
        <v>10.572252756586222</v>
      </c>
      <c r="Q5977">
        <f t="shared" si="652"/>
        <v>283.65889924875557</v>
      </c>
      <c r="R5977">
        <f t="shared" si="653"/>
        <v>4679.9434435403837</v>
      </c>
      <c r="S5977">
        <f t="shared" si="654"/>
        <v>10.572254935842459</v>
      </c>
      <c r="T5977">
        <f t="shared" si="655"/>
        <v>4.7491577456343013E-12</v>
      </c>
      <c r="V5977">
        <f t="shared" si="656"/>
        <v>0.61787928887993127</v>
      </c>
      <c r="W5977" s="3">
        <f t="shared" si="657"/>
        <v>10.572257300521947</v>
      </c>
    </row>
    <row r="5978" spans="1:23" x14ac:dyDescent="0.4">
      <c r="A5978" s="4">
        <v>189.58710160749717</v>
      </c>
      <c r="B5978" s="4">
        <v>41.209499521001504</v>
      </c>
      <c r="C5978" s="5">
        <v>382.13025725952343</v>
      </c>
      <c r="D5978" s="5" cm="1">
        <f t="array" ref="D5978">[2]!PropsSI("H","P",(B5978+1)*100*1000,"T",C5978+273.15,"WATER")/1000</f>
        <v>3167.6132538319207</v>
      </c>
      <c r="E5978" s="5" cm="1">
        <f t="array" ref="E5978">[2]!PropsSI("S","P",(B5978+1)*100*1000,"T",C5978+273.15,"WATER")/1000</f>
        <v>6.6774577335126324</v>
      </c>
      <c r="F5978" s="9"/>
      <c r="G5978" s="4">
        <v>76.912785121372778</v>
      </c>
      <c r="H5978" s="6">
        <v>10.367441371211298</v>
      </c>
      <c r="I5978" s="5">
        <v>264.74455902913223</v>
      </c>
      <c r="J5978" s="5" cm="1">
        <f t="array" ref="J5978">[2]!PropsSI("H","P",(H5978+1)*100*1000,"T",I5978+273.15,"WATER")/1000</f>
        <v>2970.9160843602799</v>
      </c>
      <c r="K5978" s="5" cm="1">
        <f t="array" ref="K5978">[2]!PropsSI("S","P",(H5978+1)*100*1000,"T",I5978+273.15,"WATER")/1000</f>
        <v>6.9218724704247245</v>
      </c>
      <c r="L5978" s="5" cm="1">
        <f t="array" ref="L5978">[2]!PropsSI("H","P",(H5978+1)*100*1000,"S",E5978*1000,"WATER")/1000</f>
        <v>2846.2820711534719</v>
      </c>
      <c r="O5978">
        <f t="shared" si="651"/>
        <v>10.358679515146402</v>
      </c>
      <c r="Q5978">
        <f t="shared" si="652"/>
        <v>286.43195163952407</v>
      </c>
      <c r="R5978">
        <f t="shared" si="653"/>
        <v>4725.6946200031753</v>
      </c>
      <c r="S5978">
        <f t="shared" si="654"/>
        <v>10.358695246417982</v>
      </c>
      <c r="T5978">
        <f t="shared" si="655"/>
        <v>2.4747290551147554E-10</v>
      </c>
      <c r="V5978">
        <f t="shared" si="656"/>
        <v>0.61213221770783632</v>
      </c>
      <c r="W5978" s="3">
        <f t="shared" si="657"/>
        <v>10.358697659848783</v>
      </c>
    </row>
    <row r="5979" spans="1:23" x14ac:dyDescent="0.4">
      <c r="A5979" s="4">
        <v>188.88855795794763</v>
      </c>
      <c r="B5979" s="4">
        <v>40.855037350689535</v>
      </c>
      <c r="C5979" s="5">
        <v>381.95599426200033</v>
      </c>
      <c r="D5979" s="5" cm="1">
        <f t="array" ref="D5979">[2]!PropsSI("H","P",(B5979+1)*100*1000,"T",C5979+273.15,"WATER")/1000</f>
        <v>3167.8793945310072</v>
      </c>
      <c r="E5979" s="5" cm="1">
        <f t="array" ref="E5979">[2]!PropsSI("S","P",(B5979+1)*100*1000,"T",C5979+273.15,"WATER")/1000</f>
        <v>6.6815055602382927</v>
      </c>
      <c r="F5979" s="9"/>
      <c r="G5979" s="4">
        <v>77.071438482873447</v>
      </c>
      <c r="H5979" s="6">
        <v>10.365458897908528</v>
      </c>
      <c r="I5979" s="5">
        <v>265.46879881102052</v>
      </c>
      <c r="J5979" s="5" cm="1">
        <f t="array" ref="J5979">[2]!PropsSI("H","P",(H5979+1)*100*1000,"T",I5979+273.15,"WATER")/1000</f>
        <v>2972.5265897028712</v>
      </c>
      <c r="K5979" s="5" cm="1">
        <f t="array" ref="K5979">[2]!PropsSI("S","P",(H5979+1)*100*1000,"T",I5979+273.15,"WATER")/1000</f>
        <v>6.9249421016608856</v>
      </c>
      <c r="L5979" s="5" cm="1">
        <f t="array" ref="L5979">[2]!PropsSI("H","P",(H5979+1)*100*1000,"S",E5979*1000,"WATER")/1000</f>
        <v>2848.2051077699712</v>
      </c>
      <c r="O5979">
        <f t="shared" si="651"/>
        <v>10.249974888063052</v>
      </c>
      <c r="Q5979">
        <f t="shared" si="652"/>
        <v>284.95499313524772</v>
      </c>
      <c r="R5979">
        <f t="shared" si="653"/>
        <v>4701.3270352498839</v>
      </c>
      <c r="S5979">
        <f t="shared" si="654"/>
        <v>10.249989002592839</v>
      </c>
      <c r="T5979">
        <f t="shared" si="655"/>
        <v>1.9921995110031921E-10</v>
      </c>
      <c r="V5979">
        <f t="shared" si="656"/>
        <v>0.61109952510558585</v>
      </c>
      <c r="W5979" s="3">
        <f t="shared" si="657"/>
        <v>10.249991441619265</v>
      </c>
    </row>
    <row r="5980" spans="1:23" x14ac:dyDescent="0.4">
      <c r="A5980" s="4">
        <v>187.43395004031402</v>
      </c>
      <c r="B5980" s="4">
        <v>41.492093334728288</v>
      </c>
      <c r="C5980" s="5">
        <v>382.41497568642438</v>
      </c>
      <c r="D5980" s="5" cm="1">
        <f t="array" ref="D5980">[2]!PropsSI("H","P",(B5980+1)*100*1000,"T",C5980+273.15,"WATER")/1000</f>
        <v>3167.7552606911827</v>
      </c>
      <c r="E5980" s="5" cm="1">
        <f t="array" ref="E5980">[2]!PropsSI("S","P",(B5980+1)*100*1000,"T",C5980+273.15,"WATER")/1000</f>
        <v>6.6747942804310494</v>
      </c>
      <c r="F5980" s="9"/>
      <c r="G5980" s="4">
        <v>74.781924217614815</v>
      </c>
      <c r="H5980" s="6">
        <v>10.366190485878599</v>
      </c>
      <c r="I5980" s="5">
        <v>264.87274511213514</v>
      </c>
      <c r="J5980" s="5" cm="1">
        <f t="array" ref="J5980">[2]!PropsSI("H","P",(H5980+1)*100*1000,"T",I5980+273.15,"WATER")/1000</f>
        <v>2971.2042528664697</v>
      </c>
      <c r="K5980" s="5" cm="1">
        <f t="array" ref="K5980">[2]!PropsSI("S","P",(H5980+1)*100*1000,"T",I5980+273.15,"WATER")/1000</f>
        <v>6.9224570690427063</v>
      </c>
      <c r="L5980" s="5" cm="1">
        <f t="array" ref="L5980">[2]!PropsSI("H","P",(H5980+1)*100*1000,"S",E5980*1000,"WATER")/1000</f>
        <v>2844.9712334471897</v>
      </c>
      <c r="O5980">
        <f t="shared" si="651"/>
        <v>10.233425494719619</v>
      </c>
      <c r="Q5980">
        <f t="shared" si="652"/>
        <v>287.72701858604825</v>
      </c>
      <c r="R5980">
        <f t="shared" si="653"/>
        <v>4747.0612687541325</v>
      </c>
      <c r="S5980">
        <f t="shared" si="654"/>
        <v>10.233441960941942</v>
      </c>
      <c r="T5980">
        <f t="shared" si="655"/>
        <v>2.7113647760463114E-10</v>
      </c>
      <c r="V5980">
        <f t="shared" si="656"/>
        <v>0.60892420700897854</v>
      </c>
      <c r="W5980" s="3">
        <f t="shared" si="657"/>
        <v>10.23344440391217</v>
      </c>
    </row>
    <row r="5981" spans="1:23" x14ac:dyDescent="0.4">
      <c r="A5981" s="4">
        <v>187.90804667969104</v>
      </c>
      <c r="B5981" s="4">
        <v>40.987990298404263</v>
      </c>
      <c r="C5981" s="5">
        <v>381.13815145697845</v>
      </c>
      <c r="D5981" s="5" cm="1">
        <f t="array" ref="D5981">[2]!PropsSI("H","P",(B5981+1)*100*1000,"T",C5981+273.15,"WATER")/1000</f>
        <v>3165.63834619422</v>
      </c>
      <c r="E5981" s="5" cm="1">
        <f t="array" ref="E5981">[2]!PropsSI("S","P",(B5981+1)*100*1000,"T",C5981+273.15,"WATER")/1000</f>
        <v>6.6767130469868992</v>
      </c>
      <c r="F5981" s="9"/>
      <c r="G5981" s="4">
        <v>76.338177269968</v>
      </c>
      <c r="H5981" s="6">
        <v>10.365677384310928</v>
      </c>
      <c r="I5981" s="5">
        <v>264.64764255341777</v>
      </c>
      <c r="J5981" s="5" cm="1">
        <f t="array" ref="J5981">[2]!PropsSI("H","P",(H5981+1)*100*1000,"T",I5981+273.15,"WATER")/1000</f>
        <v>2970.7073377529259</v>
      </c>
      <c r="K5981" s="5" cm="1">
        <f t="array" ref="K5981">[2]!PropsSI("S","P",(H5981+1)*100*1000,"T",I5981+273.15,"WATER")/1000</f>
        <v>6.9215533520234702</v>
      </c>
      <c r="L5981" s="5" cm="1">
        <f t="array" ref="L5981">[2]!PropsSI("H","P",(H5981+1)*100*1000,"S",E5981*1000,"WATER")/1000</f>
        <v>2845.889282012075</v>
      </c>
      <c r="O5981">
        <f t="shared" si="651"/>
        <v>10.174751398196097</v>
      </c>
      <c r="Q5981">
        <f t="shared" si="652"/>
        <v>285.02164979537599</v>
      </c>
      <c r="R5981">
        <f t="shared" si="653"/>
        <v>4702.4267694741993</v>
      </c>
      <c r="S5981">
        <f t="shared" si="654"/>
        <v>10.174756973434707</v>
      </c>
      <c r="T5981">
        <f t="shared" si="655"/>
        <v>3.1083285562154523E-11</v>
      </c>
      <c r="V5981">
        <f t="shared" si="656"/>
        <v>0.60963746348996883</v>
      </c>
      <c r="W5981" s="3">
        <f t="shared" si="657"/>
        <v>10.174759430495257</v>
      </c>
    </row>
    <row r="5982" spans="1:23" x14ac:dyDescent="0.4">
      <c r="A5982" s="4">
        <v>191.25964213930834</v>
      </c>
      <c r="B5982" s="4">
        <v>40.893176859012002</v>
      </c>
      <c r="C5982" s="5">
        <v>380.06868194247357</v>
      </c>
      <c r="D5982" s="5" cm="1">
        <f t="array" ref="D5982">[2]!PropsSI("H","P",(B5982+1)*100*1000,"T",C5982+273.15,"WATER")/1000</f>
        <v>3163.2291266847978</v>
      </c>
      <c r="E5982" s="5" cm="1">
        <f t="array" ref="E5982">[2]!PropsSI("S","P",(B5982+1)*100*1000,"T",C5982+273.15,"WATER")/1000</f>
        <v>6.6740035747320565</v>
      </c>
      <c r="F5982" s="9"/>
      <c r="G5982" s="4">
        <v>78.286605973353417</v>
      </c>
      <c r="H5982" s="6">
        <v>10.363623286494501</v>
      </c>
      <c r="I5982" s="5">
        <v>263.13996644157669</v>
      </c>
      <c r="J5982" s="5" cm="1">
        <f t="array" ref="J5982">[2]!PropsSI("H","P",(H5982+1)*100*1000,"T",I5982+273.15,"WATER")/1000</f>
        <v>2967.3718402021441</v>
      </c>
      <c r="K5982" s="5" cm="1">
        <f t="array" ref="K5982">[2]!PropsSI("S","P",(H5982+1)*100*1000,"T",I5982+273.15,"WATER")/1000</f>
        <v>6.9154228374306754</v>
      </c>
      <c r="L5982" s="5" cm="1">
        <f t="array" ref="L5982">[2]!PropsSI("H","P",(H5982+1)*100*1000,"S",E5982*1000,"WATER")/1000</f>
        <v>2844.5418353352984</v>
      </c>
      <c r="O5982">
        <f t="shared" si="651"/>
        <v>10.405442923068986</v>
      </c>
      <c r="Q5982">
        <f t="shared" si="652"/>
        <v>284.07518454170201</v>
      </c>
      <c r="R5982">
        <f t="shared" si="653"/>
        <v>4686.8115221817607</v>
      </c>
      <c r="S5982">
        <f t="shared" si="654"/>
        <v>10.40544351562488</v>
      </c>
      <c r="T5982">
        <f t="shared" si="655"/>
        <v>3.5112248766818822E-13</v>
      </c>
      <c r="V5982">
        <f t="shared" si="656"/>
        <v>0.61457513932634389</v>
      </c>
      <c r="W5982" s="3">
        <f t="shared" si="657"/>
        <v>10.405445918212928</v>
      </c>
    </row>
    <row r="5983" spans="1:23" x14ac:dyDescent="0.4">
      <c r="A5983" s="4">
        <v>193.85724986957794</v>
      </c>
      <c r="B5983" s="4">
        <v>40.89493915355682</v>
      </c>
      <c r="C5983" s="5">
        <v>380.22015848226727</v>
      </c>
      <c r="D5983" s="5" cm="1">
        <f t="array" ref="D5983">[2]!PropsSI("H","P",(B5983+1)*100*1000,"T",C5983+273.15,"WATER")/1000</f>
        <v>3163.5932892948094</v>
      </c>
      <c r="E5983" s="5" cm="1">
        <f t="array" ref="E5983">[2]!PropsSI("S","P",(B5983+1)*100*1000,"T",C5983+273.15,"WATER")/1000</f>
        <v>6.6745428457184257</v>
      </c>
      <c r="F5983" s="9"/>
      <c r="G5983" s="4">
        <v>80.698684677733013</v>
      </c>
      <c r="H5983" s="6">
        <v>10.363920921366049</v>
      </c>
      <c r="I5983" s="5">
        <v>262.744499554041</v>
      </c>
      <c r="J5983" s="5" cm="1">
        <f t="array" ref="J5983">[2]!PropsSI("H","P",(H5983+1)*100*1000,"T",I5983+273.15,"WATER")/1000</f>
        <v>2966.4932961687305</v>
      </c>
      <c r="K5983" s="5" cm="1">
        <f t="array" ref="K5983">[2]!PropsSI("S","P",(H5983+1)*100*1000,"T",I5983+273.15,"WATER")/1000</f>
        <v>6.9137724059693833</v>
      </c>
      <c r="L5983" s="5" cm="1">
        <f t="array" ref="L5983">[2]!PropsSI("H","P",(H5983+1)*100*1000,"S",E5983*1000,"WATER")/1000</f>
        <v>2844.807842603826</v>
      </c>
      <c r="O5983">
        <f t="shared" si="651"/>
        <v>10.613684060203996</v>
      </c>
      <c r="Q5983">
        <f t="shared" si="652"/>
        <v>284.16268030098382</v>
      </c>
      <c r="R5983">
        <f t="shared" si="653"/>
        <v>4688.2550700699921</v>
      </c>
      <c r="S5983">
        <f t="shared" si="654"/>
        <v>10.613688185129122</v>
      </c>
      <c r="T5983">
        <f t="shared" si="655"/>
        <v>1.7015007301728571E-11</v>
      </c>
      <c r="V5983">
        <f t="shared" si="656"/>
        <v>0.61828416313226187</v>
      </c>
      <c r="W5983" s="3">
        <f t="shared" si="657"/>
        <v>10.613690540577483</v>
      </c>
    </row>
    <row r="5984" spans="1:23" x14ac:dyDescent="0.4">
      <c r="A5984" s="4">
        <v>190.69352585364507</v>
      </c>
      <c r="B5984" s="4">
        <v>41.067758901266593</v>
      </c>
      <c r="C5984" s="5">
        <v>380.64254388901855</v>
      </c>
      <c r="D5984" s="5" cm="1">
        <f t="array" ref="D5984">[2]!PropsSI("H","P",(B5984+1)*100*1000,"T",C5984+273.15,"WATER")/1000</f>
        <v>3164.2798005361115</v>
      </c>
      <c r="E5984" s="5" cm="1">
        <f t="array" ref="E5984">[2]!PropsSI("S","P",(B5984+1)*100*1000,"T",C5984+273.15,"WATER")/1000</f>
        <v>6.6738167033713474</v>
      </c>
      <c r="F5984" s="9"/>
      <c r="G5984" s="4">
        <v>78.132101239129</v>
      </c>
      <c r="H5984" s="6">
        <v>10.365451719738187</v>
      </c>
      <c r="I5984" s="5">
        <v>263.42818582804489</v>
      </c>
      <c r="J5984" s="5" cm="1">
        <f t="array" ref="J5984">[2]!PropsSI("H","P",(H5984+1)*100*1000,"T",I5984+273.15,"WATER")/1000</f>
        <v>2968.0049442905538</v>
      </c>
      <c r="K5984" s="5" cm="1">
        <f t="array" ref="K5984">[2]!PropsSI("S","P",(H5984+1)*100*1000,"T",I5984+273.15,"WATER")/1000</f>
        <v>6.9165315449166931</v>
      </c>
      <c r="L5984" s="5" cm="1">
        <f t="array" ref="L5984">[2]!PropsSI("H","P",(H5984+1)*100*1000,"S",E5984*1000,"WATER")/1000</f>
        <v>2844.4853199372574</v>
      </c>
      <c r="O5984">
        <f t="shared" si="651"/>
        <v>10.396762326078534</v>
      </c>
      <c r="Q5984">
        <f t="shared" si="652"/>
        <v>285.0621340298938</v>
      </c>
      <c r="R5984">
        <f t="shared" si="653"/>
        <v>4703.0946982026826</v>
      </c>
      <c r="S5984">
        <f t="shared" si="654"/>
        <v>10.396767364443091</v>
      </c>
      <c r="T5984">
        <f t="shared" si="655"/>
        <v>2.538511741491273E-11</v>
      </c>
      <c r="V5984">
        <f t="shared" si="656"/>
        <v>0.61375310755210388</v>
      </c>
      <c r="W5984" s="3">
        <f t="shared" si="657"/>
        <v>10.39676976903611</v>
      </c>
    </row>
    <row r="5985" spans="1:23" x14ac:dyDescent="0.4">
      <c r="A5985" s="4">
        <v>192.83158750450332</v>
      </c>
      <c r="B5985" s="4">
        <v>40.784837546562365</v>
      </c>
      <c r="C5985" s="5">
        <v>381.70110241614663</v>
      </c>
      <c r="D5985" s="5" cm="1">
        <f t="array" ref="D5985">[2]!PropsSI("H","P",(B5985+1)*100*1000,"T",C5985+273.15,"WATER")/1000</f>
        <v>3167.3984825273692</v>
      </c>
      <c r="E5985" s="5" cm="1">
        <f t="array" ref="E5985">[2]!PropsSI("S","P",(B5985+1)*100*1000,"T",C5985+273.15,"WATER")/1000</f>
        <v>6.6814963868731088</v>
      </c>
      <c r="F5985" s="9"/>
      <c r="G5985" s="4">
        <v>80.240555409075057</v>
      </c>
      <c r="H5985" s="6">
        <v>10.362780973081236</v>
      </c>
      <c r="I5985" s="5">
        <v>264.53917557316379</v>
      </c>
      <c r="J5985" s="5" cm="1">
        <f t="array" ref="J5985">[2]!PropsSI("H","P",(H5985+1)*100*1000,"T",I5985+273.15,"WATER")/1000</f>
        <v>2970.4768173751218</v>
      </c>
      <c r="K5985" s="5" cm="1">
        <f t="array" ref="K5985">[2]!PropsSI("S","P",(H5985+1)*100*1000,"T",I5985+273.15,"WATER")/1000</f>
        <v>6.9212379834033824</v>
      </c>
      <c r="L5985" s="5" cm="1">
        <f t="array" ref="L5985">[2]!PropsSI("H","P",(H5985+1)*100*1000,"S",E5985*1000,"WATER")/1000</f>
        <v>2848.1510359574495</v>
      </c>
      <c r="O5985">
        <f t="shared" si="651"/>
        <v>10.547977029260585</v>
      </c>
      <c r="Q5985">
        <f t="shared" si="652"/>
        <v>284.57450740671715</v>
      </c>
      <c r="R5985">
        <f t="shared" si="653"/>
        <v>4695.0495953553018</v>
      </c>
      <c r="S5985">
        <f t="shared" si="654"/>
        <v>10.547993189797282</v>
      </c>
      <c r="T5985">
        <f t="shared" si="655"/>
        <v>2.6116294634429551E-10</v>
      </c>
      <c r="V5985">
        <f t="shared" si="656"/>
        <v>0.6168308228241971</v>
      </c>
      <c r="W5985" s="3">
        <f t="shared" si="657"/>
        <v>10.547995559915837</v>
      </c>
    </row>
    <row r="5986" spans="1:23" x14ac:dyDescent="0.4">
      <c r="A5986" s="4">
        <v>195.26475329345507</v>
      </c>
      <c r="B5986" s="4">
        <v>40.914560679672903</v>
      </c>
      <c r="C5986" s="5">
        <v>381.82761708319106</v>
      </c>
      <c r="D5986" s="5" cm="1">
        <f t="array" ref="D5986">[2]!PropsSI("H","P",(B5986+1)*100*1000,"T",C5986+273.15,"WATER")/1000</f>
        <v>3167.4527632771501</v>
      </c>
      <c r="E5986" s="5" cm="1">
        <f t="array" ref="E5986">[2]!PropsSI("S","P",(B5986+1)*100*1000,"T",C5986+273.15,"WATER")/1000</f>
        <v>6.680240466945186</v>
      </c>
      <c r="F5986" s="9"/>
      <c r="G5986" s="4">
        <v>84.663438913115982</v>
      </c>
      <c r="H5986" s="6">
        <v>10.36342681549579</v>
      </c>
      <c r="I5986" s="5">
        <v>263.88975694680585</v>
      </c>
      <c r="J5986" s="5" cm="1">
        <f t="array" ref="J5986">[2]!PropsSI("H","P",(H5986+1)*100*1000,"T",I5986+273.15,"WATER")/1000</f>
        <v>2969.0353484774801</v>
      </c>
      <c r="K5986" s="5" cm="1">
        <f t="array" ref="K5986">[2]!PropsSI("S","P",(H5986+1)*100*1000,"T",I5986+273.15,"WATER")/1000</f>
        <v>6.9185302377526741</v>
      </c>
      <c r="L5986" s="5" cm="1">
        <f t="array" ref="L5986">[2]!PropsSI("H","P",(H5986+1)*100*1000,"S",E5986*1000,"WATER")/1000</f>
        <v>2847.554649967662</v>
      </c>
      <c r="O5986">
        <f t="shared" si="651"/>
        <v>10.76220209721742</v>
      </c>
      <c r="Q5986">
        <f t="shared" si="652"/>
        <v>285.15451232094</v>
      </c>
      <c r="R5986">
        <f t="shared" si="653"/>
        <v>4704.6188004912146</v>
      </c>
      <c r="S5986">
        <f t="shared" si="654"/>
        <v>10.762221615859852</v>
      </c>
      <c r="T5986">
        <f t="shared" si="655"/>
        <v>3.8097740239231755E-10</v>
      </c>
      <c r="V5986">
        <f t="shared" si="656"/>
        <v>0.62025190691796761</v>
      </c>
      <c r="W5986" s="3">
        <f t="shared" si="657"/>
        <v>10.762223938799808</v>
      </c>
    </row>
    <row r="5987" spans="1:23" x14ac:dyDescent="0.4">
      <c r="A5987" s="4">
        <v>197.54094847293345</v>
      </c>
      <c r="B5987" s="4">
        <v>40.657336418895632</v>
      </c>
      <c r="C5987" s="5">
        <v>381.90426535496954</v>
      </c>
      <c r="D5987" s="5" cm="1">
        <f t="array" ref="D5987">[2]!PropsSI("H","P",(B5987+1)*100*1000,"T",C5987+273.15,"WATER")/1000</f>
        <v>3168.1379936840772</v>
      </c>
      <c r="E5987" s="5" cm="1">
        <f t="array" ref="E5987">[2]!PropsSI("S","P",(B5987+1)*100*1000,"T",C5987+273.15,"WATER")/1000</f>
        <v>6.6839457389091113</v>
      </c>
      <c r="F5987" s="9"/>
      <c r="G5987" s="4">
        <v>85.186535678790179</v>
      </c>
      <c r="H5987" s="6">
        <v>10.365410541636733</v>
      </c>
      <c r="I5987" s="5">
        <v>264.07371908640084</v>
      </c>
      <c r="J5987" s="5" cm="1">
        <f t="array" ref="J5987">[2]!PropsSI("H","P",(H5987+1)*100*1000,"T",I5987+273.15,"WATER")/1000</f>
        <v>2969.436417414212</v>
      </c>
      <c r="K5987" s="5" cm="1">
        <f t="array" ref="K5987">[2]!PropsSI("S","P",(H5987+1)*100*1000,"T",I5987+273.15,"WATER")/1000</f>
        <v>6.919199333057036</v>
      </c>
      <c r="L5987" s="5" cm="1">
        <f t="array" ref="L5987">[2]!PropsSI("H","P",(H5987+1)*100*1000,"S",E5987*1000,"WATER")/1000</f>
        <v>2849.3871631927323</v>
      </c>
      <c r="O5987">
        <f t="shared" si="651"/>
        <v>10.903249399837804</v>
      </c>
      <c r="Q5987">
        <f t="shared" si="652"/>
        <v>284.13182338963253</v>
      </c>
      <c r="R5987">
        <f t="shared" si="653"/>
        <v>4687.745977634152</v>
      </c>
      <c r="S5987">
        <f t="shared" si="654"/>
        <v>10.903273434513634</v>
      </c>
      <c r="T5987">
        <f t="shared" si="655"/>
        <v>5.7766564225362737E-10</v>
      </c>
      <c r="V5987">
        <f t="shared" si="656"/>
        <v>0.62337586999717809</v>
      </c>
      <c r="W5987" s="3">
        <f t="shared" si="657"/>
        <v>10.903275727402544</v>
      </c>
    </row>
    <row r="5988" spans="1:23" x14ac:dyDescent="0.4">
      <c r="A5988" s="4">
        <v>198.67049295885067</v>
      </c>
      <c r="B5988" s="4">
        <v>40.268174100780108</v>
      </c>
      <c r="C5988" s="5">
        <v>380.32709953870994</v>
      </c>
      <c r="D5988" s="5" cm="1">
        <f t="array" ref="D5988">[2]!PropsSI("H","P",(B5988+1)*100*1000,"T",C5988+273.15,"WATER")/1000</f>
        <v>3165.0798426329757</v>
      </c>
      <c r="E5988" s="5" cm="1">
        <f t="array" ref="E5988">[2]!PropsSI("S","P",(B5988+1)*100*1000,"T",C5988+273.15,"WATER")/1000</f>
        <v>6.6833270076011173</v>
      </c>
      <c r="F5988" s="9"/>
      <c r="G5988" s="4">
        <v>84.437803523436727</v>
      </c>
      <c r="H5988" s="6">
        <v>10.363205858018665</v>
      </c>
      <c r="I5988" s="5">
        <v>263.23779486688886</v>
      </c>
      <c r="J5988" s="5" cm="1">
        <f t="array" ref="J5988">[2]!PropsSI("H","P",(H5988+1)*100*1000,"T",I5988+273.15,"WATER")/1000</f>
        <v>2967.5902906719143</v>
      </c>
      <c r="K5988" s="5" cm="1">
        <f t="array" ref="K5988">[2]!PropsSI("S","P",(H5988+1)*100*1000,"T",I5988+273.15,"WATER")/1000</f>
        <v>6.9158464615690711</v>
      </c>
      <c r="L5988" s="5" cm="1">
        <f t="array" ref="L5988">[2]!PropsSI("H","P",(H5988+1)*100*1000,"S",E5988*1000,"WATER")/1000</f>
        <v>2849.0462053833053</v>
      </c>
      <c r="O5988">
        <f t="shared" si="651"/>
        <v>10.898707400646281</v>
      </c>
      <c r="Q5988">
        <f t="shared" si="652"/>
        <v>281.70971490117671</v>
      </c>
      <c r="R5988">
        <f t="shared" si="653"/>
        <v>4647.7848455487028</v>
      </c>
      <c r="S5988">
        <f t="shared" si="654"/>
        <v>10.898717357427424</v>
      </c>
      <c r="T5988">
        <f t="shared" si="655"/>
        <v>9.9137490740988992E-11</v>
      </c>
      <c r="V5988">
        <f t="shared" si="656"/>
        <v>0.62490041781546879</v>
      </c>
      <c r="W5988" s="3">
        <f t="shared" si="657"/>
        <v>10.898719651274849</v>
      </c>
    </row>
    <row r="5989" spans="1:23" x14ac:dyDescent="0.4">
      <c r="A5989" s="4">
        <v>198.88495456753262</v>
      </c>
      <c r="B5989" s="4">
        <v>40.089877475590804</v>
      </c>
      <c r="C5989" s="5">
        <v>382.13320216632968</v>
      </c>
      <c r="D5989" s="5" cm="1">
        <f t="array" ref="D5989">[2]!PropsSI("H","P",(B5989+1)*100*1000,"T",C5989+273.15,"WATER")/1000</f>
        <v>3169.7907164556455</v>
      </c>
      <c r="E5989" s="5" cm="1">
        <f t="array" ref="E5989">[2]!PropsSI("S","P",(B5989+1)*100*1000,"T",C5989+273.15,"WATER")/1000</f>
        <v>6.6923978393165715</v>
      </c>
      <c r="F5989" s="9"/>
      <c r="G5989" s="4">
        <v>83.677776152514454</v>
      </c>
      <c r="H5989" s="6">
        <v>10.36632548014323</v>
      </c>
      <c r="I5989" s="5">
        <v>265.25795990610732</v>
      </c>
      <c r="J5989" s="5" cm="1">
        <f t="array" ref="J5989">[2]!PropsSI("H","P",(H5989+1)*100*1000,"T",I5989+273.15,"WATER")/1000</f>
        <v>2972.0568877035876</v>
      </c>
      <c r="K5989" s="5" cm="1">
        <f t="array" ref="K5989">[2]!PropsSI("S","P",(H5989+1)*100*1000,"T",I5989+273.15,"WATER")/1000</f>
        <v>6.9240359771765769</v>
      </c>
      <c r="L5989" s="5" cm="1">
        <f t="array" ref="L5989">[2]!PropsSI("H","P",(H5989+1)*100*1000,"S",E5989*1000,"WATER")/1000</f>
        <v>2853.5108577983469</v>
      </c>
      <c r="O5989">
        <f t="shared" si="651"/>
        <v>10.923967652171473</v>
      </c>
      <c r="Q5989">
        <f t="shared" si="652"/>
        <v>281.92919688438968</v>
      </c>
      <c r="R5989">
        <f t="shared" si="653"/>
        <v>4651.4059668004365</v>
      </c>
      <c r="S5989">
        <f t="shared" si="654"/>
        <v>10.924003898092007</v>
      </c>
      <c r="T5989">
        <f t="shared" si="655"/>
        <v>1.3137667553148219E-9</v>
      </c>
      <c r="V5989">
        <f t="shared" si="656"/>
        <v>0.62518628151503686</v>
      </c>
      <c r="W5989" s="3">
        <f t="shared" si="657"/>
        <v>10.924006186629708</v>
      </c>
    </row>
    <row r="5990" spans="1:23" x14ac:dyDescent="0.4">
      <c r="A5990" s="4">
        <v>198.82464830873221</v>
      </c>
      <c r="B5990" s="4">
        <v>40.095778366150192</v>
      </c>
      <c r="C5990" s="5">
        <v>380.92774368544173</v>
      </c>
      <c r="D5990" s="5" cm="1">
        <f t="array" ref="D5990">[2]!PropsSI("H","P",(B5990+1)*100*1000,"T",C5990+273.15,"WATER")/1000</f>
        <v>3166.8684902233272</v>
      </c>
      <c r="E5990" s="5" cm="1">
        <f t="array" ref="E5990">[2]!PropsSI("S","P",(B5990+1)*100*1000,"T",C5990+273.15,"WATER")/1000</f>
        <v>6.6878721482548844</v>
      </c>
      <c r="F5990" s="9"/>
      <c r="G5990" s="4">
        <v>84.371986197844095</v>
      </c>
      <c r="H5990" s="6">
        <v>10.361839945475261</v>
      </c>
      <c r="I5990" s="5">
        <v>264.12345425767307</v>
      </c>
      <c r="J5990" s="5" cm="1">
        <f t="array" ref="J5990">[2]!PropsSI("H","P",(H5990+1)*100*1000,"T",I5990+273.15,"WATER")/1000</f>
        <v>2969.5587667133354</v>
      </c>
      <c r="K5990" s="5" cm="1">
        <f t="array" ref="K5990">[2]!PropsSI("S","P",(H5990+1)*100*1000,"T",I5990+273.15,"WATER")/1000</f>
        <v>6.919566740796343</v>
      </c>
      <c r="L5990" s="5" cm="1">
        <f t="array" ref="L5990">[2]!PropsSI("H","P",(H5990+1)*100*1000,"S",E5990*1000,"WATER")/1000</f>
        <v>2851.2267155519962</v>
      </c>
      <c r="O5990">
        <f t="shared" si="651"/>
        <v>10.897232329102026</v>
      </c>
      <c r="Q5990">
        <f t="shared" si="652"/>
        <v>281.3604082479925</v>
      </c>
      <c r="R5990">
        <f t="shared" si="653"/>
        <v>4642.021813309334</v>
      </c>
      <c r="S5990">
        <f t="shared" si="654"/>
        <v>10.897251580554116</v>
      </c>
      <c r="T5990">
        <f t="shared" si="655"/>
        <v>3.7061840754907181E-10</v>
      </c>
      <c r="V5990">
        <f t="shared" si="656"/>
        <v>0.62510649522055473</v>
      </c>
      <c r="W5990" s="3">
        <f t="shared" si="657"/>
        <v>10.897253874710083</v>
      </c>
    </row>
    <row r="5991" spans="1:23" x14ac:dyDescent="0.4">
      <c r="A5991" s="4">
        <v>212.42606155843791</v>
      </c>
      <c r="B5991" s="4">
        <v>38.260625555443411</v>
      </c>
      <c r="C5991" s="5">
        <v>379.0157757836472</v>
      </c>
      <c r="D5991" s="5" cm="1">
        <f t="array" ref="D5991">[2]!PropsSI("H","P",(B5991+1)*100*1000,"T",C5991+273.15,"WATER")/1000</f>
        <v>3165.8434189749905</v>
      </c>
      <c r="E5991" s="5" cm="1">
        <f t="array" ref="E5991">[2]!PropsSI("S","P",(B5991+1)*100*1000,"T",C5991+273.15,"WATER")/1000</f>
        <v>6.7060765274028595</v>
      </c>
      <c r="F5991" s="9"/>
      <c r="G5991" s="4">
        <v>92.593149656253289</v>
      </c>
      <c r="H5991" s="6">
        <v>10.360287323720685</v>
      </c>
      <c r="I5991" s="5">
        <v>264.09110787966813</v>
      </c>
      <c r="J5991" s="5" cm="1">
        <f t="array" ref="J5991">[2]!PropsSI("H","P",(H5991+1)*100*1000,"T",I5991+273.15,"WATER")/1000</f>
        <v>2969.4923388234856</v>
      </c>
      <c r="K5991" s="5" cm="1">
        <f t="array" ref="K5991">[2]!PropsSI("S","P",(H5991+1)*100*1000,"T",I5991+273.15,"WATER")/1000</f>
        <v>6.9195038480685644</v>
      </c>
      <c r="L5991" s="5" cm="1">
        <f t="array" ref="L5991">[2]!PropsSI("H","P",(H5991+1)*100*1000,"S",E5991*1000,"WATER")/1000</f>
        <v>2860.0742912243127</v>
      </c>
      <c r="O5991">
        <f t="shared" si="651"/>
        <v>11.586135177591487</v>
      </c>
      <c r="Q5991">
        <f t="shared" si="652"/>
        <v>272.55992194349079</v>
      </c>
      <c r="R5991">
        <f t="shared" si="653"/>
        <v>4496.8270801640092</v>
      </c>
      <c r="S5991">
        <f t="shared" si="654"/>
        <v>11.586181463483491</v>
      </c>
      <c r="T5991">
        <f t="shared" si="655"/>
        <v>2.1423837986527054E-9</v>
      </c>
      <c r="V5991">
        <f t="shared" si="656"/>
        <v>0.64215469231939037</v>
      </c>
      <c r="W5991" s="3">
        <f t="shared" si="657"/>
        <v>11.586183621225921</v>
      </c>
    </row>
    <row r="5992" spans="1:23" x14ac:dyDescent="0.4">
      <c r="A5992" s="4">
        <v>187.97397049890608</v>
      </c>
      <c r="B5992" s="4">
        <v>41.819438617106961</v>
      </c>
      <c r="C5992" s="5">
        <v>381.02653781230447</v>
      </c>
      <c r="D5992" s="5" cm="1">
        <f t="array" ref="D5992">[2]!PropsSI("H","P",(B5992+1)*100*1000,"T",C5992+273.15,"WATER")/1000</f>
        <v>3163.7409147168601</v>
      </c>
      <c r="E5992" s="5" cm="1">
        <f t="array" ref="E5992">[2]!PropsSI("S","P",(B5992+1)*100*1000,"T",C5992+273.15,"WATER")/1000</f>
        <v>6.6653545169235331</v>
      </c>
      <c r="F5992" s="9"/>
      <c r="G5992" s="4">
        <v>76.233751874453432</v>
      </c>
      <c r="H5992" s="6">
        <v>10.371095299860974</v>
      </c>
      <c r="I5992" s="5">
        <v>262.82827472010717</v>
      </c>
      <c r="J5992" s="5" cm="1">
        <f t="array" ref="J5992">[2]!PropsSI("H","P",(H5992+1)*100*1000,"T",I5992+273.15,"WATER")/1000</f>
        <v>2966.6546536867972</v>
      </c>
      <c r="K5992" s="5" cm="1">
        <f t="array" ref="K5992">[2]!PropsSI("S","P",(H5992+1)*100*1000,"T",I5992+273.15,"WATER")/1000</f>
        <v>6.9137930456051384</v>
      </c>
      <c r="L5992" s="5" cm="1">
        <f t="array" ref="L5992">[2]!PropsSI("H","P",(H5992+1)*100*1000,"S",E5992*1000,"WATER")/1000</f>
        <v>2840.5087405361596</v>
      </c>
      <c r="O5992">
        <f t="shared" si="651"/>
        <v>10.290857504612424</v>
      </c>
      <c r="Q5992">
        <f t="shared" si="652"/>
        <v>288.12649716667562</v>
      </c>
      <c r="R5992">
        <f t="shared" si="653"/>
        <v>4753.6520620244773</v>
      </c>
      <c r="S5992">
        <f t="shared" si="654"/>
        <v>10.290870626409365</v>
      </c>
      <c r="T5992">
        <f t="shared" si="655"/>
        <v>1.7218155497296396E-10</v>
      </c>
      <c r="V5992">
        <f t="shared" si="656"/>
        <v>0.60973590122833277</v>
      </c>
      <c r="W5992" s="3">
        <f t="shared" si="657"/>
        <v>10.290873055746495</v>
      </c>
    </row>
    <row r="5993" spans="1:23" x14ac:dyDescent="0.4">
      <c r="A5993" s="4">
        <v>191.9191978364538</v>
      </c>
      <c r="B5993" s="4">
        <v>40.924026199329731</v>
      </c>
      <c r="C5993" s="5">
        <v>381.38168731689456</v>
      </c>
      <c r="D5993" s="5" cm="1">
        <f t="array" ref="D5993">[2]!PropsSI("H","P",(B5993+1)*100*1000,"T",C5993+273.15,"WATER")/1000</f>
        <v>3166.3536219883849</v>
      </c>
      <c r="E5993" s="5" cm="1">
        <f t="array" ref="E5993">[2]!PropsSI("S","P",(B5993+1)*100*1000,"T",C5993+273.15,"WATER")/1000</f>
        <v>6.6784642522401017</v>
      </c>
      <c r="F5993" s="9"/>
      <c r="G5993" s="4">
        <v>79.412389361856171</v>
      </c>
      <c r="H5993" s="6">
        <v>10.365568166629057</v>
      </c>
      <c r="I5993" s="5">
        <v>264.15667255852236</v>
      </c>
      <c r="J5993" s="5" cm="1">
        <f t="array" ref="J5993">[2]!PropsSI("H","P",(H5993+1)*100*1000,"T",I5993+273.15,"WATER")/1000</f>
        <v>2969.6197513095362</v>
      </c>
      <c r="K5993" s="5" cm="1">
        <f t="array" ref="K5993">[2]!PropsSI("S","P",(H5993+1)*100*1000,"T",I5993+273.15,"WATER")/1000</f>
        <v>6.9195344034873338</v>
      </c>
      <c r="L5993" s="5" cm="1">
        <f t="array" ref="L5993">[2]!PropsSI("H","P",(H5993+1)*100*1000,"S",E5993*1000,"WATER")/1000</f>
        <v>2846.7344236266927</v>
      </c>
      <c r="O5993">
        <f t="shared" si="651"/>
        <v>10.488057402207023</v>
      </c>
      <c r="Q5993">
        <f t="shared" si="652"/>
        <v>284.90588728674959</v>
      </c>
      <c r="R5993">
        <f t="shared" si="653"/>
        <v>4700.5168629114623</v>
      </c>
      <c r="S5993">
        <f t="shared" si="654"/>
        <v>10.488069066798566</v>
      </c>
      <c r="T5993">
        <f t="shared" si="655"/>
        <v>1.3606269587288103E-10</v>
      </c>
      <c r="V5993">
        <f t="shared" si="656"/>
        <v>0.61552582475417439</v>
      </c>
      <c r="W5993" s="3">
        <f t="shared" si="657"/>
        <v>10.488071450458911</v>
      </c>
    </row>
    <row r="5994" spans="1:23" x14ac:dyDescent="0.4">
      <c r="A5994" s="4">
        <v>192.84619760565448</v>
      </c>
      <c r="B5994" s="4">
        <v>41.093909848135198</v>
      </c>
      <c r="C5994" s="5">
        <v>381.28173516698882</v>
      </c>
      <c r="D5994" s="5" cm="1">
        <f t="array" ref="D5994">[2]!PropsSI("H","P",(B5994+1)*100*1000,"T",C5994+273.15,"WATER")/1000</f>
        <v>3165.7799460341212</v>
      </c>
      <c r="E5994" s="5" cm="1">
        <f t="array" ref="E5994">[2]!PropsSI("S","P",(B5994+1)*100*1000,"T",C5994+273.15,"WATER")/1000</f>
        <v>6.6758419079581373</v>
      </c>
      <c r="F5994" s="9"/>
      <c r="G5994" s="4">
        <v>80.634212152308933</v>
      </c>
      <c r="H5994" s="6">
        <v>10.365994430252142</v>
      </c>
      <c r="I5994" s="5">
        <v>263.51632798969797</v>
      </c>
      <c r="J5994" s="5" cm="1">
        <f t="array" ref="J5994">[2]!PropsSI("H","P",(H5994+1)*100*1000,"T",I5994+273.15,"WATER")/1000</f>
        <v>2968.1985839324543</v>
      </c>
      <c r="K5994" s="5" cm="1">
        <f t="array" ref="K5994">[2]!PropsSI("S","P",(H5994+1)*100*1000,"T",I5994+273.15,"WATER")/1000</f>
        <v>6.916871172317081</v>
      </c>
      <c r="L5994" s="5" cm="1">
        <f t="array" ref="L5994">[2]!PropsSI("H","P",(H5994+1)*100*1000,"S",E5994*1000,"WATER")/1000</f>
        <v>2845.4739442900723</v>
      </c>
      <c r="O5994">
        <f t="shared" si="651"/>
        <v>10.584115110847893</v>
      </c>
      <c r="Q5994">
        <f t="shared" si="652"/>
        <v>285.51810443670871</v>
      </c>
      <c r="R5994">
        <f t="shared" si="653"/>
        <v>4710.6175212886974</v>
      </c>
      <c r="S5994">
        <f t="shared" si="654"/>
        <v>10.584127142098366</v>
      </c>
      <c r="T5994">
        <f t="shared" si="655"/>
        <v>1.4475098792801302E-10</v>
      </c>
      <c r="V5994">
        <f t="shared" si="656"/>
        <v>0.6168518885873101</v>
      </c>
      <c r="W5994" s="3">
        <f t="shared" si="657"/>
        <v>10.584129504125396</v>
      </c>
    </row>
    <row r="5995" spans="1:23" x14ac:dyDescent="0.4">
      <c r="A5995" s="4">
        <v>197.80244001671142</v>
      </c>
      <c r="B5995" s="4">
        <v>40.663351031833741</v>
      </c>
      <c r="C5995" s="5">
        <v>380.83812632246065</v>
      </c>
      <c r="D5995" s="5" cm="1">
        <f t="array" ref="D5995">[2]!PropsSI("H","P",(B5995+1)*100*1000,"T",C5995+273.15,"WATER")/1000</f>
        <v>3165.5448897891192</v>
      </c>
      <c r="E5995" s="5" cm="1">
        <f t="array" ref="E5995">[2]!PropsSI("S","P",(B5995+1)*100*1000,"T",C5995+273.15,"WATER")/1000</f>
        <v>6.6799215385031463</v>
      </c>
      <c r="F5995" s="9"/>
      <c r="G5995" s="4">
        <v>83.941353416777829</v>
      </c>
      <c r="H5995" s="6">
        <v>10.367330295623296</v>
      </c>
      <c r="I5995" s="5">
        <v>263.04718884551551</v>
      </c>
      <c r="J5995" s="5" cm="1">
        <f t="array" ref="J5995">[2]!PropsSI("H","P",(H5995+1)*100*1000,"T",I5995+273.15,"WATER")/1000</f>
        <v>2967.1533289803147</v>
      </c>
      <c r="K5995" s="5" cm="1">
        <f t="array" ref="K5995">[2]!PropsSI("S","P",(H5995+1)*100*1000,"T",I5995+273.15,"WATER")/1000</f>
        <v>6.9148704101982332</v>
      </c>
      <c r="L5995" s="5" cm="1">
        <f t="array" ref="L5995">[2]!PropsSI("H","P",(H5995+1)*100*1000,"S",E5995*1000,"WATER")/1000</f>
        <v>2847.4724862770518</v>
      </c>
      <c r="O5995">
        <f t="shared" si="651"/>
        <v>10.900648557418144</v>
      </c>
      <c r="Q5995">
        <f t="shared" si="652"/>
        <v>283.52707297287799</v>
      </c>
      <c r="R5995">
        <f t="shared" si="653"/>
        <v>4677.7685090782043</v>
      </c>
      <c r="S5995">
        <f t="shared" si="654"/>
        <v>10.900661170041648</v>
      </c>
      <c r="T5995">
        <f t="shared" si="655"/>
        <v>1.5907827164929131E-10</v>
      </c>
      <c r="V5995">
        <f t="shared" si="656"/>
        <v>0.62373081920411777</v>
      </c>
      <c r="W5995" s="3">
        <f t="shared" si="657"/>
        <v>10.900663463480033</v>
      </c>
    </row>
    <row r="5996" spans="1:23" x14ac:dyDescent="0.4">
      <c r="A5996" s="4">
        <v>197.99867997113768</v>
      </c>
      <c r="B5996" s="4">
        <v>41.084318653657263</v>
      </c>
      <c r="C5996" s="5">
        <v>379.36564191198784</v>
      </c>
      <c r="D5996" s="5" cm="1">
        <f t="array" ref="D5996">[2]!PropsSI("H","P",(B5996+1)*100*1000,"T",C5996+273.15,"WATER")/1000</f>
        <v>3161.1452671708621</v>
      </c>
      <c r="E5996" s="5" cm="1">
        <f t="array" ref="E5996">[2]!PropsSI("S","P",(B5996+1)*100*1000,"T",C5996+273.15,"WATER")/1000</f>
        <v>6.6688478448900739</v>
      </c>
      <c r="F5996" s="9"/>
      <c r="G5996" s="4">
        <v>85.089569505314188</v>
      </c>
      <c r="H5996" s="6">
        <v>10.367367570665147</v>
      </c>
      <c r="I5996" s="5">
        <v>260.76172279377636</v>
      </c>
      <c r="J5996" s="5" cm="1">
        <f t="array" ref="J5996">[2]!PropsSI("H","P",(H5996+1)*100*1000,"T",I5996+273.15,"WATER")/1000</f>
        <v>2962.0764725687159</v>
      </c>
      <c r="K5996" s="5" cm="1">
        <f t="array" ref="K5996">[2]!PropsSI("S","P",(H5996+1)*100*1000,"T",I5996+273.15,"WATER")/1000</f>
        <v>6.9053804460678858</v>
      </c>
      <c r="L5996" s="5" cm="1">
        <f t="array" ref="L5996">[2]!PropsSI("H","P",(H5996+1)*100*1000,"S",E5996*1000,"WATER")/1000</f>
        <v>2842.1230181147448</v>
      </c>
      <c r="O5996">
        <f t="shared" si="651"/>
        <v>10.948710709630692</v>
      </c>
      <c r="Q5996">
        <f t="shared" si="652"/>
        <v>284.37376614128408</v>
      </c>
      <c r="R5996">
        <f t="shared" si="653"/>
        <v>4691.7376676438871</v>
      </c>
      <c r="S5996">
        <f t="shared" si="654"/>
        <v>10.948715197465905</v>
      </c>
      <c r="T5996">
        <f t="shared" si="655"/>
        <v>2.0140664897115544E-11</v>
      </c>
      <c r="V5996">
        <f t="shared" si="656"/>
        <v>0.62399658704408811</v>
      </c>
      <c r="W5996" s="3">
        <f t="shared" si="657"/>
        <v>10.948717480838368</v>
      </c>
    </row>
    <row r="5997" spans="1:23" x14ac:dyDescent="0.4">
      <c r="A5997" s="4">
        <v>196.26417068761339</v>
      </c>
      <c r="B5997" s="4">
        <v>41.186843565121436</v>
      </c>
      <c r="C5997" s="5">
        <v>381.03791061773666</v>
      </c>
      <c r="D5997" s="5" cm="1">
        <f t="array" ref="D5997">[2]!PropsSI("H","P",(B5997+1)*100*1000,"T",C5997+273.15,"WATER")/1000</f>
        <v>3165.0066739710965</v>
      </c>
      <c r="E5997" s="5" cm="1">
        <f t="array" ref="E5997">[2]!PropsSI("S","P",(B5997+1)*100*1000,"T",C5997+273.15,"WATER")/1000</f>
        <v>6.6737083331244245</v>
      </c>
      <c r="F5997" s="9"/>
      <c r="G5997" s="4">
        <v>82.751312906901035</v>
      </c>
      <c r="H5997" s="6">
        <v>10.369470167371963</v>
      </c>
      <c r="I5997" s="5">
        <v>262.42885506311006</v>
      </c>
      <c r="J5997" s="5" cm="1">
        <f t="array" ref="J5997">[2]!PropsSI("H","P",(H5997+1)*100*1000,"T",I5997+273.15,"WATER")/1000</f>
        <v>2965.7735942926274</v>
      </c>
      <c r="K5997" s="5" cm="1">
        <f t="array" ref="K5997">[2]!PropsSI("S","P",(H5997+1)*100*1000,"T",I5997+273.15,"WATER")/1000</f>
        <v>6.9122121035206812</v>
      </c>
      <c r="L5997" s="5" cm="1">
        <f t="array" ref="L5997">[2]!PropsSI("H","P",(H5997+1)*100*1000,"S",E5997*1000,"WATER")/1000</f>
        <v>2844.5071220919081</v>
      </c>
      <c r="O5997">
        <f t="shared" si="651"/>
        <v>10.861754210176089</v>
      </c>
      <c r="Q5997">
        <f t="shared" si="652"/>
        <v>285.69063520046632</v>
      </c>
      <c r="R5997">
        <f t="shared" si="653"/>
        <v>4713.4640183272004</v>
      </c>
      <c r="S5997">
        <f t="shared" si="654"/>
        <v>10.861768090238636</v>
      </c>
      <c r="T5997">
        <f t="shared" si="655"/>
        <v>1.9265613629292397E-10</v>
      </c>
      <c r="V5997">
        <f t="shared" si="656"/>
        <v>0.62163294304252092</v>
      </c>
      <c r="W5997" s="3">
        <f t="shared" si="657"/>
        <v>10.861770391889205</v>
      </c>
    </row>
    <row r="5998" spans="1:23" x14ac:dyDescent="0.4">
      <c r="A5998" s="4">
        <v>196.01416770271425</v>
      </c>
      <c r="B5998" s="4">
        <v>41.02298733615703</v>
      </c>
      <c r="C5998" s="5">
        <v>380.51688602079719</v>
      </c>
      <c r="D5998" s="5" cm="1">
        <f t="array" ref="D5998">[2]!PropsSI("H","P",(B5998+1)*100*1000,"T",C5998+273.15,"WATER")/1000</f>
        <v>3164.0624572974793</v>
      </c>
      <c r="E5998" s="5" cm="1">
        <f t="array" ref="E5998">[2]!PropsSI("S","P",(B5998+1)*100*1000,"T",C5998+273.15,"WATER")/1000</f>
        <v>6.6739437496798484</v>
      </c>
      <c r="F5998" s="9"/>
      <c r="G5998" s="4">
        <v>82.835785973275065</v>
      </c>
      <c r="H5998" s="6">
        <v>10.367119367811414</v>
      </c>
      <c r="I5998" s="5">
        <v>262.33347438173325</v>
      </c>
      <c r="J5998" s="5" cm="1">
        <f t="array" ref="J5998">[2]!PropsSI("H","P",(H5998+1)*100*1000,"T",I5998+273.15,"WATER")/1000</f>
        <v>2965.5698978557953</v>
      </c>
      <c r="K5998" s="5" cm="1">
        <f t="array" ref="K5998">[2]!PropsSI("S","P",(H5998+1)*100*1000,"T",I5998+273.15,"WATER")/1000</f>
        <v>6.9119236115550651</v>
      </c>
      <c r="L5998" s="5" cm="1">
        <f t="array" ref="L5998">[2]!PropsSI("H","P",(H5998+1)*100*1000,"S",E5998*1000,"WATER")/1000</f>
        <v>2844.577462281206</v>
      </c>
      <c r="O5998">
        <f t="shared" si="651"/>
        <v>10.807598287262012</v>
      </c>
      <c r="Q5998">
        <f t="shared" si="652"/>
        <v>284.78625830448482</v>
      </c>
      <c r="R5998">
        <f t="shared" si="653"/>
        <v>4698.5431653730102</v>
      </c>
      <c r="S5998">
        <f t="shared" si="654"/>
        <v>10.807607222050263</v>
      </c>
      <c r="T5998">
        <f t="shared" si="655"/>
        <v>7.9830441098786574E-11</v>
      </c>
      <c r="V5998">
        <f t="shared" si="656"/>
        <v>0.62128914514928513</v>
      </c>
      <c r="W5998" s="3">
        <f t="shared" si="657"/>
        <v>10.80760953523524</v>
      </c>
    </row>
    <row r="5999" spans="1:23" x14ac:dyDescent="0.4">
      <c r="A5999" s="4">
        <v>194.82316315703534</v>
      </c>
      <c r="B5999" s="4">
        <v>41.499198635361715</v>
      </c>
      <c r="C5999" s="5">
        <v>381.16804939393052</v>
      </c>
      <c r="D5999" s="5" cm="1">
        <f t="array" ref="D5999">[2]!PropsSI("H","P",(B5999+1)*100*1000,"T",C5999+273.15,"WATER")/1000</f>
        <v>3164.7121418361526</v>
      </c>
      <c r="E5999" s="5" cm="1">
        <f t="array" ref="E5999">[2]!PropsSI("S","P",(B5999+1)*100*1000,"T",C5999+273.15,"WATER")/1000</f>
        <v>6.6700757458181501</v>
      </c>
      <c r="F5999" s="9"/>
      <c r="G5999" s="4">
        <v>82.481472528079621</v>
      </c>
      <c r="H5999" s="6">
        <v>10.366354753504684</v>
      </c>
      <c r="I5999" s="5">
        <v>262.15630074218268</v>
      </c>
      <c r="J5999" s="5" cm="1">
        <f t="array" ref="J5999">[2]!PropsSI("H","P",(H5999+1)*100*1000,"T",I5999+273.15,"WATER")/1000</f>
        <v>2965.1791058625272</v>
      </c>
      <c r="K5999" s="5" cm="1">
        <f t="array" ref="K5999">[2]!PropsSI("S","P",(H5999+1)*100*1000,"T",I5999+273.15,"WATER")/1000</f>
        <v>6.9112235828178701</v>
      </c>
      <c r="L5999" s="5" cm="1">
        <f t="array" ref="L5999">[2]!PropsSI("H","P",(H5999+1)*100*1000,"S",E5999*1000,"WATER")/1000</f>
        <v>2842.6964194911357</v>
      </c>
      <c r="O5999">
        <f t="shared" si="651"/>
        <v>10.798238117418949</v>
      </c>
      <c r="Q5999">
        <f t="shared" si="652"/>
        <v>287.0421509112025</v>
      </c>
      <c r="R5999">
        <f t="shared" si="653"/>
        <v>4735.7619864362659</v>
      </c>
      <c r="S5999">
        <f t="shared" si="654"/>
        <v>10.7982546246525</v>
      </c>
      <c r="T5999">
        <f t="shared" si="655"/>
        <v>2.724887595277761E-10</v>
      </c>
      <c r="V5999">
        <f t="shared" si="656"/>
        <v>0.61963755844144752</v>
      </c>
      <c r="W5999" s="3">
        <f t="shared" si="657"/>
        <v>10.798256939840975</v>
      </c>
    </row>
    <row r="6000" spans="1:23" x14ac:dyDescent="0.4">
      <c r="A6000" s="4">
        <v>199.61903910632259</v>
      </c>
      <c r="B6000" s="4">
        <v>40.538774285782758</v>
      </c>
      <c r="C6000" s="5">
        <v>381.22234916135579</v>
      </c>
      <c r="D6000" s="5" cm="1">
        <f t="array" ref="D6000">[2]!PropsSI("H","P",(B6000+1)*100*1000,"T",C6000+273.15,"WATER")/1000</f>
        <v>3166.7182063427967</v>
      </c>
      <c r="E6000" s="5" cm="1">
        <f t="array" ref="E6000">[2]!PropsSI("S","P",(B6000+1)*100*1000,"T",C6000+273.15,"WATER")/1000</f>
        <v>6.6830086270875197</v>
      </c>
      <c r="F6000" s="9"/>
      <c r="G6000" s="4">
        <v>84.818786176379689</v>
      </c>
      <c r="H6000" s="6">
        <v>10.367286998385143</v>
      </c>
      <c r="I6000" s="5">
        <v>263.31762771195531</v>
      </c>
      <c r="J6000" s="5" cm="1">
        <f t="array" ref="J6000">[2]!PropsSI("H","P",(H6000+1)*100*1000,"T",I6000+273.15,"WATER")/1000</f>
        <v>2967.753455804047</v>
      </c>
      <c r="K6000" s="5" cm="1">
        <f t="array" ref="K6000">[2]!PropsSI("S","P",(H6000+1)*100*1000,"T",I6000+273.15,"WATER")/1000</f>
        <v>6.9159910485623577</v>
      </c>
      <c r="L6000" s="5" cm="1">
        <f t="array" ref="L6000">[2]!PropsSI("H","P",(H6000+1)*100*1000,"S",E6000*1000,"WATER")/1000</f>
        <v>2848.967525741195</v>
      </c>
      <c r="O6000">
        <f t="shared" si="651"/>
        <v>11.032542310715112</v>
      </c>
      <c r="Q6000">
        <f t="shared" si="652"/>
        <v>283.24028888243561</v>
      </c>
      <c r="R6000">
        <f t="shared" si="653"/>
        <v>4673.0370046997705</v>
      </c>
      <c r="S6000">
        <f t="shared" si="654"/>
        <v>11.032561412774957</v>
      </c>
      <c r="T6000">
        <f t="shared" si="655"/>
        <v>3.648886903223778E-10</v>
      </c>
      <c r="V6000">
        <f t="shared" si="656"/>
        <v>0.62616624506373075</v>
      </c>
      <c r="W6000" s="3">
        <f t="shared" si="657"/>
        <v>11.032563678794055</v>
      </c>
    </row>
    <row r="6001" spans="1:23" x14ac:dyDescent="0.4">
      <c r="A6001" s="4">
        <v>200.30083439617823</v>
      </c>
      <c r="B6001" s="4">
        <v>40.652888559289032</v>
      </c>
      <c r="C6001" s="5">
        <v>380.4224969788483</v>
      </c>
      <c r="D6001" s="5" cm="1">
        <f t="array" ref="D6001">[2]!PropsSI("H","P",(B6001+1)*100*1000,"T",C6001+273.15,"WATER")/1000</f>
        <v>3164.5582449836575</v>
      </c>
      <c r="E6001" s="5" cm="1">
        <f t="array" ref="E6001">[2]!PropsSI("S","P",(B6001+1)*100*1000,"T",C6001+273.15,"WATER")/1000</f>
        <v>6.6785208566520735</v>
      </c>
      <c r="F6001" s="9"/>
      <c r="G6001" s="4">
        <v>84.96484451644524</v>
      </c>
      <c r="H6001" s="6">
        <v>10.364914010507089</v>
      </c>
      <c r="I6001" s="5">
        <v>262.19509555203922</v>
      </c>
      <c r="J6001" s="5" cm="1">
        <f t="array" ref="J6001">[2]!PropsSI("H","P",(H6001+1)*100*1000,"T",I6001+273.15,"WATER")/1000</f>
        <v>2965.2702129723789</v>
      </c>
      <c r="K6001" s="5" cm="1">
        <f t="array" ref="K6001">[2]!PropsSI("S","P",(H6001+1)*100*1000,"T",I6001+273.15,"WATER")/1000</f>
        <v>6.9114500885997359</v>
      </c>
      <c r="L6001" s="5" cm="1">
        <f t="array" ref="L6001">[2]!PropsSI("H","P",(H6001+1)*100*1000,"S",E6001*1000,"WATER")/1000</f>
        <v>2846.7497140066107</v>
      </c>
      <c r="O6001">
        <f t="shared" si="651"/>
        <v>11.088210860286493</v>
      </c>
      <c r="Q6001">
        <f t="shared" si="652"/>
        <v>283.29185675890341</v>
      </c>
      <c r="R6001">
        <f t="shared" si="653"/>
        <v>4673.8877967814287</v>
      </c>
      <c r="S6001">
        <f t="shared" si="654"/>
        <v>11.088222005010502</v>
      </c>
      <c r="T6001">
        <f t="shared" si="655"/>
        <v>1.2420487324628647E-10</v>
      </c>
      <c r="V6001">
        <f t="shared" si="656"/>
        <v>0.62706948551255803</v>
      </c>
      <c r="W6001" s="3">
        <f t="shared" si="657"/>
        <v>11.088224259654655</v>
      </c>
    </row>
    <row r="6002" spans="1:23" x14ac:dyDescent="0.4">
      <c r="A6002" s="4">
        <v>200.86821882601919</v>
      </c>
      <c r="B6002" s="4">
        <v>40.916425150906477</v>
      </c>
      <c r="C6002" s="5">
        <v>381.13723428805326</v>
      </c>
      <c r="D6002" s="5" cm="1">
        <f t="array" ref="D6002">[2]!PropsSI("H","P",(B6002+1)*100*1000,"T",C6002+273.15,"WATER")/1000</f>
        <v>3165.7757955645043</v>
      </c>
      <c r="E6002" s="5" cm="1">
        <f t="array" ref="E6002">[2]!PropsSI("S","P",(B6002+1)*100*1000,"T",C6002+273.15,"WATER")/1000</f>
        <v>6.6776595655430802</v>
      </c>
      <c r="F6002" s="9"/>
      <c r="G6002" s="4">
        <v>85.860475823181488</v>
      </c>
      <c r="H6002" s="6">
        <v>10.363820255420826</v>
      </c>
      <c r="I6002" s="5">
        <v>262.16712899416586</v>
      </c>
      <c r="J6002" s="5" cm="1">
        <f t="array" ref="J6002">[2]!PropsSI("H","P",(H6002+1)*100*1000,"T",I6002+273.15,"WATER")/1000</f>
        <v>2965.2118727762686</v>
      </c>
      <c r="K6002" s="5" cm="1">
        <f t="array" ref="K6002">[2]!PropsSI("S","P",(H6002+1)*100*1000,"T",I6002+273.15,"WATER")/1000</f>
        <v>6.9113838666579417</v>
      </c>
      <c r="L6002" s="5" cm="1">
        <f t="array" ref="L6002">[2]!PropsSI("H","P",(H6002+1)*100*1000,"S",E6002*1000,"WATER")/1000</f>
        <v>2846.312749171726</v>
      </c>
      <c r="O6002">
        <f t="shared" si="651"/>
        <v>11.190810536453373</v>
      </c>
      <c r="Q6002">
        <f t="shared" si="652"/>
        <v>284.76669328184971</v>
      </c>
      <c r="R6002">
        <f t="shared" si="653"/>
        <v>4698.2203720474818</v>
      </c>
      <c r="S6002">
        <f t="shared" si="654"/>
        <v>11.190829200313761</v>
      </c>
      <c r="T6002">
        <f t="shared" si="655"/>
        <v>3.4833968457702192E-10</v>
      </c>
      <c r="V6002">
        <f t="shared" si="656"/>
        <v>0.62781572095084603</v>
      </c>
      <c r="W6002" s="3">
        <f t="shared" si="657"/>
        <v>11.190831434285396</v>
      </c>
    </row>
    <row r="6003" spans="1:23" x14ac:dyDescent="0.4">
      <c r="A6003" s="4">
        <v>201.04855619262108</v>
      </c>
      <c r="B6003" s="4">
        <v>40.926931599838724</v>
      </c>
      <c r="C6003" s="5">
        <v>380.22689461371169</v>
      </c>
      <c r="D6003" s="5" cm="1">
        <f t="array" ref="D6003">[2]!PropsSI("H","P",(B6003+1)*100*1000,"T",C6003+273.15,"WATER")/1000</f>
        <v>3163.5468837869262</v>
      </c>
      <c r="E6003" s="5" cm="1">
        <f t="array" ref="E6003">[2]!PropsSI("S","P",(B6003+1)*100*1000,"T",C6003+273.15,"WATER")/1000</f>
        <v>6.6741423875928279</v>
      </c>
      <c r="F6003" s="9"/>
      <c r="G6003" s="4">
        <v>87.577629295168151</v>
      </c>
      <c r="H6003" s="6">
        <v>10.362758588437682</v>
      </c>
      <c r="I6003" s="5">
        <v>261.27205451207351</v>
      </c>
      <c r="J6003" s="5" cm="1">
        <f t="array" ref="J6003">[2]!PropsSI("H","P",(H6003+1)*100*1000,"T",I6003+273.15,"WATER")/1000</f>
        <v>2963.2270386133068</v>
      </c>
      <c r="K6003" s="5" cm="1">
        <f t="array" ref="K6003">[2]!PropsSI("S","P",(H6003+1)*100*1000,"T",I6003+273.15,"WATER")/1000</f>
        <v>6.9077144919031808</v>
      </c>
      <c r="L6003" s="5" cm="1">
        <f t="array" ref="L6003">[2]!PropsSI("H","P",(H6003+1)*100*1000,"S",E6003*1000,"WATER")/1000</f>
        <v>2844.5929248025836</v>
      </c>
      <c r="O6003">
        <f t="shared" si="651"/>
        <v>11.187226569134879</v>
      </c>
      <c r="Q6003">
        <f t="shared" si="652"/>
        <v>284.31289231016081</v>
      </c>
      <c r="R6003">
        <f t="shared" si="653"/>
        <v>4690.7333413646729</v>
      </c>
      <c r="S6003">
        <f t="shared" si="654"/>
        <v>11.187237910275879</v>
      </c>
      <c r="T6003">
        <f t="shared" si="655"/>
        <v>1.2862147919418887E-10</v>
      </c>
      <c r="V6003">
        <f t="shared" si="656"/>
        <v>0.62805254341882333</v>
      </c>
      <c r="W6003" s="3">
        <f t="shared" si="657"/>
        <v>11.187240144964656</v>
      </c>
    </row>
    <row r="6004" spans="1:23" x14ac:dyDescent="0.4">
      <c r="A6004" s="4">
        <v>197.06271225393292</v>
      </c>
      <c r="B6004" s="4">
        <v>40.985273922443994</v>
      </c>
      <c r="C6004" s="5">
        <v>381.25518401320198</v>
      </c>
      <c r="D6004" s="5" cm="1">
        <f t="array" ref="D6004">[2]!PropsSI("H","P",(B6004+1)*100*1000,"T",C6004+273.15,"WATER")/1000</f>
        <v>3165.9274832930996</v>
      </c>
      <c r="E6004" s="5" cm="1">
        <f t="array" ref="E6004">[2]!PropsSI("S","P",(B6004+1)*100*1000,"T",C6004+273.15,"WATER")/1000</f>
        <v>6.6771828474973534</v>
      </c>
      <c r="F6004" s="9"/>
      <c r="G6004" s="4">
        <v>84.721975473682093</v>
      </c>
      <c r="H6004" s="6">
        <v>10.36294958940411</v>
      </c>
      <c r="I6004" s="5">
        <v>262.8548328114673</v>
      </c>
      <c r="J6004" s="5" cm="1">
        <f t="array" ref="J6004">[2]!PropsSI("H","P",(H6004+1)*100*1000,"T",I6004+273.15,"WATER")/1000</f>
        <v>2966.7414805025574</v>
      </c>
      <c r="K6004" s="5" cm="1">
        <f t="array" ref="K6004">[2]!PropsSI("S","P",(H6004+1)*100*1000,"T",I6004+273.15,"WATER")/1000</f>
        <v>6.9142734622311499</v>
      </c>
      <c r="L6004" s="5" cm="1">
        <f t="array" ref="L6004">[2]!PropsSI("H","P",(H6004+1)*100*1000,"S",E6004*1000,"WATER")/1000</f>
        <v>2846.0660579708469</v>
      </c>
      <c r="O6004">
        <f t="shared" si="651"/>
        <v>10.903370542478807</v>
      </c>
      <c r="Q6004">
        <f t="shared" si="652"/>
        <v>285.12180861626996</v>
      </c>
      <c r="R6004">
        <f t="shared" si="653"/>
        <v>4704.0792387547226</v>
      </c>
      <c r="S6004">
        <f t="shared" si="654"/>
        <v>10.903386574764426</v>
      </c>
      <c r="T6004">
        <f t="shared" si="655"/>
        <v>2.5703418214337965E-10</v>
      </c>
      <c r="V6004">
        <f t="shared" si="656"/>
        <v>0.62272592761026802</v>
      </c>
      <c r="W6004" s="3">
        <f t="shared" si="657"/>
        <v>10.903388867629545</v>
      </c>
    </row>
    <row r="6005" spans="1:23" x14ac:dyDescent="0.4">
      <c r="A6005" s="4">
        <v>199.94191653921317</v>
      </c>
      <c r="B6005" s="4">
        <v>40.876631499117238</v>
      </c>
      <c r="C6005" s="5">
        <v>381.48167298152077</v>
      </c>
      <c r="D6005" s="5" cm="1">
        <f t="array" ref="D6005">[2]!PropsSI("H","P",(B6005+1)*100*1000,"T",C6005+273.15,"WATER")/1000</f>
        <v>3166.6882886524136</v>
      </c>
      <c r="E6005" s="5" cm="1">
        <f t="array" ref="E6005">[2]!PropsSI("S","P",(B6005+1)*100*1000,"T",C6005+273.15,"WATER")/1000</f>
        <v>6.679463948936478</v>
      </c>
      <c r="F6005" s="9"/>
      <c r="G6005" s="4">
        <v>86.864952767878847</v>
      </c>
      <c r="H6005" s="6">
        <v>10.363181205544894</v>
      </c>
      <c r="I6005" s="5">
        <v>262.73848270065048</v>
      </c>
      <c r="J6005" s="5" cm="1">
        <f t="array" ref="J6005">[2]!PropsSI("H","P",(H6005+1)*100*1000,"T",I6005+273.15,"WATER")/1000</f>
        <v>2966.4824767006453</v>
      </c>
      <c r="K6005" s="5" cm="1">
        <f t="array" ref="K6005">[2]!PropsSI("S","P",(H6005+1)*100*1000,"T",I6005+273.15,"WATER")/1000</f>
        <v>6.9137811408283731</v>
      </c>
      <c r="L6005" s="5" cm="1">
        <f t="array" ref="L6005">[2]!PropsSI("H","P",(H6005+1)*100*1000,"S",E6005*1000,"WATER")/1000</f>
        <v>2847.1741224921502</v>
      </c>
      <c r="O6005">
        <f t="shared" si="651"/>
        <v>11.119314928868294</v>
      </c>
      <c r="Q6005">
        <f t="shared" si="652"/>
        <v>284.81226148835572</v>
      </c>
      <c r="R6005">
        <f t="shared" si="653"/>
        <v>4698.972178635735</v>
      </c>
      <c r="S6005">
        <f t="shared" si="654"/>
        <v>11.119335992433536</v>
      </c>
      <c r="T6005">
        <f t="shared" si="655"/>
        <v>4.4367378071366891E-10</v>
      </c>
      <c r="V6005">
        <f t="shared" si="656"/>
        <v>0.6265944773520562</v>
      </c>
      <c r="W6005" s="3">
        <f t="shared" si="657"/>
        <v>11.119338240768775</v>
      </c>
    </row>
    <row r="6006" spans="1:23" x14ac:dyDescent="0.4">
      <c r="A6006" s="4">
        <v>204.4474456357442</v>
      </c>
      <c r="B6006" s="4">
        <v>40.223686292284185</v>
      </c>
      <c r="C6006" s="5">
        <v>380.60902649910565</v>
      </c>
      <c r="D6006" s="5" cm="1">
        <f t="array" ref="D6006">[2]!PropsSI("H","P",(B6006+1)*100*1000,"T",C6006+273.15,"WATER")/1000</f>
        <v>3165.8487104728729</v>
      </c>
      <c r="E6006" s="5" cm="1">
        <f t="array" ref="E6006">[2]!PropsSI("S","P",(B6006+1)*100*1000,"T",C6006+273.15,"WATER")/1000</f>
        <v>6.6849694185768316</v>
      </c>
      <c r="F6006" s="9"/>
      <c r="G6006" s="4">
        <v>90.077259451080081</v>
      </c>
      <c r="H6006" s="6">
        <v>10.365614588725327</v>
      </c>
      <c r="I6006" s="5">
        <v>262.53632040119601</v>
      </c>
      <c r="J6006" s="5" cm="1">
        <f t="array" ref="J6006">[2]!PropsSI("H","P",(H6006+1)*100*1000,"T",I6006+273.15,"WATER")/1000</f>
        <v>2966.0254075406269</v>
      </c>
      <c r="K6006" s="5" cm="1">
        <f t="array" ref="K6006">[2]!PropsSI("S","P",(H6006+1)*100*1000,"T",I6006+273.15,"WATER")/1000</f>
        <v>6.9128329212280297</v>
      </c>
      <c r="L6006" s="5" cm="1">
        <f t="array" ref="L6006">[2]!PropsSI("H","P",(H6006+1)*100*1000,"S",E6006*1000,"WATER")/1000</f>
        <v>2849.8875658572624</v>
      </c>
      <c r="O6006">
        <f t="shared" si="651"/>
        <v>11.348156628609777</v>
      </c>
      <c r="Q6006">
        <f t="shared" si="652"/>
        <v>281.6450949022697</v>
      </c>
      <c r="R6006">
        <f t="shared" si="653"/>
        <v>4646.7187131586834</v>
      </c>
      <c r="S6006">
        <f t="shared" si="654"/>
        <v>11.348175794787371</v>
      </c>
      <c r="T6006">
        <f t="shared" si="655"/>
        <v>3.673423635778966E-10</v>
      </c>
      <c r="V6006">
        <f t="shared" si="656"/>
        <v>0.63242998810928286</v>
      </c>
      <c r="W6006" s="3">
        <f t="shared" si="657"/>
        <v>11.348177997784187</v>
      </c>
    </row>
    <row r="6007" spans="1:23" x14ac:dyDescent="0.4">
      <c r="A6007" s="4">
        <v>201.46016185816725</v>
      </c>
      <c r="B6007" s="4">
        <v>40.922104186412781</v>
      </c>
      <c r="C6007" s="5">
        <v>380.15045688377035</v>
      </c>
      <c r="D6007" s="5" cm="1">
        <f t="array" ref="D6007">[2]!PropsSI("H","P",(B6007+1)*100*1000,"T",C6007+273.15,"WATER")/1000</f>
        <v>3163.3708299984391</v>
      </c>
      <c r="E6007" s="5" cm="1">
        <f t="array" ref="E6007">[2]!PropsSI("S","P",(B6007+1)*100*1000,"T",C6007+273.15,"WATER")/1000</f>
        <v>6.6739226106332348</v>
      </c>
      <c r="F6007" s="9"/>
      <c r="G6007" s="4">
        <v>88.263953235172622</v>
      </c>
      <c r="H6007" s="6">
        <v>10.363012788820063</v>
      </c>
      <c r="I6007" s="5">
        <v>261.13713097787115</v>
      </c>
      <c r="J6007" s="5" cm="1">
        <f t="array" ref="J6007">[2]!PropsSI("H","P",(H6007+1)*100*1000,"T",I6007+273.15,"WATER")/1000</f>
        <v>2962.9262594078073</v>
      </c>
      <c r="K6007" s="5" cm="1">
        <f t="array" ref="K6007">[2]!PropsSI("S","P",(H6007+1)*100*1000,"T",I6007+273.15,"WATER")/1000</f>
        <v>6.9071416730307345</v>
      </c>
      <c r="L6007" s="5" cm="1">
        <f t="array" ref="L6007">[2]!PropsSI("H","P",(H6007+1)*100*1000,"S",E6007*1000,"WATER")/1000</f>
        <v>2844.4914592593477</v>
      </c>
      <c r="O6007">
        <f t="shared" si="651"/>
        <v>11.21710989854987</v>
      </c>
      <c r="Q6007">
        <f t="shared" si="652"/>
        <v>284.24640428156175</v>
      </c>
      <c r="R6007">
        <f t="shared" si="653"/>
        <v>4689.6363893059133</v>
      </c>
      <c r="S6007">
        <f t="shared" si="654"/>
        <v>11.21712100351783</v>
      </c>
      <c r="T6007">
        <f t="shared" si="655"/>
        <v>1.2332031339944551E-10</v>
      </c>
      <c r="V6007">
        <f t="shared" si="656"/>
        <v>0.62859058623342723</v>
      </c>
      <c r="W6007" s="3">
        <f t="shared" si="657"/>
        <v>11.217123232253263</v>
      </c>
    </row>
    <row r="6008" spans="1:23" x14ac:dyDescent="0.4">
      <c r="A6008" s="4">
        <v>199.8235733672617</v>
      </c>
      <c r="B6008" s="4">
        <v>41.151378467412172</v>
      </c>
      <c r="C6008" s="5">
        <v>379.70718982353748</v>
      </c>
      <c r="D6008" s="5" cm="1">
        <f t="array" ref="D6008">[2]!PropsSI("H","P",(B6008+1)*100*1000,"T",C6008+273.15,"WATER")/1000</f>
        <v>3161.843400020477</v>
      </c>
      <c r="E6008" s="5" cm="1">
        <f t="array" ref="E6008">[2]!PropsSI("S","P",(B6008+1)*100*1000,"T",C6008+273.15,"WATER")/1000</f>
        <v>6.6692308011015466</v>
      </c>
      <c r="F6008" s="9"/>
      <c r="G6008" s="4">
        <v>86.931245727539064</v>
      </c>
      <c r="H6008" s="6">
        <v>10.361326894689489</v>
      </c>
      <c r="I6008" s="5">
        <v>260.53995734443174</v>
      </c>
      <c r="J6008" s="5" cm="1">
        <f t="array" ref="J6008">[2]!PropsSI("H","P",(H6008+1)*100*1000,"T",I6008+273.15,"WATER")/1000</f>
        <v>2961.6042866092284</v>
      </c>
      <c r="K6008" s="5" cm="1">
        <f t="array" ref="K6008">[2]!PropsSI("S","P",(H6008+1)*100*1000,"T",I6008+273.15,"WATER")/1000</f>
        <v>6.9047319068769113</v>
      </c>
      <c r="L6008" s="5" cm="1">
        <f t="array" ref="L6008">[2]!PropsSI("H","P",(H6008+1)*100*1000,"S",E6008*1000,"WATER")/1000</f>
        <v>2842.1964197020511</v>
      </c>
      <c r="O6008">
        <f t="shared" si="651"/>
        <v>11.11458199159113</v>
      </c>
      <c r="Q6008">
        <f t="shared" si="652"/>
        <v>284.93065214785639</v>
      </c>
      <c r="R6008">
        <f t="shared" si="653"/>
        <v>4700.925445718749</v>
      </c>
      <c r="S6008">
        <f t="shared" si="654"/>
        <v>11.114591519294834</v>
      </c>
      <c r="T6008">
        <f t="shared" si="655"/>
        <v>9.0777137858391149E-11</v>
      </c>
      <c r="V6008">
        <f t="shared" si="656"/>
        <v>0.62643830769736786</v>
      </c>
      <c r="W6008" s="3">
        <f t="shared" si="657"/>
        <v>11.114593768589817</v>
      </c>
    </row>
    <row r="6009" spans="1:23" x14ac:dyDescent="0.4">
      <c r="A6009" s="4">
        <v>199.632777460098</v>
      </c>
      <c r="B6009" s="4">
        <v>41.061822267248203</v>
      </c>
      <c r="C6009" s="5">
        <v>381.48705330910406</v>
      </c>
      <c r="D6009" s="5" cm="1">
        <f t="array" ref="D6009">[2]!PropsSI("H","P",(B6009+1)*100*1000,"T",C6009+273.15,"WATER")/1000</f>
        <v>3166.3405789265321</v>
      </c>
      <c r="E6009" s="5" cm="1">
        <f t="array" ref="E6009">[2]!PropsSI("S","P",(B6009+1)*100*1000,"T",C6009+273.15,"WATER")/1000</f>
        <v>6.6770276204016197</v>
      </c>
      <c r="F6009" s="9"/>
      <c r="G6009" s="4">
        <v>87.276447883444035</v>
      </c>
      <c r="H6009" s="6">
        <v>10.359883320607484</v>
      </c>
      <c r="I6009" s="5">
        <v>262.38409195108352</v>
      </c>
      <c r="J6009" s="5" cm="1">
        <f t="array" ref="J6009">[2]!PropsSI("H","P",(H6009+1)*100*1000,"T",I6009+273.15,"WATER")/1000</f>
        <v>2965.7071407274489</v>
      </c>
      <c r="K6009" s="5" cm="1">
        <f t="array" ref="K6009">[2]!PropsSI("S","P",(H6009+1)*100*1000,"T",I6009+273.15,"WATER")/1000</f>
        <v>6.9124628101662786</v>
      </c>
      <c r="L6009" s="5" cm="1">
        <f t="array" ref="L6009">[2]!PropsSI("H","P",(H6009+1)*100*1000,"S",E6009*1000,"WATER")/1000</f>
        <v>2845.9342852464388</v>
      </c>
      <c r="O6009">
        <f t="shared" si="651"/>
        <v>11.125836255292196</v>
      </c>
      <c r="Q6009">
        <f t="shared" si="652"/>
        <v>285.60750475829462</v>
      </c>
      <c r="R6009">
        <f t="shared" si="653"/>
        <v>4712.0924915785936</v>
      </c>
      <c r="S6009">
        <f t="shared" si="654"/>
        <v>11.125857352406546</v>
      </c>
      <c r="T6009">
        <f t="shared" si="655"/>
        <v>4.4508823392271498E-10</v>
      </c>
      <c r="V6009">
        <f t="shared" si="656"/>
        <v>0.62618444817255625</v>
      </c>
      <c r="W6009" s="3">
        <f t="shared" si="657"/>
        <v>11.125859599423936</v>
      </c>
    </row>
    <row r="6010" spans="1:23" x14ac:dyDescent="0.4">
      <c r="A6010" s="4">
        <v>197.94217141084843</v>
      </c>
      <c r="B6010" s="4">
        <v>40.936200281534816</v>
      </c>
      <c r="C6010" s="5">
        <v>381.45824092841525</v>
      </c>
      <c r="D6010" s="5" cm="1">
        <f t="array" ref="D6010">[2]!PropsSI("H","P",(B6010+1)*100*1000,"T",C6010+273.15,"WATER")/1000</f>
        <v>3166.5154751697692</v>
      </c>
      <c r="E6010" s="5" cm="1">
        <f t="array" ref="E6010">[2]!PropsSI("S","P",(B6010+1)*100*1000,"T",C6010+273.15,"WATER")/1000</f>
        <v>6.678586154339059</v>
      </c>
      <c r="F6010" s="9"/>
      <c r="G6010" s="4">
        <v>85.312323535027971</v>
      </c>
      <c r="H6010" s="6">
        <v>10.362539672295688</v>
      </c>
      <c r="I6010" s="5">
        <v>262.97056854892594</v>
      </c>
      <c r="J6010" s="5" cm="1">
        <f t="array" ref="J6010">[2]!PropsSI("H","P",(H6010+1)*100*1000,"T",I6010+273.15,"WATER")/1000</f>
        <v>2966.9997005043583</v>
      </c>
      <c r="K6010" s="5" cm="1">
        <f t="array" ref="K6010">[2]!PropsSI("S","P",(H6010+1)*100*1000,"T",I6010+273.15,"WATER")/1000</f>
        <v>6.9147711903043136</v>
      </c>
      <c r="L6010" s="5" cm="1">
        <f t="array" ref="L6010">[2]!PropsSI("H","P",(H6010+1)*100*1000,"S",E6010*1000,"WATER")/1000</f>
        <v>2846.7373803485211</v>
      </c>
      <c r="O6010">
        <f t="shared" si="651"/>
        <v>10.97016268555249</v>
      </c>
      <c r="Q6010">
        <f t="shared" si="652"/>
        <v>285.04752773306484</v>
      </c>
      <c r="R6010">
        <f t="shared" si="653"/>
        <v>4702.8537163640731</v>
      </c>
      <c r="S6010">
        <f t="shared" si="654"/>
        <v>10.970181448851731</v>
      </c>
      <c r="T6010">
        <f t="shared" si="655"/>
        <v>3.5206139842390376E-10</v>
      </c>
      <c r="V6010">
        <f t="shared" si="656"/>
        <v>0.62391945507379942</v>
      </c>
      <c r="W6010" s="3">
        <f t="shared" si="657"/>
        <v>10.970183727756133</v>
      </c>
    </row>
    <row r="6011" spans="1:23" x14ac:dyDescent="0.4">
      <c r="A6011" s="4">
        <v>192.92067244362659</v>
      </c>
      <c r="B6011" s="4">
        <v>41.201456450539858</v>
      </c>
      <c r="C6011" s="5">
        <v>382.08258328179795</v>
      </c>
      <c r="D6011" s="5" cm="1">
        <f t="array" ref="D6011">[2]!PropsSI("H","P",(B6011+1)*100*1000,"T",C6011+273.15,"WATER")/1000</f>
        <v>3167.513252935023</v>
      </c>
      <c r="E6011" s="5" cm="1">
        <f t="array" ref="E6011">[2]!PropsSI("S","P",(B6011+1)*100*1000,"T",C6011+273.15,"WATER")/1000</f>
        <v>6.6773873896477829</v>
      </c>
      <c r="F6011" s="9"/>
      <c r="G6011" s="4">
        <v>80.650101960586539</v>
      </c>
      <c r="H6011" s="6">
        <v>10.358046033450451</v>
      </c>
      <c r="I6011" s="5">
        <v>263.95537690781896</v>
      </c>
      <c r="J6011" s="5" cm="1">
        <f t="array" ref="J6011">[2]!PropsSI("H","P",(H6011+1)*100*1000,"T",I6011+273.15,"WATER")/1000</f>
        <v>2969.1990888311439</v>
      </c>
      <c r="K6011" s="5" cm="1">
        <f t="array" ref="K6011">[2]!PropsSI("S","P",(H6011+1)*100*1000,"T",I6011+273.15,"WATER")/1000</f>
        <v>6.9190456434410201</v>
      </c>
      <c r="L6011" s="5" cm="1">
        <f t="array" ref="L6011">[2]!PropsSI("H","P",(H6011+1)*100*1000,"S",E6011*1000,"WATER")/1000</f>
        <v>2846.0742933368551</v>
      </c>
      <c r="O6011">
        <f t="shared" si="651"/>
        <v>10.627472748337803</v>
      </c>
      <c r="Q6011">
        <f t="shared" si="652"/>
        <v>286.52802408225926</v>
      </c>
      <c r="R6011">
        <f t="shared" si="653"/>
        <v>4727.2796702155047</v>
      </c>
      <c r="S6011">
        <f t="shared" si="654"/>
        <v>10.627492296421464</v>
      </c>
      <c r="T6011">
        <f t="shared" si="655"/>
        <v>3.821275747871852E-10</v>
      </c>
      <c r="V6011">
        <f t="shared" si="656"/>
        <v>0.61695746014046493</v>
      </c>
      <c r="W6011" s="3">
        <f t="shared" si="657"/>
        <v>10.627494648810321</v>
      </c>
    </row>
    <row r="6012" spans="1:23" x14ac:dyDescent="0.4">
      <c r="A6012" s="4">
        <v>194.51075825284124</v>
      </c>
      <c r="B6012" s="4">
        <v>40.891168232754211</v>
      </c>
      <c r="C6012" s="5">
        <v>381.61447084494228</v>
      </c>
      <c r="D6012" s="5" cm="1">
        <f t="array" ref="D6012">[2]!PropsSI("H","P",(B6012+1)*100*1000,"T",C6012+273.15,"WATER")/1000</f>
        <v>3166.981795722571</v>
      </c>
      <c r="E6012" s="5" cm="1">
        <f t="array" ref="E6012">[2]!PropsSI("S","P",(B6012+1)*100*1000,"T",C6012+273.15,"WATER")/1000</f>
        <v>6.6797623781178981</v>
      </c>
      <c r="F6012" s="9"/>
      <c r="G6012" s="4">
        <v>81.569635532074273</v>
      </c>
      <c r="H6012" s="6">
        <v>10.362692366423431</v>
      </c>
      <c r="I6012" s="5">
        <v>263.89091664553587</v>
      </c>
      <c r="J6012" s="5" cm="1">
        <f t="array" ref="J6012">[2]!PropsSI("H","P",(H6012+1)*100*1000,"T",I6012+273.15,"WATER")/1000</f>
        <v>2969.0404143445453</v>
      </c>
      <c r="K6012" s="5" cm="1">
        <f t="array" ref="K6012">[2]!PropsSI("S","P",(H6012+1)*100*1000,"T",I6012+273.15,"WATER")/1000</f>
        <v>6.9185684005626626</v>
      </c>
      <c r="L6012" s="5" cm="1">
        <f t="array" ref="L6012">[2]!PropsSI("H","P",(H6012+1)*100*1000,"S",E6012*1000,"WATER")/1000</f>
        <v>2847.3095518366417</v>
      </c>
      <c r="O6012">
        <f t="shared" si="651"/>
        <v>10.694924494848498</v>
      </c>
      <c r="Q6012">
        <f t="shared" si="652"/>
        <v>284.95317211454847</v>
      </c>
      <c r="R6012">
        <f t="shared" si="653"/>
        <v>4701.2969911585315</v>
      </c>
      <c r="S6012">
        <f t="shared" si="654"/>
        <v>10.694941223995134</v>
      </c>
      <c r="T6012">
        <f t="shared" si="655"/>
        <v>2.798643471382115E-10</v>
      </c>
      <c r="V6012">
        <f t="shared" si="656"/>
        <v>0.61920102593786142</v>
      </c>
      <c r="W6012" s="3">
        <f t="shared" si="657"/>
        <v>10.694943561548376</v>
      </c>
    </row>
    <row r="6013" spans="1:23" x14ac:dyDescent="0.4">
      <c r="A6013" s="4">
        <v>195.28571280279959</v>
      </c>
      <c r="B6013" s="4">
        <v>40.693799577012513</v>
      </c>
      <c r="C6013" s="5">
        <v>381.11281211952951</v>
      </c>
      <c r="D6013" s="5" cm="1">
        <f t="array" ref="D6013">[2]!PropsSI("H","P",(B6013+1)*100*1000,"T",C6013+273.15,"WATER")/1000</f>
        <v>3166.1508824839393</v>
      </c>
      <c r="E6013" s="5" cm="1">
        <f t="array" ref="E6013">[2]!PropsSI("S","P",(B6013+1)*100*1000,"T",C6013+273.15,"WATER")/1000</f>
        <v>6.6805324368559047</v>
      </c>
      <c r="F6013" s="9"/>
      <c r="G6013" s="4">
        <v>82.296955156504453</v>
      </c>
      <c r="H6013" s="6">
        <v>10.362585444697627</v>
      </c>
      <c r="I6013" s="5">
        <v>263.69645067736235</v>
      </c>
      <c r="J6013" s="5" cm="1">
        <f t="array" ref="J6013">[2]!PropsSI("H","P",(H6013+1)*100*1000,"T",I6013+273.15,"WATER")/1000</f>
        <v>2968.6096220072804</v>
      </c>
      <c r="K6013" s="5" cm="1">
        <f t="array" ref="K6013">[2]!PropsSI("S","P",(H6013+1)*100*1000,"T",I6013+273.15,"WATER")/1000</f>
        <v>6.917770278601763</v>
      </c>
      <c r="L6013" s="5" cm="1">
        <f t="array" ref="L6013">[2]!PropsSI("H","P",(H6013+1)*100*1000,"S",E6013*1000,"WATER")/1000</f>
        <v>2847.6804639446445</v>
      </c>
      <c r="O6013">
        <f t="shared" si="651"/>
        <v>10.715829405596619</v>
      </c>
      <c r="Q6013">
        <f t="shared" si="652"/>
        <v>283.88186392450939</v>
      </c>
      <c r="R6013">
        <f t="shared" si="653"/>
        <v>4683.6220239593258</v>
      </c>
      <c r="S6013">
        <f t="shared" si="654"/>
        <v>10.715842461675443</v>
      </c>
      <c r="T6013">
        <f t="shared" si="655"/>
        <v>1.7046119426611859E-10</v>
      </c>
      <c r="V6013">
        <f t="shared" si="656"/>
        <v>0.62028134789631983</v>
      </c>
      <c r="W6013" s="3">
        <f t="shared" si="657"/>
        <v>10.715844794669293</v>
      </c>
    </row>
    <row r="6014" spans="1:23" x14ac:dyDescent="0.4">
      <c r="A6014" s="4">
        <v>192.27482199748945</v>
      </c>
      <c r="B6014" s="4">
        <v>40.082586492188092</v>
      </c>
      <c r="C6014" s="5">
        <v>380.53954163716924</v>
      </c>
      <c r="D6014" s="5" cm="1">
        <f t="array" ref="D6014">[2]!PropsSI("H","P",(B6014+1)*100*1000,"T",C6014+273.15,"WATER")/1000</f>
        <v>3165.956098656412</v>
      </c>
      <c r="E6014" s="5" cm="1">
        <f t="array" ref="E6014">[2]!PropsSI("S","P",(B6014+1)*100*1000,"T",C6014+273.15,"WATER")/1000</f>
        <v>6.6866155945402683</v>
      </c>
      <c r="F6014" s="9"/>
      <c r="G6014" s="4">
        <v>78.728986875167507</v>
      </c>
      <c r="H6014" s="6">
        <v>10.363431046801477</v>
      </c>
      <c r="I6014" s="5">
        <v>265.09857244430032</v>
      </c>
      <c r="J6014" s="5" cm="1">
        <f t="array" ref="J6014">[2]!PropsSI("H","P",(H6014+1)*100*1000,"T",I6014+273.15,"WATER")/1000</f>
        <v>2971.7136932574422</v>
      </c>
      <c r="K6014" s="5" cm="1">
        <f t="array" ref="K6014">[2]!PropsSI("S","P",(H6014+1)*100*1000,"T",I6014+273.15,"WATER")/1000</f>
        <v>6.9235117062547209</v>
      </c>
      <c r="L6014" s="5" cm="1">
        <f t="array" ref="L6014">[2]!PropsSI("H","P",(H6014+1)*100*1000,"S",E6014*1000,"WATER")/1000</f>
        <v>2850.6460394347978</v>
      </c>
      <c r="O6014">
        <f t="shared" si="651"/>
        <v>10.374423311791974</v>
      </c>
      <c r="Q6014">
        <f t="shared" si="652"/>
        <v>281.06471679911499</v>
      </c>
      <c r="R6014">
        <f t="shared" si="653"/>
        <v>4637.1433509690014</v>
      </c>
      <c r="S6014">
        <f t="shared" si="654"/>
        <v>10.374431202454504</v>
      </c>
      <c r="T6014">
        <f t="shared" si="655"/>
        <v>6.226255517000492E-11</v>
      </c>
      <c r="V6014">
        <f t="shared" si="656"/>
        <v>0.61603618317310793</v>
      </c>
      <c r="W6014" s="3">
        <f t="shared" si="657"/>
        <v>10.374433612224612</v>
      </c>
    </row>
    <row r="6015" spans="1:23" x14ac:dyDescent="0.4">
      <c r="A6015" s="4">
        <v>188.59415981943329</v>
      </c>
      <c r="B6015" s="4">
        <v>41.014812479532459</v>
      </c>
      <c r="C6015" s="5">
        <v>380.85015373468059</v>
      </c>
      <c r="D6015" s="5" cm="1">
        <f t="array" ref="D6015">[2]!PropsSI("H","P",(B6015+1)*100*1000,"T",C6015+273.15,"WATER")/1000</f>
        <v>3164.8872757652439</v>
      </c>
      <c r="E6015" s="5" cm="1">
        <f t="array" ref="E6015">[2]!PropsSI("S","P",(B6015+1)*100*1000,"T",C6015+273.15,"WATER")/1000</f>
        <v>6.6752892244588855</v>
      </c>
      <c r="F6015" s="9"/>
      <c r="G6015" s="4">
        <v>76.668418445836096</v>
      </c>
      <c r="H6015" s="6">
        <v>10.366109633593394</v>
      </c>
      <c r="I6015" s="5">
        <v>264.18092494232928</v>
      </c>
      <c r="J6015" s="5" cm="1">
        <f t="array" ref="J6015">[2]!PropsSI("H","P",(H6015+1)*100*1000,"T",I6015+273.15,"WATER")/1000</f>
        <v>2969.6716692030332</v>
      </c>
      <c r="K6015" s="5" cm="1">
        <f t="array" ref="K6015">[2]!PropsSI("S","P",(H6015+1)*100*1000,"T",I6015+273.15,"WATER")/1000</f>
        <v>6.919609850226295</v>
      </c>
      <c r="L6015" s="5" cm="1">
        <f t="array" ref="L6015">[2]!PropsSI("H","P",(H6015+1)*100*1000,"S",E6015*1000,"WATER")/1000</f>
        <v>2845.2089263465359</v>
      </c>
      <c r="O6015">
        <f t="shared" si="651"/>
        <v>10.226812028678104</v>
      </c>
      <c r="Q6015">
        <f t="shared" si="652"/>
        <v>284.95861459193401</v>
      </c>
      <c r="R6015">
        <f t="shared" si="653"/>
        <v>4701.3867838159258</v>
      </c>
      <c r="S6015">
        <f t="shared" si="654"/>
        <v>10.226816133482824</v>
      </c>
      <c r="T6015">
        <f t="shared" si="655"/>
        <v>1.6849421790390369E-11</v>
      </c>
      <c r="V6015">
        <f t="shared" si="656"/>
        <v>0.6106625829280713</v>
      </c>
      <c r="W6015" s="3">
        <f t="shared" si="657"/>
        <v>10.226818578035822</v>
      </c>
    </row>
    <row r="6016" spans="1:23" x14ac:dyDescent="0.4">
      <c r="A6016" s="4">
        <v>178.76637393684527</v>
      </c>
      <c r="B6016" s="4">
        <v>42.009212895295818</v>
      </c>
      <c r="C6016" s="5">
        <v>379.97388816737038</v>
      </c>
      <c r="D6016" s="5" cm="1">
        <f t="array" ref="D6016">[2]!PropsSI("H","P",(B6016+1)*100*1000,"T",C6016+273.15,"WATER")/1000</f>
        <v>3160.8020110474231</v>
      </c>
      <c r="E6016" s="5" cm="1">
        <f t="array" ref="E6016">[2]!PropsSI("S","P",(B6016+1)*100*1000,"T",C6016+273.15,"WATER")/1000</f>
        <v>6.6589530685711669</v>
      </c>
      <c r="F6016" s="9"/>
      <c r="G6016" s="4">
        <v>68.426144500248014</v>
      </c>
      <c r="H6016" s="6">
        <v>10.366890199927996</v>
      </c>
      <c r="I6016" s="5">
        <v>263.55277988115824</v>
      </c>
      <c r="J6016" s="5" cm="1">
        <f t="array" ref="J6016">[2]!PropsSI("H","P",(H6016+1)*100*1000,"T",I6016+273.15,"WATER")/1000</f>
        <v>2968.2763747859008</v>
      </c>
      <c r="K6016" s="5" cm="1">
        <f t="array" ref="K6016">[2]!PropsSI("S","P",(H6016+1)*100*1000,"T",I6016+273.15,"WATER")/1000</f>
        <v>6.9169810936511809</v>
      </c>
      <c r="L6016" s="5" cm="1">
        <f t="array" ref="L6016">[2]!PropsSI("H","P",(H6016+1)*100*1000,"S",E6016*1000,"WATER")/1000</f>
        <v>2837.3541494129536</v>
      </c>
      <c r="O6016">
        <f t="shared" si="651"/>
        <v>9.5603083012100996</v>
      </c>
      <c r="Q6016">
        <f t="shared" si="652"/>
        <v>288.3187611560802</v>
      </c>
      <c r="R6016">
        <f t="shared" si="653"/>
        <v>4756.8241274841757</v>
      </c>
      <c r="S6016">
        <f t="shared" si="654"/>
        <v>9.5603146141368818</v>
      </c>
      <c r="T6016">
        <f t="shared" si="655"/>
        <v>3.9853044557605478E-11</v>
      </c>
      <c r="V6016">
        <f t="shared" si="656"/>
        <v>0.59522927524899438</v>
      </c>
      <c r="W6016" s="3">
        <f t="shared" si="657"/>
        <v>9.5603172291128704</v>
      </c>
    </row>
    <row r="6017" spans="1:23" x14ac:dyDescent="0.4">
      <c r="A6017" s="4">
        <v>178.14627828126447</v>
      </c>
      <c r="B6017" s="4">
        <v>41.492788874718805</v>
      </c>
      <c r="C6017" s="5">
        <v>379.78008810095542</v>
      </c>
      <c r="D6017" s="5" cm="1">
        <f t="array" ref="D6017">[2]!PropsSI("H","P",(B6017+1)*100*1000,"T",C6017+273.15,"WATER")/1000</f>
        <v>3161.348111827866</v>
      </c>
      <c r="E6017" s="5" cm="1">
        <f t="array" ref="E6017">[2]!PropsSI("S","P",(B6017+1)*100*1000,"T",C6017+273.15,"WATER")/1000</f>
        <v>6.66499404128328</v>
      </c>
      <c r="F6017" s="9"/>
      <c r="G6017" s="4">
        <v>66.883290188259551</v>
      </c>
      <c r="H6017" s="6">
        <v>10.366174296491781</v>
      </c>
      <c r="I6017" s="5">
        <v>264.57685883651754</v>
      </c>
      <c r="J6017" s="5" cm="1">
        <f t="array" ref="J6017">[2]!PropsSI("H","P",(H6017+1)*100*1000,"T",I6017+273.15,"WATER")/1000</f>
        <v>2970.5488370407634</v>
      </c>
      <c r="K6017" s="5" cm="1">
        <f t="array" ref="K6017">[2]!PropsSI("S","P",(H6017+1)*100*1000,"T",I6017+273.15,"WATER")/1000</f>
        <v>6.9212391736706103</v>
      </c>
      <c r="L6017" s="5" cm="1">
        <f t="array" ref="L6017">[2]!PropsSI("H","P",(H6017+1)*100*1000,"S",E6017*1000,"WATER")/1000</f>
        <v>2840.2448509662572</v>
      </c>
      <c r="O6017">
        <f t="shared" si="651"/>
        <v>9.4417168616907308</v>
      </c>
      <c r="Q6017">
        <f t="shared" si="652"/>
        <v>286.22878192792405</v>
      </c>
      <c r="R6017">
        <f t="shared" si="653"/>
        <v>4722.3426265975504</v>
      </c>
      <c r="S6017">
        <f t="shared" si="654"/>
        <v>9.4417107726911489</v>
      </c>
      <c r="T6017">
        <f t="shared" si="655"/>
        <v>3.7075915908097298E-11</v>
      </c>
      <c r="V6017">
        <f t="shared" si="656"/>
        <v>0.59419911923390456</v>
      </c>
      <c r="W6017" s="3">
        <f t="shared" si="657"/>
        <v>9.4417134205156366</v>
      </c>
    </row>
    <row r="6018" spans="1:23" x14ac:dyDescent="0.4">
      <c r="A6018" s="4">
        <v>185.54330002320393</v>
      </c>
      <c r="B6018" s="4">
        <v>41.109137418715477</v>
      </c>
      <c r="C6018" s="5">
        <v>382.05990304277822</v>
      </c>
      <c r="D6018" s="5" cm="1">
        <f t="array" ref="D6018">[2]!PropsSI("H","P",(B6018+1)*100*1000,"T",C6018+273.15,"WATER")/1000</f>
        <v>3167.6376314463787</v>
      </c>
      <c r="E6018" s="5" cm="1">
        <f t="array" ref="E6018">[2]!PropsSI("S","P",(B6018+1)*100*1000,"T",C6018+273.15,"WATER")/1000</f>
        <v>6.6785227055321448</v>
      </c>
      <c r="F6018" s="9"/>
      <c r="G6018" s="4">
        <v>74.090864874546824</v>
      </c>
      <c r="H6018" s="6">
        <v>10.365348895249378</v>
      </c>
      <c r="I6018" s="5">
        <v>265.75937944673967</v>
      </c>
      <c r="J6018" s="5" cm="1">
        <f t="array" ref="J6018">[2]!PropsSI("H","P",(H6018+1)*100*1000,"T",I6018+273.15,"WATER")/1000</f>
        <v>2973.1701427891767</v>
      </c>
      <c r="K6018" s="5" cm="1">
        <f t="array" ref="K6018">[2]!PropsSI("S","P",(H6018+1)*100*1000,"T",I6018+273.15,"WATER")/1000</f>
        <v>6.9261409048839564</v>
      </c>
      <c r="L6018" s="5" cm="1">
        <f t="array" ref="L6018">[2]!PropsSI("H","P",(H6018+1)*100*1000,"S",E6018*1000,"WATER")/1000</f>
        <v>2846.7586546938255</v>
      </c>
      <c r="O6018">
        <f t="shared" si="651"/>
        <v>10.022816553522846</v>
      </c>
      <c r="Q6018">
        <f t="shared" si="652"/>
        <v>286.02885487230009</v>
      </c>
      <c r="R6018">
        <f t="shared" si="653"/>
        <v>4719.0441321183298</v>
      </c>
      <c r="S6018">
        <f t="shared" si="654"/>
        <v>10.022827433121844</v>
      </c>
      <c r="T6018">
        <f t="shared" si="655"/>
        <v>1.1836567435084113E-10</v>
      </c>
      <c r="V6018">
        <f t="shared" si="656"/>
        <v>0.6060462128909313</v>
      </c>
      <c r="W6018" s="3">
        <f t="shared" si="657"/>
        <v>10.022829927427363</v>
      </c>
    </row>
    <row r="6019" spans="1:23" x14ac:dyDescent="0.4">
      <c r="A6019" s="4">
        <v>192.44178256849287</v>
      </c>
      <c r="B6019" s="4">
        <v>41.220879504874546</v>
      </c>
      <c r="C6019" s="5">
        <v>381.85026738079318</v>
      </c>
      <c r="D6019" s="5" cm="1">
        <f t="array" ref="D6019">[2]!PropsSI("H","P",(B6019+1)*100*1000,"T",C6019+273.15,"WATER")/1000</f>
        <v>3166.911927040464</v>
      </c>
      <c r="E6019" s="5" cm="1">
        <f t="array" ref="E6019">[2]!PropsSI("S","P",(B6019+1)*100*1000,"T",C6019+273.15,"WATER")/1000</f>
        <v>6.6762708680002181</v>
      </c>
      <c r="F6019" s="9"/>
      <c r="G6019" s="4">
        <v>80.907488203038696</v>
      </c>
      <c r="H6019" s="6">
        <v>10.36446877790496</v>
      </c>
      <c r="I6019" s="5">
        <v>263.84305223970296</v>
      </c>
      <c r="J6019" s="5" cm="1">
        <f t="array" ref="J6019">[2]!PropsSI("H","P",(H6019+1)*100*1000,"T",I6019+273.15,"WATER")/1000</f>
        <v>2968.9282636359435</v>
      </c>
      <c r="K6019" s="5" cm="1">
        <f t="array" ref="K6019">[2]!PropsSI("S","P",(H6019+1)*100*1000,"T",I6019+273.15,"WATER")/1000</f>
        <v>6.9182900752862935</v>
      </c>
      <c r="L6019" s="5" cm="1">
        <f t="array" ref="L6019">[2]!PropsSI("H","P",(H6019+1)*100*1000,"S",E6019*1000,"WATER")/1000</f>
        <v>2845.6531359376304</v>
      </c>
      <c r="O6019">
        <f t="shared" si="651"/>
        <v>10.583424751390668</v>
      </c>
      <c r="Q6019">
        <f t="shared" si="652"/>
        <v>286.36742172420514</v>
      </c>
      <c r="R6019">
        <f t="shared" si="653"/>
        <v>4724.6299738563112</v>
      </c>
      <c r="S6019">
        <f t="shared" si="654"/>
        <v>10.583441444518517</v>
      </c>
      <c r="T6019">
        <f t="shared" si="655"/>
        <v>2.7866051738006106E-10</v>
      </c>
      <c r="V6019">
        <f t="shared" si="656"/>
        <v>0.61627469469355856</v>
      </c>
      <c r="W6019" s="3">
        <f t="shared" si="657"/>
        <v>10.583443806698583</v>
      </c>
    </row>
    <row r="6020" spans="1:23" x14ac:dyDescent="0.4">
      <c r="A6020" s="4">
        <v>193.39091279720421</v>
      </c>
      <c r="B6020" s="4">
        <v>41.220415385202635</v>
      </c>
      <c r="C6020" s="5">
        <v>380.85224871055584</v>
      </c>
      <c r="D6020" s="5" cm="1">
        <f t="array" ref="D6020">[2]!PropsSI("H","P",(B6020+1)*100*1000,"T",C6020+273.15,"WATER")/1000</f>
        <v>3164.4901683853454</v>
      </c>
      <c r="E6020" s="5" cm="1">
        <f t="array" ref="E6020">[2]!PropsSI("S","P",(B6020+1)*100*1000,"T",C6020+273.15,"WATER")/1000</f>
        <v>6.6725754517752556</v>
      </c>
      <c r="F6020" s="9"/>
      <c r="G6020" s="4">
        <v>80.435261356550768</v>
      </c>
      <c r="H6020" s="6">
        <v>10.36811014144147</v>
      </c>
      <c r="I6020" s="5">
        <v>262.75721461114063</v>
      </c>
      <c r="J6020" s="5" cm="1">
        <f t="array" ref="J6020">[2]!PropsSI("H","P",(H6020+1)*100*1000,"T",I6020+273.15,"WATER")/1000</f>
        <v>2966.5071647062186</v>
      </c>
      <c r="K6020" s="5" cm="1">
        <f t="array" ref="K6020">[2]!PropsSI("S","P",(H6020+1)*100*1000,"T",I6020+273.15,"WATER")/1000</f>
        <v>6.91363451364154</v>
      </c>
      <c r="L6020" s="5" cm="1">
        <f t="array" ref="L6020">[2]!PropsSI("H","P",(H6020+1)*100*1000,"S",E6020*1000,"WATER")/1000</f>
        <v>2843.9349603629989</v>
      </c>
      <c r="O6020">
        <f t="shared" ref="O6020:O6083" si="658">A6020/3.6*(D6020-J6020)/1000</f>
        <v>10.635587166621825</v>
      </c>
      <c r="Q6020">
        <f t="shared" ref="Q6020:Q6083" si="659">(1+$Z$5)/$Z$3*((D6020-L6020)-$Z$4/($AD$3/3.6))</f>
        <v>285.74024713630894</v>
      </c>
      <c r="R6020">
        <f t="shared" ref="R6020:R6083" si="660">$Z$5/$Z$3*($AD$3/3.6*(D6020-L6020)-$Z$4)</f>
        <v>4714.2825403424895</v>
      </c>
      <c r="S6020">
        <f t="shared" ref="S6020:S6083" si="661">(Q6020*A6020/3.6-R6020)/1000</f>
        <v>10.635597242043481</v>
      </c>
      <c r="T6020">
        <f t="shared" ref="T6020:T6083" si="662">IFERROR((O6020-S6020)^2,0)</f>
        <v>1.0151412154815256E-10</v>
      </c>
      <c r="V6020">
        <f t="shared" ref="V6020:V6083" si="663">O6020/(A6020/3.6*(D6020-L6020)/1000)</f>
        <v>0.61762529113339193</v>
      </c>
      <c r="W6020" s="3">
        <f t="shared" ref="W6020:W6083" si="664">0.5*(S6020 + SQRT(S6020^2 + $Z$7^2) )</f>
        <v>10.635599592639682</v>
      </c>
    </row>
    <row r="6021" spans="1:23" x14ac:dyDescent="0.4">
      <c r="A6021" s="4">
        <v>187.47195998975593</v>
      </c>
      <c r="B6021" s="4">
        <v>41.895891115305282</v>
      </c>
      <c r="C6021" s="5">
        <v>381.43886001591096</v>
      </c>
      <c r="D6021" s="5" cm="1">
        <f t="array" ref="D6021">[2]!PropsSI("H","P",(B6021+1)*100*1000,"T",C6021+273.15,"WATER")/1000</f>
        <v>3164.5951794824705</v>
      </c>
      <c r="E6021" s="5" cm="1">
        <f t="array" ref="E6021">[2]!PropsSI("S","P",(B6021+1)*100*1000,"T",C6021+273.15,"WATER")/1000</f>
        <v>6.6658910488835588</v>
      </c>
      <c r="F6021" s="9"/>
      <c r="G6021" s="4">
        <v>76.354039647928261</v>
      </c>
      <c r="H6021" s="6">
        <v>10.371657394659325</v>
      </c>
      <c r="I6021" s="5">
        <v>263.16327268147586</v>
      </c>
      <c r="J6021" s="5" cm="1">
        <f t="array" ref="J6021">[2]!PropsSI("H","P",(H6021+1)*100*1000,"T",I6021+273.15,"WATER")/1000</f>
        <v>2967.3961052363129</v>
      </c>
      <c r="K6021" s="5" cm="1">
        <f t="array" ref="K6021">[2]!PropsSI("S","P",(H6021+1)*100*1000,"T",I6021+273.15,"WATER")/1000</f>
        <v>6.9151540095856836</v>
      </c>
      <c r="L6021" s="5" cm="1">
        <f t="array" ref="L6021">[2]!PropsSI("H","P",(H6021+1)*100*1000,"S",E6021*1000,"WATER")/1000</f>
        <v>2840.7773784965389</v>
      </c>
      <c r="O6021">
        <f t="shared" si="658"/>
        <v>10.269249154747934</v>
      </c>
      <c r="Q6021">
        <f t="shared" si="659"/>
        <v>288.64852542519714</v>
      </c>
      <c r="R6021">
        <f t="shared" si="660"/>
        <v>4762.2647399001962</v>
      </c>
      <c r="S6021">
        <f t="shared" si="661"/>
        <v>10.269264373881638</v>
      </c>
      <c r="T6021">
        <f t="shared" si="662"/>
        <v>2.3162203071214997E-10</v>
      </c>
      <c r="V6021">
        <f t="shared" si="663"/>
        <v>0.60898157434749844</v>
      </c>
      <c r="W6021" s="3">
        <f t="shared" si="664"/>
        <v>10.269266808330023</v>
      </c>
    </row>
    <row r="6022" spans="1:23" x14ac:dyDescent="0.4">
      <c r="A6022" s="4">
        <v>191.17220436441463</v>
      </c>
      <c r="B6022" s="4">
        <v>41.484048408822623</v>
      </c>
      <c r="C6022" s="5">
        <v>380.82831335978102</v>
      </c>
      <c r="D6022" s="5" cm="1">
        <f t="array" ref="D6022">[2]!PropsSI("H","P",(B6022+1)*100*1000,"T",C6022+273.15,"WATER")/1000</f>
        <v>3163.9157714000121</v>
      </c>
      <c r="E6022" s="5" cm="1">
        <f t="array" ref="E6022">[2]!PropsSI("S","P",(B6022+1)*100*1000,"T",C6022+273.15,"WATER")/1000</f>
        <v>6.6690120986079737</v>
      </c>
      <c r="F6022" s="9"/>
      <c r="G6022" s="4">
        <v>79.89355871267685</v>
      </c>
      <c r="H6022" s="6">
        <v>10.367753131544509</v>
      </c>
      <c r="I6022" s="5">
        <v>262.63804022271052</v>
      </c>
      <c r="J6022" s="5" cm="1">
        <f t="array" ref="J6022">[2]!PropsSI("H","P",(H6022+1)*100*1000,"T",I6022+273.15,"WATER")/1000</f>
        <v>2966.2438697428383</v>
      </c>
      <c r="K6022" s="5" cm="1">
        <f t="array" ref="K6022">[2]!PropsSI("S","P",(H6022+1)*100*1000,"T",I6022+273.15,"WATER")/1000</f>
        <v>6.9131571060979757</v>
      </c>
      <c r="L6022" s="5" cm="1">
        <f t="array" ref="L6022">[2]!PropsSI("H","P",(H6022+1)*100*1000,"S",E6022*1000,"WATER")/1000</f>
        <v>2842.2092948943373</v>
      </c>
      <c r="O6022">
        <f t="shared" si="658"/>
        <v>10.497048105752135</v>
      </c>
      <c r="Q6022">
        <f t="shared" si="659"/>
        <v>286.766488893131</v>
      </c>
      <c r="R6022">
        <f t="shared" si="660"/>
        <v>4731.2139794549112</v>
      </c>
      <c r="S6022">
        <f t="shared" si="661"/>
        <v>10.497058748195998</v>
      </c>
      <c r="T6022">
        <f t="shared" si="662"/>
        <v>1.132616113784381E-10</v>
      </c>
      <c r="V6022">
        <f t="shared" si="663"/>
        <v>0.61444800180666193</v>
      </c>
      <c r="W6022" s="3">
        <f t="shared" si="664"/>
        <v>10.497061129814977</v>
      </c>
    </row>
    <row r="6023" spans="1:23" x14ac:dyDescent="0.4">
      <c r="A6023" s="4">
        <v>198.09525098837614</v>
      </c>
      <c r="B6023" s="4">
        <v>40.748909224507081</v>
      </c>
      <c r="C6023" s="5">
        <v>381.22859541474764</v>
      </c>
      <c r="D6023" s="5" cm="1">
        <f t="array" ref="D6023">[2]!PropsSI("H","P",(B6023+1)*100*1000,"T",C6023+273.15,"WATER")/1000</f>
        <v>3166.3239203383901</v>
      </c>
      <c r="E6023" s="5" cm="1">
        <f t="array" ref="E6023">[2]!PropsSI("S","P",(B6023+1)*100*1000,"T",C6023+273.15,"WATER")/1000</f>
        <v>6.6802264053915703</v>
      </c>
      <c r="F6023" s="9"/>
      <c r="G6023" s="4">
        <v>84.302477995911545</v>
      </c>
      <c r="H6023" s="6">
        <v>10.366183490894459</v>
      </c>
      <c r="I6023" s="5">
        <v>263.15627019505723</v>
      </c>
      <c r="J6023" s="5" cm="1">
        <f t="array" ref="J6023">[2]!PropsSI("H","P",(H6023+1)*100*1000,"T",I6023+273.15,"WATER")/1000</f>
        <v>2967.3992659535306</v>
      </c>
      <c r="K6023" s="5" cm="1">
        <f t="array" ref="K6023">[2]!PropsSI("S","P",(H6023+1)*100*1000,"T",I6023+273.15,"WATER")/1000</f>
        <v>6.9153738667988458</v>
      </c>
      <c r="L6023" s="5" cm="1">
        <f t="array" ref="L6023">[2]!PropsSI("H","P",(H6023+1)*100*1000,"S",E6023*1000,"WATER")/1000</f>
        <v>2847.598889982125</v>
      </c>
      <c r="O6023">
        <f t="shared" si="658"/>
        <v>10.946119260595751</v>
      </c>
      <c r="Q6023">
        <f t="shared" si="659"/>
        <v>284.10882512612233</v>
      </c>
      <c r="R6023">
        <f t="shared" si="660"/>
        <v>4687.3665410192152</v>
      </c>
      <c r="S6023">
        <f t="shared" si="661"/>
        <v>10.946135964917413</v>
      </c>
      <c r="T6023">
        <f t="shared" si="662"/>
        <v>2.7903436221382215E-10</v>
      </c>
      <c r="V6023">
        <f t="shared" si="663"/>
        <v>0.62412623872842687</v>
      </c>
      <c r="W6023" s="3">
        <f t="shared" si="664"/>
        <v>10.946138248827907</v>
      </c>
    </row>
    <row r="6024" spans="1:23" x14ac:dyDescent="0.4">
      <c r="A6024" s="4">
        <v>197.68441379279685</v>
      </c>
      <c r="B6024" s="4">
        <v>40.720094341848359</v>
      </c>
      <c r="C6024" s="5">
        <v>378.72134385178822</v>
      </c>
      <c r="D6024" s="5" cm="1">
        <f t="array" ref="D6024">[2]!PropsSI("H","P",(B6024+1)*100*1000,"T",C6024+273.15,"WATER")/1000</f>
        <v>3160.2989472327372</v>
      </c>
      <c r="E6024" s="5" cm="1">
        <f t="array" ref="E6024">[2]!PropsSI("S","P",(B6024+1)*100*1000,"T",C6024+273.15,"WATER")/1000</f>
        <v>6.6712995752347481</v>
      </c>
      <c r="F6024" s="9"/>
      <c r="G6024" s="4">
        <v>83.079969758934737</v>
      </c>
      <c r="H6024" s="6">
        <v>10.366646791385172</v>
      </c>
      <c r="I6024" s="5">
        <v>261.00612444941532</v>
      </c>
      <c r="J6024" s="5" cm="1">
        <f t="array" ref="J6024">[2]!PropsSI("H","P",(H6024+1)*100*1000,"T",I6024+273.15,"WATER")/1000</f>
        <v>2962.6224158719997</v>
      </c>
      <c r="K6024" s="5" cm="1">
        <f t="array" ref="K6024">[2]!PropsSI("S","P",(H6024+1)*100*1000,"T",I6024+273.15,"WATER")/1000</f>
        <v>6.9064309058889126</v>
      </c>
      <c r="L6024" s="5" cm="1">
        <f t="array" ref="L6024">[2]!PropsSI("H","P",(H6024+1)*100*1000,"S",E6024*1000,"WATER")/1000</f>
        <v>2843.2921756591973</v>
      </c>
      <c r="O6024">
        <f t="shared" si="658"/>
        <v>10.854880339622447</v>
      </c>
      <c r="Q6024">
        <f t="shared" si="659"/>
        <v>282.57716770876561</v>
      </c>
      <c r="R6024">
        <f t="shared" si="660"/>
        <v>4662.0965068087871</v>
      </c>
      <c r="S6024">
        <f t="shared" si="661"/>
        <v>10.854876201451262</v>
      </c>
      <c r="T6024">
        <f t="shared" si="662"/>
        <v>1.7124460758640641E-11</v>
      </c>
      <c r="V6024">
        <f t="shared" si="663"/>
        <v>0.62357195204229277</v>
      </c>
      <c r="W6024" s="3">
        <f t="shared" si="664"/>
        <v>10.854878504563175</v>
      </c>
    </row>
    <row r="6025" spans="1:23" x14ac:dyDescent="0.4">
      <c r="A6025" s="4">
        <v>197.11476575380118</v>
      </c>
      <c r="B6025" s="4">
        <v>40.368152241107886</v>
      </c>
      <c r="C6025" s="5">
        <v>379.4632304524369</v>
      </c>
      <c r="D6025" s="5" cm="1">
        <f t="array" ref="D6025">[2]!PropsSI("H","P",(B6025+1)*100*1000,"T",C6025+273.15,"WATER")/1000</f>
        <v>3162.7922915017693</v>
      </c>
      <c r="E6025" s="5" cm="1">
        <f t="array" ref="E6025">[2]!PropsSI("S","P",(B6025+1)*100*1000,"T",C6025+273.15,"WATER")/1000</f>
        <v>6.6787788941261663</v>
      </c>
      <c r="F6025" s="9"/>
      <c r="G6025" s="4">
        <v>82.339166917461014</v>
      </c>
      <c r="H6025" s="6">
        <v>10.369460628766614</v>
      </c>
      <c r="I6025" s="5">
        <v>262.57219121487367</v>
      </c>
      <c r="J6025" s="5" cm="1">
        <f t="array" ref="J6025">[2]!PropsSI("H","P",(H6025+1)*100*1000,"T",I6025+273.15,"WATER")/1000</f>
        <v>2966.0918413966256</v>
      </c>
      <c r="K6025" s="5" cm="1">
        <f t="array" ref="K6025">[2]!PropsSI("S","P",(H6025+1)*100*1000,"T",I6025+273.15,"WATER")/1000</f>
        <v>6.9128066082536446</v>
      </c>
      <c r="L6025" s="5" cm="1">
        <f t="array" ref="L6025">[2]!PropsSI("H","P",(H6025+1)*100*1000,"S",E6025*1000,"WATER")/1000</f>
        <v>2846.9587128160629</v>
      </c>
      <c r="O6025">
        <f t="shared" si="658"/>
        <v>10.770156429484075</v>
      </c>
      <c r="Q6025">
        <f t="shared" si="659"/>
        <v>281.53138251813772</v>
      </c>
      <c r="R6025">
        <f t="shared" si="660"/>
        <v>4644.8426305539169</v>
      </c>
      <c r="S6025">
        <f t="shared" si="661"/>
        <v>10.770155290947892</v>
      </c>
      <c r="T6025">
        <f t="shared" si="662"/>
        <v>1.2962646392384415E-12</v>
      </c>
      <c r="V6025">
        <f t="shared" si="663"/>
        <v>0.62279777509308187</v>
      </c>
      <c r="W6025" s="3">
        <f t="shared" si="664"/>
        <v>10.770157612176689</v>
      </c>
    </row>
    <row r="6026" spans="1:23" x14ac:dyDescent="0.4">
      <c r="A6026" s="4">
        <v>195.36131199169927</v>
      </c>
      <c r="B6026" s="4">
        <v>41.521548988970196</v>
      </c>
      <c r="C6026" s="5">
        <v>379.44454087385213</v>
      </c>
      <c r="D6026" s="5" cm="1">
        <f t="array" ref="D6026">[2]!PropsSI("H","P",(B6026+1)*100*1000,"T",C6026+273.15,"WATER")/1000</f>
        <v>3160.4742507205424</v>
      </c>
      <c r="E6026" s="5" cm="1">
        <f t="array" ref="E6026">[2]!PropsSI("S","P",(B6026+1)*100*1000,"T",C6026+273.15,"WATER")/1000</f>
        <v>6.6633637231243439</v>
      </c>
      <c r="F6026" s="9"/>
      <c r="G6026" s="4">
        <v>82.735563069789421</v>
      </c>
      <c r="H6026" s="6">
        <v>10.368061936453175</v>
      </c>
      <c r="I6026" s="5">
        <v>260.43310725115089</v>
      </c>
      <c r="J6026" s="5" cm="1">
        <f t="array" ref="J6026">[2]!PropsSI("H","P",(H6026+1)*100*1000,"T",I6026+273.15,"WATER")/1000</f>
        <v>2961.3431444924522</v>
      </c>
      <c r="K6026" s="5" cm="1">
        <f t="array" ref="K6026">[2]!PropsSI("S","P",(H6026+1)*100*1000,"T",I6026+273.15,"WATER")/1000</f>
        <v>6.9039793996684189</v>
      </c>
      <c r="L6026" s="5" cm="1">
        <f t="array" ref="L6026">[2]!PropsSI("H","P",(H6026+1)*100*1000,"S",E6026*1000,"WATER")/1000</f>
        <v>2839.4951157871433</v>
      </c>
      <c r="O6026">
        <f t="shared" si="658"/>
        <v>10.806253936410592</v>
      </c>
      <c r="Q6026">
        <f t="shared" si="659"/>
        <v>286.11813596438236</v>
      </c>
      <c r="R6026">
        <f t="shared" si="660"/>
        <v>4720.5171353014803</v>
      </c>
      <c r="S6026">
        <f t="shared" si="661"/>
        <v>10.806264649871057</v>
      </c>
      <c r="T6026">
        <f t="shared" si="662"/>
        <v>1.1477823514452624E-10</v>
      </c>
      <c r="V6026">
        <f t="shared" si="663"/>
        <v>0.62038645056915764</v>
      </c>
      <c r="W6026" s="3">
        <f t="shared" si="664"/>
        <v>10.806266963343422</v>
      </c>
    </row>
    <row r="6027" spans="1:23" x14ac:dyDescent="0.4">
      <c r="A6027" s="4">
        <v>199.38361331136605</v>
      </c>
      <c r="B6027" s="4">
        <v>40.911024641207803</v>
      </c>
      <c r="C6027" s="5">
        <v>380.25676487508196</v>
      </c>
      <c r="D6027" s="5" cm="1">
        <f t="array" ref="D6027">[2]!PropsSI("H","P",(B6027+1)*100*1000,"T",C6027+273.15,"WATER")/1000</f>
        <v>3163.6505766495347</v>
      </c>
      <c r="E6027" s="5" cm="1">
        <f t="array" ref="E6027">[2]!PropsSI("S","P",(B6027+1)*100*1000,"T",C6027+273.15,"WATER")/1000</f>
        <v>6.674464852169792</v>
      </c>
      <c r="F6027" s="9"/>
      <c r="G6027" s="4">
        <v>85.568915732130435</v>
      </c>
      <c r="H6027" s="6">
        <v>10.365550891016932</v>
      </c>
      <c r="I6027" s="5">
        <v>261.66786588721197</v>
      </c>
      <c r="J6027" s="5" cm="1">
        <f t="array" ref="J6027">[2]!PropsSI("H","P",(H6027+1)*100*1000,"T",I6027+273.15,"WATER")/1000</f>
        <v>2964.0969424271248</v>
      </c>
      <c r="K6027" s="5" cm="1">
        <f t="array" ref="K6027">[2]!PropsSI("S","P",(H6027+1)*100*1000,"T",I6027+273.15,"WATER")/1000</f>
        <v>6.9092324998027834</v>
      </c>
      <c r="L6027" s="5" cm="1">
        <f t="array" ref="L6027">[2]!PropsSI("H","P",(H6027+1)*100*1000,"S",E6027*1000,"WATER")/1000</f>
        <v>2844.8002539770841</v>
      </c>
      <c r="O6027">
        <f t="shared" si="658"/>
        <v>11.052145733521883</v>
      </c>
      <c r="Q6027">
        <f t="shared" si="659"/>
        <v>284.22051080895005</v>
      </c>
      <c r="R6027">
        <f t="shared" si="660"/>
        <v>4689.209186113274</v>
      </c>
      <c r="S6027">
        <f t="shared" si="661"/>
        <v>11.052155375634124</v>
      </c>
      <c r="T6027">
        <f t="shared" si="662"/>
        <v>9.297032846961738E-11</v>
      </c>
      <c r="V6027">
        <f t="shared" si="663"/>
        <v>0.62585363737394728</v>
      </c>
      <c r="W6027" s="3">
        <f t="shared" si="664"/>
        <v>11.052157637635881</v>
      </c>
    </row>
    <row r="6028" spans="1:23" x14ac:dyDescent="0.4">
      <c r="A6028" s="4">
        <v>199.67010775062647</v>
      </c>
      <c r="B6028" s="4">
        <v>40.951178897998773</v>
      </c>
      <c r="C6028" s="5">
        <v>381.47124623614496</v>
      </c>
      <c r="D6028" s="5" cm="1">
        <f t="array" ref="D6028">[2]!PropsSI("H","P",(B6028+1)*100*1000,"T",C6028+273.15,"WATER")/1000</f>
        <v>3166.5178230173083</v>
      </c>
      <c r="E6028" s="5" cm="1">
        <f t="array" ref="E6028">[2]!PropsSI("S","P",(B6028+1)*100*1000,"T",C6028+273.15,"WATER")/1000</f>
        <v>6.6784355470768322</v>
      </c>
      <c r="F6028" s="9"/>
      <c r="G6028" s="4">
        <v>84.509829199074517</v>
      </c>
      <c r="H6028" s="6">
        <v>10.36490936547499</v>
      </c>
      <c r="I6028" s="5">
        <v>262.63291225836792</v>
      </c>
      <c r="J6028" s="5" cm="1">
        <f t="array" ref="J6028">[2]!PropsSI("H","P",(H6028+1)*100*1000,"T",I6028+273.15,"WATER")/1000</f>
        <v>2966.2422379738355</v>
      </c>
      <c r="K6028" s="5" cm="1">
        <f t="array" ref="K6028">[2]!PropsSI("S","P",(H6028+1)*100*1000,"T",I6028+273.15,"WATER")/1000</f>
        <v>6.9132652261555601</v>
      </c>
      <c r="L6028" s="5" cm="1">
        <f t="array" ref="L6028">[2]!PropsSI("H","P",(H6028+1)*100*1000,"S",E6028*1000,"WATER")/1000</f>
        <v>2846.7083443048491</v>
      </c>
      <c r="O6028">
        <f t="shared" si="658"/>
        <v>11.108068790402768</v>
      </c>
      <c r="Q6028">
        <f t="shared" si="659"/>
        <v>285.07550336178986</v>
      </c>
      <c r="R6028">
        <f t="shared" si="660"/>
        <v>4703.315271988019</v>
      </c>
      <c r="S6028">
        <f t="shared" si="661"/>
        <v>11.108089303932164</v>
      </c>
      <c r="T6028">
        <f t="shared" si="662"/>
        <v>4.2080488828165553E-10</v>
      </c>
      <c r="V6028">
        <f t="shared" si="663"/>
        <v>0.62623404987799214</v>
      </c>
      <c r="W6028" s="3">
        <f t="shared" si="664"/>
        <v>11.10809155454379</v>
      </c>
    </row>
    <row r="6029" spans="1:23" x14ac:dyDescent="0.4">
      <c r="A6029" s="4">
        <v>198.72448847353334</v>
      </c>
      <c r="B6029" s="4">
        <v>40.962016564697706</v>
      </c>
      <c r="C6029" s="5">
        <v>380.9262523914511</v>
      </c>
      <c r="D6029" s="5" cm="1">
        <f t="array" ref="D6029">[2]!PropsSI("H","P",(B6029+1)*100*1000,"T",C6029+273.15,"WATER")/1000</f>
        <v>3165.1750991523977</v>
      </c>
      <c r="E6029" s="5" cm="1">
        <f t="array" ref="E6029">[2]!PropsSI("S","P",(B6029+1)*100*1000,"T",C6029+273.15,"WATER")/1000</f>
        <v>6.6762720306598391</v>
      </c>
      <c r="F6029" s="9"/>
      <c r="G6029" s="4">
        <v>85.614701576029276</v>
      </c>
      <c r="H6029" s="6">
        <v>10.365450199412162</v>
      </c>
      <c r="I6029" s="5">
        <v>262.29684366072138</v>
      </c>
      <c r="J6029" s="5" cm="1">
        <f t="array" ref="J6029">[2]!PropsSI("H","P",(H6029+1)*100*1000,"T",I6029+273.15,"WATER")/1000</f>
        <v>2965.4943007395846</v>
      </c>
      <c r="K6029" s="5" cm="1">
        <f t="array" ref="K6029">[2]!PropsSI("S","P",(H6029+1)*100*1000,"T",I6029+273.15,"WATER")/1000</f>
        <v>6.9118476746036324</v>
      </c>
      <c r="L6029" s="5" cm="1">
        <f t="array" ref="L6029">[2]!PropsSI("H","P",(H6029+1)*100*1000,"S",E6029*1000,"WATER")/1000</f>
        <v>2845.6718341567462</v>
      </c>
      <c r="O6029">
        <f t="shared" si="658"/>
        <v>11.022629034048061</v>
      </c>
      <c r="Q6029">
        <f t="shared" si="659"/>
        <v>284.80254418046042</v>
      </c>
      <c r="R6029">
        <f t="shared" si="660"/>
        <v>4698.811857730966</v>
      </c>
      <c r="S6029">
        <f t="shared" si="661"/>
        <v>11.022643672330942</v>
      </c>
      <c r="T6029">
        <f t="shared" si="662"/>
        <v>2.1427932570277668E-10</v>
      </c>
      <c r="V6029">
        <f t="shared" si="663"/>
        <v>0.6249726381216506</v>
      </c>
      <c r="W6029" s="3">
        <f t="shared" si="664"/>
        <v>11.022645940388914</v>
      </c>
    </row>
    <row r="6030" spans="1:23" x14ac:dyDescent="0.4">
      <c r="A6030" s="4">
        <v>198.74953619323873</v>
      </c>
      <c r="B6030" s="4">
        <v>40.725571327647963</v>
      </c>
      <c r="C6030" s="5">
        <v>380.50486424428294</v>
      </c>
      <c r="D6030" s="5" cm="1">
        <f t="array" ref="D6030">[2]!PropsSI("H","P",(B6030+1)*100*1000,"T",C6030+273.15,"WATER")/1000</f>
        <v>3164.6156428460413</v>
      </c>
      <c r="E6030" s="5" cm="1">
        <f t="array" ref="E6030">[2]!PropsSI("S","P",(B6030+1)*100*1000,"T",C6030+273.15,"WATER")/1000</f>
        <v>6.6778558855390129</v>
      </c>
      <c r="F6030" s="9"/>
      <c r="G6030" s="4">
        <v>85.233432090593155</v>
      </c>
      <c r="H6030" s="6">
        <v>10.365104505380286</v>
      </c>
      <c r="I6030" s="5">
        <v>262.41079718287494</v>
      </c>
      <c r="J6030" s="5" cm="1">
        <f t="array" ref="J6030">[2]!PropsSI("H","P",(H6030+1)*100*1000,"T",I6030+273.15,"WATER")/1000</f>
        <v>2965.7484957929637</v>
      </c>
      <c r="K6030" s="5" cm="1">
        <f t="array" ref="K6030">[2]!PropsSI("S","P",(H6030+1)*100*1000,"T",I6030+273.15,"WATER")/1000</f>
        <v>6.9123358721880166</v>
      </c>
      <c r="L6030" s="5" cm="1">
        <f t="array" ref="L6030">[2]!PropsSI("H","P",(H6030+1)*100*1000,"S",E6030*1000,"WATER")/1000</f>
        <v>2846.4314768201984</v>
      </c>
      <c r="O6030">
        <f t="shared" si="658"/>
        <v>10.97909812246438</v>
      </c>
      <c r="Q6030">
        <f t="shared" si="659"/>
        <v>283.62669817772343</v>
      </c>
      <c r="R6030">
        <f t="shared" si="660"/>
        <v>4679.4121744998174</v>
      </c>
      <c r="S6030">
        <f t="shared" si="661"/>
        <v>10.979108579623025</v>
      </c>
      <c r="T6030">
        <f t="shared" si="662"/>
        <v>1.0935216692216504E-10</v>
      </c>
      <c r="V6030">
        <f t="shared" si="663"/>
        <v>0.62500642171152421</v>
      </c>
      <c r="W6030" s="3">
        <f t="shared" si="664"/>
        <v>10.979110856674449</v>
      </c>
    </row>
    <row r="6031" spans="1:23" x14ac:dyDescent="0.4">
      <c r="A6031" s="4">
        <v>198.54897554630165</v>
      </c>
      <c r="B6031" s="4">
        <v>41.026763441404164</v>
      </c>
      <c r="C6031" s="5">
        <v>379.06280338567336</v>
      </c>
      <c r="D6031" s="5" cm="1">
        <f t="array" ref="D6031">[2]!PropsSI("H","P",(B6031+1)*100*1000,"T",C6031+273.15,"WATER")/1000</f>
        <v>3160.5226424762163</v>
      </c>
      <c r="E6031" s="5" cm="1">
        <f t="array" ref="E6031">[2]!PropsSI("S","P",(B6031+1)*100*1000,"T",C6031+273.15,"WATER")/1000</f>
        <v>6.6684836341626648</v>
      </c>
      <c r="F6031" s="9"/>
      <c r="G6031" s="4">
        <v>84.305110976385748</v>
      </c>
      <c r="H6031" s="6">
        <v>10.361371783591792</v>
      </c>
      <c r="I6031" s="5">
        <v>260.46066510871128</v>
      </c>
      <c r="J6031" s="5" cm="1">
        <f t="array" ref="J6031">[2]!PropsSI("H","P",(H6031+1)*100*1000,"T",I6031+273.15,"WATER")/1000</f>
        <v>2961.4277633614302</v>
      </c>
      <c r="K6031" s="5" cm="1">
        <f t="array" ref="K6031">[2]!PropsSI("S","P",(H6031+1)*100*1000,"T",I6031+273.15,"WATER")/1000</f>
        <v>6.9043993679888276</v>
      </c>
      <c r="L6031" s="5" cm="1">
        <f t="array" ref="L6031">[2]!PropsSI("H","P",(H6031+1)*100*1000,"S",E6031*1000,"WATER")/1000</f>
        <v>2841.8371197558185</v>
      </c>
      <c r="O6031">
        <f t="shared" si="658"/>
        <v>10.980578967987656</v>
      </c>
      <c r="Q6031">
        <f t="shared" si="659"/>
        <v>284.07360798413725</v>
      </c>
      <c r="R6031">
        <f t="shared" si="660"/>
        <v>4686.7855113629275</v>
      </c>
      <c r="S6031">
        <f t="shared" si="661"/>
        <v>10.980582223357112</v>
      </c>
      <c r="T6031">
        <f t="shared" si="662"/>
        <v>1.0597430299402141E-11</v>
      </c>
      <c r="V6031">
        <f t="shared" si="663"/>
        <v>0.62473775844993207</v>
      </c>
      <c r="W6031" s="3">
        <f t="shared" si="664"/>
        <v>10.980584500102946</v>
      </c>
    </row>
    <row r="6032" spans="1:23" x14ac:dyDescent="0.4">
      <c r="A6032" s="4">
        <v>198.19762531865143</v>
      </c>
      <c r="B6032" s="4">
        <v>40.739114643643227</v>
      </c>
      <c r="C6032" s="5">
        <v>380.16187667827762</v>
      </c>
      <c r="D6032" s="5" cm="1">
        <f t="array" ref="D6032">[2]!PropsSI("H","P",(B6032+1)*100*1000,"T",C6032+273.15,"WATER")/1000</f>
        <v>3163.7574926100524</v>
      </c>
      <c r="E6032" s="5" cm="1">
        <f t="array" ref="E6032">[2]!PropsSI("S","P",(B6032+1)*100*1000,"T",C6032+273.15,"WATER")/1000</f>
        <v>6.6764025851782129</v>
      </c>
      <c r="F6032" s="9"/>
      <c r="G6032" s="4">
        <v>84.540885624288592</v>
      </c>
      <c r="H6032" s="6">
        <v>10.364227283764912</v>
      </c>
      <c r="I6032" s="5">
        <v>262.16831319101652</v>
      </c>
      <c r="J6032" s="5" cm="1">
        <f t="array" ref="J6032">[2]!PropsSI("H","P",(H6032+1)*100*1000,"T",I6032+273.15,"WATER")/1000</f>
        <v>2965.2131020066072</v>
      </c>
      <c r="K6032" s="5" cm="1">
        <f t="array" ref="K6032">[2]!PropsSI("S","P",(H6032+1)*100*1000,"T",I6032+273.15,"WATER")/1000</f>
        <v>6.9113702506986865</v>
      </c>
      <c r="L6032" s="5" cm="1">
        <f t="array" ref="L6032">[2]!PropsSI("H","P",(H6032+1)*100*1000,"S",E6032*1000,"WATER")/1000</f>
        <v>2845.7123578824207</v>
      </c>
      <c r="O6032">
        <f t="shared" si="658"/>
        <v>10.930840760539336</v>
      </c>
      <c r="Q6032">
        <f t="shared" si="659"/>
        <v>283.50276555401689</v>
      </c>
      <c r="R6032">
        <f t="shared" si="660"/>
        <v>4677.3674733771231</v>
      </c>
      <c r="S6032">
        <f t="shared" si="661"/>
        <v>10.930847777755243</v>
      </c>
      <c r="T6032">
        <f t="shared" si="662"/>
        <v>4.9241319085629848E-11</v>
      </c>
      <c r="V6032">
        <f t="shared" si="663"/>
        <v>0.62426482572505071</v>
      </c>
      <c r="W6032" s="3">
        <f t="shared" si="664"/>
        <v>10.930850064860074</v>
      </c>
    </row>
    <row r="6033" spans="1:23" x14ac:dyDescent="0.4">
      <c r="A6033" s="4">
        <v>197.25974762193394</v>
      </c>
      <c r="B6033" s="4">
        <v>41.105573821976705</v>
      </c>
      <c r="C6033" s="5">
        <v>381.17910374125699</v>
      </c>
      <c r="D6033" s="5" cm="1">
        <f t="array" ref="D6033">[2]!PropsSI("H","P",(B6033+1)*100*1000,"T",C6033+273.15,"WATER")/1000</f>
        <v>3165.5081507055802</v>
      </c>
      <c r="E6033" s="5" cm="1">
        <f t="array" ref="E6033">[2]!PropsSI("S","P",(B6033+1)*100*1000,"T",C6033+273.15,"WATER")/1000</f>
        <v>6.6753069786266472</v>
      </c>
      <c r="F6033" s="9"/>
      <c r="G6033" s="4">
        <v>83.887879883484942</v>
      </c>
      <c r="H6033" s="6">
        <v>10.364812606989943</v>
      </c>
      <c r="I6033" s="5">
        <v>262.50290421949535</v>
      </c>
      <c r="J6033" s="5" cm="1">
        <f t="array" ref="J6033">[2]!PropsSI("H","P",(H6033+1)*100*1000,"T",I6033+273.15,"WATER")/1000</f>
        <v>2965.9539788977631</v>
      </c>
      <c r="K6033" s="5" cm="1">
        <f t="array" ref="K6033">[2]!PropsSI("S","P",(H6033+1)*100*1000,"T",I6033+273.15,"WATER")/1000</f>
        <v>6.9127309289972505</v>
      </c>
      <c r="L6033" s="5" cm="1">
        <f t="array" ref="L6033">[2]!PropsSI("H","P",(H6033+1)*100*1000,"S",E6033*1000,"WATER")/1000</f>
        <v>2845.1935519222611</v>
      </c>
      <c r="O6033">
        <f t="shared" si="658"/>
        <v>10.934445991031676</v>
      </c>
      <c r="Q6033">
        <f t="shared" si="659"/>
        <v>285.52576784521142</v>
      </c>
      <c r="R6033">
        <f t="shared" si="660"/>
        <v>4710.7439559553777</v>
      </c>
      <c r="S6033">
        <f t="shared" si="661"/>
        <v>10.934461850907207</v>
      </c>
      <c r="T6033">
        <f t="shared" si="662"/>
        <v>2.5153565183378068E-10</v>
      </c>
      <c r="V6033">
        <f t="shared" si="663"/>
        <v>0.62299430798909061</v>
      </c>
      <c r="W6033" s="3">
        <f t="shared" si="664"/>
        <v>10.934464137256102</v>
      </c>
    </row>
    <row r="6034" spans="1:23" x14ac:dyDescent="0.4">
      <c r="A6034" s="4">
        <v>196.52992350864389</v>
      </c>
      <c r="B6034" s="4">
        <v>41.208891034180169</v>
      </c>
      <c r="C6034" s="5">
        <v>381.49002621811081</v>
      </c>
      <c r="D6034" s="5" cm="1">
        <f t="array" ref="D6034">[2]!PropsSI("H","P",(B6034+1)*100*1000,"T",C6034+273.15,"WATER")/1000</f>
        <v>3166.0611167669972</v>
      </c>
      <c r="E6034" s="5" cm="1">
        <f t="array" ref="E6034">[2]!PropsSI("S","P",(B6034+1)*100*1000,"T",C6034+273.15,"WATER")/1000</f>
        <v>6.675094136654403</v>
      </c>
      <c r="F6034" s="9"/>
      <c r="G6034" s="4">
        <v>83.300781532325388</v>
      </c>
      <c r="H6034" s="6">
        <v>10.362463601265514</v>
      </c>
      <c r="I6034" s="5">
        <v>262.69630914192282</v>
      </c>
      <c r="J6034" s="5" cm="1">
        <f t="array" ref="J6034">[2]!PropsSI("H","P",(H6034+1)*100*1000,"T",I6034+273.15,"WATER")/1000</f>
        <v>2966.391334798248</v>
      </c>
      <c r="K6034" s="5" cm="1">
        <f t="array" ref="K6034">[2]!PropsSI("S","P",(H6034+1)*100*1000,"T",I6034+273.15,"WATER")/1000</f>
        <v>6.9136391194652544</v>
      </c>
      <c r="L6034" s="5" cm="1">
        <f t="array" ref="L6034">[2]!PropsSI("H","P",(H6034+1)*100*1000,"S",E6034*1000,"WATER")/1000</f>
        <v>2845.0473053888509</v>
      </c>
      <c r="O6034">
        <f t="shared" si="658"/>
        <v>10.900301938140524</v>
      </c>
      <c r="Q6034">
        <f t="shared" si="659"/>
        <v>286.14904657827742</v>
      </c>
      <c r="R6034">
        <f t="shared" si="660"/>
        <v>4721.0271137481905</v>
      </c>
      <c r="S6034">
        <f t="shared" si="661"/>
        <v>10.90032017405743</v>
      </c>
      <c r="T6034">
        <f t="shared" si="662"/>
        <v>3.3254866541370487E-10</v>
      </c>
      <c r="V6034">
        <f t="shared" si="663"/>
        <v>0.6219974807674028</v>
      </c>
      <c r="W6034" s="3">
        <f t="shared" si="664"/>
        <v>10.900322467567561</v>
      </c>
    </row>
    <row r="6035" spans="1:23" x14ac:dyDescent="0.4">
      <c r="A6035" s="4">
        <v>201.88374089383893</v>
      </c>
      <c r="B6035" s="4">
        <v>40.895787548685831</v>
      </c>
      <c r="C6035" s="5">
        <v>380.80807932928593</v>
      </c>
      <c r="D6035" s="5" cm="1">
        <f t="array" ref="D6035">[2]!PropsSI("H","P",(B6035+1)*100*1000,"T",C6035+273.15,"WATER")/1000</f>
        <v>3165.0179188254306</v>
      </c>
      <c r="E6035" s="5" cm="1">
        <f t="array" ref="E6035">[2]!PropsSI("S","P",(B6035+1)*100*1000,"T",C6035+273.15,"WATER")/1000</f>
        <v>6.6767135571617215</v>
      </c>
      <c r="F6035" s="9"/>
      <c r="G6035" s="4">
        <v>86.124658836687516</v>
      </c>
      <c r="H6035" s="6">
        <v>10.365316417247373</v>
      </c>
      <c r="I6035" s="5">
        <v>261.73042973888084</v>
      </c>
      <c r="J6035" s="5" cm="1">
        <f t="array" ref="J6035">[2]!PropsSI("H","P",(H6035+1)*100*1000,"T",I6035+273.15,"WATER")/1000</f>
        <v>2964.2367501571098</v>
      </c>
      <c r="K6035" s="5" cm="1">
        <f t="array" ref="K6035">[2]!PropsSI("S","P",(H6035+1)*100*1000,"T",I6035+273.15,"WATER")/1000</f>
        <v>6.9095030602965428</v>
      </c>
      <c r="L6035" s="5" cm="1">
        <f t="array" ref="L6035">[2]!PropsSI("H","P",(H6035+1)*100*1000,"S",E6035*1000,"WATER")/1000</f>
        <v>2845.8828569435818</v>
      </c>
      <c r="O6035">
        <f t="shared" si="658"/>
        <v>11.259570397721513</v>
      </c>
      <c r="Q6035">
        <f t="shared" si="659"/>
        <v>284.47432759514754</v>
      </c>
      <c r="R6035">
        <f t="shared" si="660"/>
        <v>4693.3967797603327</v>
      </c>
      <c r="S6035">
        <f t="shared" si="661"/>
        <v>11.259586954452951</v>
      </c>
      <c r="T6035">
        <f t="shared" si="662"/>
        <v>2.7412535591998237E-10</v>
      </c>
      <c r="V6035">
        <f t="shared" si="663"/>
        <v>0.62914167902571205</v>
      </c>
      <c r="W6035" s="3">
        <f t="shared" si="664"/>
        <v>11.259589174782629</v>
      </c>
    </row>
    <row r="6036" spans="1:23" x14ac:dyDescent="0.4">
      <c r="A6036" s="4">
        <v>193.30635459528628</v>
      </c>
      <c r="B6036" s="4">
        <v>41.166860102283117</v>
      </c>
      <c r="C6036" s="5">
        <v>381.49868660365479</v>
      </c>
      <c r="D6036" s="5" cm="1">
        <f t="array" ref="D6036">[2]!PropsSI("H","P",(B6036+1)*100*1000,"T",C6036+273.15,"WATER")/1000</f>
        <v>3166.1640769821693</v>
      </c>
      <c r="E6036" s="5" cm="1">
        <f t="array" ref="E6036">[2]!PropsSI("S","P",(B6036+1)*100*1000,"T",C6036+273.15,"WATER")/1000</f>
        <v>6.675681407613582</v>
      </c>
      <c r="F6036" s="9"/>
      <c r="G6036" s="4">
        <v>80.842664667554487</v>
      </c>
      <c r="H6036" s="6">
        <v>10.362127315667159</v>
      </c>
      <c r="I6036" s="5">
        <v>263.44077780423129</v>
      </c>
      <c r="J6036" s="5" cm="1">
        <f t="array" ref="J6036">[2]!PropsSI("H","P",(H6036+1)*100*1000,"T",I6036+273.15,"WATER")/1000</f>
        <v>2968.0442032503956</v>
      </c>
      <c r="K6036" s="5" cm="1">
        <f t="array" ref="K6036">[2]!PropsSI("S","P",(H6036+1)*100*1000,"T",I6036+273.15,"WATER")/1000</f>
        <v>6.9167347255374843</v>
      </c>
      <c r="L6036" s="5" cm="1">
        <f t="array" ref="L6036">[2]!PropsSI("H","P",(H6036+1)*100*1000,"S",E6036*1000,"WATER")/1000</f>
        <v>2845.3249145651962</v>
      </c>
      <c r="O6036">
        <f t="shared" si="658"/>
        <v>10.63828626776877</v>
      </c>
      <c r="Q6036">
        <f t="shared" si="659"/>
        <v>285.99336433791638</v>
      </c>
      <c r="R6036">
        <f t="shared" si="660"/>
        <v>4718.4585919003548</v>
      </c>
      <c r="S6036">
        <f t="shared" si="661"/>
        <v>10.638301046600802</v>
      </c>
      <c r="T6036">
        <f t="shared" si="662"/>
        <v>2.1841387622818991E-10</v>
      </c>
      <c r="V6036">
        <f t="shared" si="663"/>
        <v>0.61750527036437819</v>
      </c>
      <c r="W6036" s="3">
        <f t="shared" si="664"/>
        <v>10.638303396599582</v>
      </c>
    </row>
    <row r="6037" spans="1:23" x14ac:dyDescent="0.4">
      <c r="A6037" s="4">
        <v>194.07861305398825</v>
      </c>
      <c r="B6037" s="4">
        <v>41.002966846933617</v>
      </c>
      <c r="C6037" s="5">
        <v>380.58191587996998</v>
      </c>
      <c r="D6037" s="5" cm="1">
        <f t="array" ref="D6037">[2]!PropsSI("H","P",(B6037+1)*100*1000,"T",C6037+273.15,"WATER")/1000</f>
        <v>3164.2595121868744</v>
      </c>
      <c r="E6037" s="5" cm="1">
        <f t="array" ref="E6037">[2]!PropsSI("S","P",(B6037+1)*100*1000,"T",C6037+273.15,"WATER")/1000</f>
        <v>6.6744508430644043</v>
      </c>
      <c r="F6037" s="9"/>
      <c r="G6037" s="4">
        <v>81.616684371008986</v>
      </c>
      <c r="H6037" s="6">
        <v>10.363817308213976</v>
      </c>
      <c r="I6037" s="5">
        <v>262.80119430688376</v>
      </c>
      <c r="J6037" s="5" cm="1">
        <f t="array" ref="J6037">[2]!PropsSI("H","P",(H6037+1)*100*1000,"T",I6037+273.15,"WATER")/1000</f>
        <v>2966.6194752603187</v>
      </c>
      <c r="K6037" s="5" cm="1">
        <f t="array" ref="K6037">[2]!PropsSI("S","P",(H6037+1)*100*1000,"T",I6037+273.15,"WATER")/1000</f>
        <v>6.9140119000364644</v>
      </c>
      <c r="L6037" s="5" cm="1">
        <f t="array" ref="L6037">[2]!PropsSI("H","P",(H6037+1)*100*1000,"S",E6037*1000,"WATER")/1000</f>
        <v>2844.7614804934256</v>
      </c>
      <c r="O6037">
        <f t="shared" si="658"/>
        <v>10.654917847401375</v>
      </c>
      <c r="Q6037">
        <f t="shared" si="659"/>
        <v>284.79787921019135</v>
      </c>
      <c r="R6037">
        <f t="shared" si="660"/>
        <v>4698.7348927667681</v>
      </c>
      <c r="S6037">
        <f t="shared" si="661"/>
        <v>10.654925495519679</v>
      </c>
      <c r="T6037">
        <f t="shared" si="662"/>
        <v>5.8493713592048204E-11</v>
      </c>
      <c r="V6037">
        <f t="shared" si="663"/>
        <v>0.61859547578116791</v>
      </c>
      <c r="W6037" s="3">
        <f t="shared" si="664"/>
        <v>10.654927841851851</v>
      </c>
    </row>
    <row r="6038" spans="1:23" x14ac:dyDescent="0.4">
      <c r="A6038" s="4">
        <v>191.6341889814048</v>
      </c>
      <c r="B6038" s="4">
        <v>39.851174580137993</v>
      </c>
      <c r="C6038" s="5">
        <v>380.19643416459422</v>
      </c>
      <c r="D6038" s="5" cm="1">
        <f t="array" ref="D6038">[2]!PropsSI("H","P",(B6038+1)*100*1000,"T",C6038+273.15,"WATER")/1000</f>
        <v>3165.5789422289949</v>
      </c>
      <c r="E6038" s="5" cm="1">
        <f t="array" ref="E6038">[2]!PropsSI("S","P",(B6038+1)*100*1000,"T",C6038+273.15,"WATER")/1000</f>
        <v>6.6884805241436922</v>
      </c>
      <c r="F6038" s="9"/>
      <c r="G6038" s="4">
        <v>77.199461430379387</v>
      </c>
      <c r="H6038" s="6">
        <v>10.365236764932156</v>
      </c>
      <c r="I6038" s="5">
        <v>265.42781545369883</v>
      </c>
      <c r="J6038" s="5" cm="1">
        <f t="array" ref="J6038">[2]!PropsSI("H","P",(H6038+1)*100*1000,"T",I6038+273.15,"WATER")/1000</f>
        <v>2972.4366076330298</v>
      </c>
      <c r="K6038" s="5" cm="1">
        <f t="array" ref="K6038">[2]!PropsSI("S","P",(H6038+1)*100*1000,"T",I6038+273.15,"WATER")/1000</f>
        <v>6.9247837260640974</v>
      </c>
      <c r="L6038" s="5" cm="1">
        <f t="array" ref="L6038">[2]!PropsSI("H","P",(H6038+1)*100*1000,"S",E6038*1000,"WATER")/1000</f>
        <v>2851.5854735112071</v>
      </c>
      <c r="O6038">
        <f t="shared" si="658"/>
        <v>10.281298513409141</v>
      </c>
      <c r="Q6038">
        <f t="shared" si="659"/>
        <v>279.89110684520062</v>
      </c>
      <c r="R6038">
        <f t="shared" si="660"/>
        <v>4617.7805591664473</v>
      </c>
      <c r="S6038">
        <f t="shared" si="661"/>
        <v>10.281304236219036</v>
      </c>
      <c r="T6038">
        <f t="shared" si="662"/>
        <v>3.2750553097781039E-11</v>
      </c>
      <c r="V6038">
        <f t="shared" si="663"/>
        <v>0.61511577098935866</v>
      </c>
      <c r="W6038" s="3">
        <f t="shared" si="664"/>
        <v>10.281306667816576</v>
      </c>
    </row>
    <row r="6039" spans="1:23" x14ac:dyDescent="0.4">
      <c r="A6039" s="4">
        <v>188.28493721720309</v>
      </c>
      <c r="B6039" s="4">
        <v>41.210825039363122</v>
      </c>
      <c r="C6039" s="5">
        <v>380.51707052780228</v>
      </c>
      <c r="D6039" s="5" cm="1">
        <f t="array" ref="D6039">[2]!PropsSI("H","P",(B6039+1)*100*1000,"T",C6039+273.15,"WATER")/1000</f>
        <v>3163.6947675566312</v>
      </c>
      <c r="E6039" s="5" cm="1">
        <f t="array" ref="E6039">[2]!PropsSI("S","P",(B6039+1)*100*1000,"T",C6039+273.15,"WATER")/1000</f>
        <v>6.6714569435712407</v>
      </c>
      <c r="F6039" s="9"/>
      <c r="G6039" s="4">
        <v>76.216596379860917</v>
      </c>
      <c r="H6039" s="6">
        <v>10.368904996500206</v>
      </c>
      <c r="I6039" s="5">
        <v>263.54682842081627</v>
      </c>
      <c r="J6039" s="5" cm="1">
        <f t="array" ref="J6039">[2]!PropsSI("H","P",(H6039+1)*100*1000,"T",I6039+273.15,"WATER")/1000</f>
        <v>2968.2563139916333</v>
      </c>
      <c r="K6039" s="5" cm="1">
        <f t="array" ref="K6039">[2]!PropsSI("S","P",(H6039+1)*100*1000,"T",I6039+273.15,"WATER")/1000</f>
        <v>6.9168649446147965</v>
      </c>
      <c r="L6039" s="5" cm="1">
        <f t="array" ref="L6039">[2]!PropsSI("H","P",(H6039+1)*100*1000,"S",E6039*1000,"WATER")/1000</f>
        <v>2843.4097275422855</v>
      </c>
      <c r="O6039">
        <f t="shared" si="658"/>
        <v>10.221699155364691</v>
      </c>
      <c r="Q6039">
        <f t="shared" si="659"/>
        <v>285.49941913208323</v>
      </c>
      <c r="R6039">
        <f t="shared" si="660"/>
        <v>4710.3092419817403</v>
      </c>
      <c r="S6039">
        <f t="shared" si="661"/>
        <v>10.221701926582771</v>
      </c>
      <c r="T6039">
        <f t="shared" si="662"/>
        <v>7.6796496463646164E-12</v>
      </c>
      <c r="V6039">
        <f t="shared" si="663"/>
        <v>0.61020163026110774</v>
      </c>
      <c r="W6039" s="3">
        <f t="shared" si="664"/>
        <v>10.221704372358847</v>
      </c>
    </row>
    <row r="6040" spans="1:23" x14ac:dyDescent="0.4">
      <c r="A6040" s="4">
        <v>191.59343457251478</v>
      </c>
      <c r="B6040" s="4">
        <v>40.311536754445072</v>
      </c>
      <c r="C6040" s="5">
        <v>380.84804575158535</v>
      </c>
      <c r="D6040" s="5" cm="1">
        <f t="array" ref="D6040">[2]!PropsSI("H","P",(B6040+1)*100*1000,"T",C6040+273.15,"WATER")/1000</f>
        <v>3166.2553999685319</v>
      </c>
      <c r="E6040" s="5" cm="1">
        <f t="array" ref="E6040">[2]!PropsSI("S","P",(B6040+1)*100*1000,"T",C6040+273.15,"WATER")/1000</f>
        <v>6.6846714151637663</v>
      </c>
      <c r="F6040" s="9"/>
      <c r="G6040" s="4">
        <v>76.33785514389632</v>
      </c>
      <c r="H6040" s="6">
        <v>10.36391003254912</v>
      </c>
      <c r="I6040" s="5">
        <v>265.03115904472077</v>
      </c>
      <c r="J6040" s="5" cm="1">
        <f t="array" ref="J6040">[2]!PropsSI("H","P",(H6040+1)*100*1000,"T",I6040+273.15,"WATER")/1000</f>
        <v>2971.5627919469803</v>
      </c>
      <c r="K6040" s="5" cm="1">
        <f t="array" ref="K6040">[2]!PropsSI("S","P",(H6040+1)*100*1000,"T",I6040+273.15,"WATER")/1000</f>
        <v>6.9232125902213077</v>
      </c>
      <c r="L6040" s="5" cm="1">
        <f t="array" ref="L6040">[2]!PropsSI("H","P",(H6040+1)*100*1000,"S",E6040*1000,"WATER")/1000</f>
        <v>2849.7113334715855</v>
      </c>
      <c r="O6040">
        <f t="shared" si="658"/>
        <v>10.36161818242484</v>
      </c>
      <c r="Q6040">
        <f t="shared" si="659"/>
        <v>282.1647119892092</v>
      </c>
      <c r="R6040">
        <f t="shared" si="660"/>
        <v>4655.291610344756</v>
      </c>
      <c r="S6040">
        <f t="shared" si="661"/>
        <v>10.361626802204416</v>
      </c>
      <c r="T6040">
        <f t="shared" si="662"/>
        <v>7.4300599944609196E-11</v>
      </c>
      <c r="V6040">
        <f t="shared" si="663"/>
        <v>0.61505688663233793</v>
      </c>
      <c r="W6040" s="3">
        <f t="shared" si="664"/>
        <v>10.3616292149524</v>
      </c>
    </row>
    <row r="6041" spans="1:23" x14ac:dyDescent="0.4">
      <c r="A6041" s="4">
        <v>189.16073450198138</v>
      </c>
      <c r="B6041" s="4">
        <v>41.583764393029398</v>
      </c>
      <c r="C6041" s="5">
        <v>379.9704433678229</v>
      </c>
      <c r="D6041" s="5" cm="1">
        <f t="array" ref="D6041">[2]!PropsSI("H","P",(B6041+1)*100*1000,"T",C6041+273.15,"WATER")/1000</f>
        <v>3161.6323351596261</v>
      </c>
      <c r="E6041" s="5" cm="1">
        <f t="array" ref="E6041">[2]!PropsSI("S","P",(B6041+1)*100*1000,"T",C6041+273.15,"WATER")/1000</f>
        <v>6.6645074748724245</v>
      </c>
      <c r="F6041" s="9"/>
      <c r="G6041" s="4">
        <v>76.560429209894636</v>
      </c>
      <c r="H6041" s="6">
        <v>10.366693198875144</v>
      </c>
      <c r="I6041" s="5">
        <v>262.06063276090902</v>
      </c>
      <c r="J6041" s="5" cm="1">
        <f t="array" ref="J6041">[2]!PropsSI("H","P",(H6041+1)*100*1000,"T",I6041+273.15,"WATER")/1000</f>
        <v>2964.9654782751527</v>
      </c>
      <c r="K6041" s="5" cm="1">
        <f t="array" ref="K6041">[2]!PropsSI("S","P",(H6041+1)*100*1000,"T",I6041+273.15,"WATER")/1000</f>
        <v>6.9108112439381122</v>
      </c>
      <c r="L6041" s="5" cm="1">
        <f t="array" ref="L6041">[2]!PropsSI("H","P",(H6041+1)*100*1000,"S",E6041*1000,"WATER")/1000</f>
        <v>2840.020229243888</v>
      </c>
      <c r="O6041">
        <f t="shared" si="658"/>
        <v>10.333790861239734</v>
      </c>
      <c r="Q6041">
        <f t="shared" si="659"/>
        <v>286.68236686476712</v>
      </c>
      <c r="R6041">
        <f t="shared" si="660"/>
        <v>4729.8260930316701</v>
      </c>
      <c r="S6041">
        <f t="shared" si="661"/>
        <v>10.333798097219951</v>
      </c>
      <c r="T6041">
        <f t="shared" si="662"/>
        <v>5.2359409697789992E-11</v>
      </c>
      <c r="V6041">
        <f t="shared" si="663"/>
        <v>0.61150327760361056</v>
      </c>
      <c r="W6041" s="3">
        <f t="shared" si="664"/>
        <v>10.333800516465413</v>
      </c>
    </row>
    <row r="6042" spans="1:23" x14ac:dyDescent="0.4">
      <c r="A6042" s="4">
        <v>194.45878470110125</v>
      </c>
      <c r="B6042" s="4">
        <v>38.868303567360215</v>
      </c>
      <c r="C6042" s="5">
        <v>379.62546288364763</v>
      </c>
      <c r="D6042" s="5" cm="1">
        <f t="array" ref="D6042">[2]!PropsSI("H","P",(B6042+1)*100*1000,"T",C6042+273.15,"WATER")/1000</f>
        <v>3166.1218652232697</v>
      </c>
      <c r="E6042" s="5" cm="1">
        <f t="array" ref="E6042">[2]!PropsSI("S","P",(B6042+1)*100*1000,"T",C6042+273.15,"WATER")/1000</f>
        <v>6.6998496825216955</v>
      </c>
      <c r="F6042" s="9"/>
      <c r="G6042" s="4">
        <v>88.133080729545568</v>
      </c>
      <c r="H6042" s="6">
        <v>10.359106146177234</v>
      </c>
      <c r="I6042" s="5">
        <v>266.46003467898424</v>
      </c>
      <c r="J6042" s="5" cm="1">
        <f t="array" ref="J6042">[2]!PropsSI("H","P",(H6042+1)*100*1000,"T",I6042+273.15,"WATER")/1000</f>
        <v>2974.7411164111945</v>
      </c>
      <c r="K6042" s="5" cm="1">
        <f t="array" ref="K6042">[2]!PropsSI("S","P",(H6042+1)*100*1000,"T",I6042+273.15,"WATER")/1000</f>
        <v>6.9292984907541877</v>
      </c>
      <c r="L6042" s="5" cm="1">
        <f t="array" ref="L6042">[2]!PropsSI("H","P",(H6042+1)*100*1000,"S",E6042*1000,"WATER")/1000</f>
        <v>2857.0084087733239</v>
      </c>
      <c r="O6042">
        <f t="shared" si="658"/>
        <v>10.337685508106349</v>
      </c>
      <c r="Q6042">
        <f t="shared" si="659"/>
        <v>275.54105954034833</v>
      </c>
      <c r="R6042">
        <f t="shared" si="660"/>
        <v>4546.0113482678989</v>
      </c>
      <c r="S6042">
        <f t="shared" si="661"/>
        <v>10.337705199918188</v>
      </c>
      <c r="T6042">
        <f t="shared" si="662"/>
        <v>3.8776745353432181E-10</v>
      </c>
      <c r="V6042">
        <f t="shared" si="663"/>
        <v>0.61912784713422897</v>
      </c>
      <c r="W6042" s="3">
        <f t="shared" si="664"/>
        <v>10.337707618249304</v>
      </c>
    </row>
    <row r="6043" spans="1:23" x14ac:dyDescent="0.4">
      <c r="A6043" s="4">
        <v>190.52345953563443</v>
      </c>
      <c r="B6043" s="4">
        <v>38.855017880167324</v>
      </c>
      <c r="C6043" s="5">
        <v>382.0920292608626</v>
      </c>
      <c r="D6043" s="5" cm="1">
        <f t="array" ref="D6043">[2]!PropsSI("H","P",(B6043+1)*100*1000,"T",C6043+273.15,"WATER")/1000</f>
        <v>3172.074474475412</v>
      </c>
      <c r="E6043" s="5" cm="1">
        <f t="array" ref="E6043">[2]!PropsSI("S","P",(B6043+1)*100*1000,"T",C6043+273.15,"WATER")/1000</f>
        <v>6.7090958254156536</v>
      </c>
      <c r="F6043" s="9"/>
      <c r="G6043" s="4">
        <v>94.108758910353302</v>
      </c>
      <c r="H6043" s="6">
        <v>10.368516193105005</v>
      </c>
      <c r="I6043" s="5">
        <v>269.60848002356795</v>
      </c>
      <c r="J6043" s="5" cm="1">
        <f t="array" ref="J6043">[2]!PropsSI("H","P",(H6043+1)*100*1000,"T",I6043+273.15,"WATER")/1000</f>
        <v>2981.6639359879878</v>
      </c>
      <c r="K6043" s="5" cm="1">
        <f t="array" ref="K6043">[2]!PropsSI("S","P",(H6043+1)*100*1000,"T",I6043+273.15,"WATER")/1000</f>
        <v>6.9417220036872243</v>
      </c>
      <c r="L6043" s="5" cm="1">
        <f t="array" ref="L6043">[2]!PropsSI("H","P",(H6043+1)*100*1000,"S",E6043*1000,"WATER")/1000</f>
        <v>2861.7077657704212</v>
      </c>
      <c r="O6043">
        <f t="shared" si="658"/>
        <v>10.077131812407536</v>
      </c>
      <c r="Q6043">
        <f t="shared" si="659"/>
        <v>276.65820972258945</v>
      </c>
      <c r="R6043">
        <f t="shared" si="660"/>
        <v>4564.4426391058587</v>
      </c>
      <c r="S6043">
        <f t="shared" si="661"/>
        <v>10.077190479028262</v>
      </c>
      <c r="T6043">
        <f t="shared" si="662"/>
        <v>3.4417723873901003E-9</v>
      </c>
      <c r="V6043">
        <f t="shared" si="663"/>
        <v>0.61350181300666795</v>
      </c>
      <c r="W6043" s="3">
        <f t="shared" si="664"/>
        <v>10.07719295987785</v>
      </c>
    </row>
    <row r="6044" spans="1:23" x14ac:dyDescent="0.4">
      <c r="A6044" s="4">
        <v>183.21183198126641</v>
      </c>
      <c r="B6044" s="4">
        <v>41.022325675261897</v>
      </c>
      <c r="C6044" s="5">
        <v>380.54699156969468</v>
      </c>
      <c r="D6044" s="5" cm="1">
        <f t="array" ref="D6044">[2]!PropsSI("H","P",(B6044+1)*100*1000,"T",C6044+273.15,"WATER")/1000</f>
        <v>3164.1368304500629</v>
      </c>
      <c r="E6044" s="5" cm="1">
        <f t="array" ref="E6044">[2]!PropsSI("S","P",(B6044+1)*100*1000,"T",C6044+273.15,"WATER")/1000</f>
        <v>6.6740643201825334</v>
      </c>
      <c r="F6044" s="9"/>
      <c r="G6044" s="4">
        <v>98.305264441443398</v>
      </c>
      <c r="H6044" s="6">
        <v>10.366950733622568</v>
      </c>
      <c r="I6044" s="5">
        <v>265.08076301353515</v>
      </c>
      <c r="J6044" s="5" cm="1">
        <f t="array" ref="J6044">[2]!PropsSI("H","P",(H6044+1)*100*1000,"T",I6044+273.15,"WATER")/1000</f>
        <v>2971.6624026399304</v>
      </c>
      <c r="K6044" s="5" cm="1">
        <f t="array" ref="K6044">[2]!PropsSI("S","P",(H6044+1)*100*1000,"T",I6044+273.15,"WATER")/1000</f>
        <v>6.9232787088073211</v>
      </c>
      <c r="L6044" s="5" cm="1">
        <f t="array" ref="L6044">[2]!PropsSI("H","P",(H6044+1)*100*1000,"S",E6044*1000,"WATER")/1000</f>
        <v>2844.6325931883421</v>
      </c>
      <c r="O6044">
        <f t="shared" si="658"/>
        <v>9.7954423690667731</v>
      </c>
      <c r="Q6044">
        <f t="shared" si="659"/>
        <v>284.80341085930513</v>
      </c>
      <c r="R6044">
        <f t="shared" si="660"/>
        <v>4698.8261566230076</v>
      </c>
      <c r="S6044">
        <f t="shared" si="661"/>
        <v>9.7954390261677151</v>
      </c>
      <c r="T6044">
        <f t="shared" si="662"/>
        <v>1.117497411205748E-11</v>
      </c>
      <c r="V6044">
        <f t="shared" si="663"/>
        <v>0.6024158848712472</v>
      </c>
      <c r="W6044" s="3">
        <f t="shared" si="664"/>
        <v>9.7954415783752697</v>
      </c>
    </row>
    <row r="6045" spans="1:23" x14ac:dyDescent="0.4">
      <c r="A6045" s="4">
        <v>189.92890791953917</v>
      </c>
      <c r="B6045" s="4">
        <v>41.029898683446909</v>
      </c>
      <c r="C6045" s="5">
        <v>380.36852994045461</v>
      </c>
      <c r="D6045" s="5" cm="1">
        <f t="array" ref="D6045">[2]!PropsSI("H","P",(B6045+1)*100*1000,"T",C6045+273.15,"WATER")/1000</f>
        <v>3163.6887576819713</v>
      </c>
      <c r="E6045" s="5" cm="1">
        <f t="array" ref="E6045">[2]!PropsSI("S","P",(B6045+1)*100*1000,"T",C6045+273.15,"WATER")/1000</f>
        <v>6.6733010228884417</v>
      </c>
      <c r="F6045" s="9"/>
      <c r="G6045" s="4">
        <v>81.346552922522022</v>
      </c>
      <c r="H6045" s="6">
        <v>10.3730485843179</v>
      </c>
      <c r="I6045" s="5">
        <v>263.46767524432903</v>
      </c>
      <c r="J6045" s="5" cm="1">
        <f t="array" ref="J6045">[2]!PropsSI("H","P",(H6045+1)*100*1000,"T",I6045+273.15,"WATER")/1000</f>
        <v>2968.0666401205781</v>
      </c>
      <c r="K6045" s="5" cm="1">
        <f t="array" ref="K6045">[2]!PropsSI("S","P",(H6045+1)*100*1000,"T",I6045+273.15,"WATER")/1000</f>
        <v>6.9163495578422527</v>
      </c>
      <c r="L6045" s="5" cm="1">
        <f t="array" ref="L6045">[2]!PropsSI("H","P",(H6045+1)*100*1000,"S",E6045*1000,"WATER")/1000</f>
        <v>2844.376391172148</v>
      </c>
      <c r="O6045">
        <f t="shared" si="658"/>
        <v>10.320637542595312</v>
      </c>
      <c r="Q6045">
        <f t="shared" si="659"/>
        <v>284.63237709927296</v>
      </c>
      <c r="R6045">
        <f t="shared" si="660"/>
        <v>4696.0043578851346</v>
      </c>
      <c r="S6045">
        <f t="shared" si="661"/>
        <v>10.320639125728022</v>
      </c>
      <c r="T6045">
        <f t="shared" si="662"/>
        <v>2.5063091754794638E-12</v>
      </c>
      <c r="V6045">
        <f t="shared" si="663"/>
        <v>0.61263558220309378</v>
      </c>
      <c r="W6045" s="3">
        <f t="shared" si="664"/>
        <v>10.320641548058056</v>
      </c>
    </row>
    <row r="6046" spans="1:23" x14ac:dyDescent="0.4">
      <c r="A6046" s="4">
        <v>190.76830431387091</v>
      </c>
      <c r="B6046" s="4">
        <v>40.875655933901918</v>
      </c>
      <c r="C6046" s="5">
        <v>380.42528587885005</v>
      </c>
      <c r="D6046" s="5" cm="1">
        <f t="array" ref="D6046">[2]!PropsSI("H","P",(B6046+1)*100*1000,"T",C6046+273.15,"WATER")/1000</f>
        <v>3164.1288020411657</v>
      </c>
      <c r="E6046" s="5" cm="1">
        <f t="array" ref="E6046">[2]!PropsSI("S","P",(B6046+1)*100*1000,"T",C6046+273.15,"WATER")/1000</f>
        <v>6.6755610364012883</v>
      </c>
      <c r="F6046" s="9"/>
      <c r="G6046" s="4">
        <v>82.194921116614097</v>
      </c>
      <c r="H6046" s="6">
        <v>10.367929083263071</v>
      </c>
      <c r="I6046" s="5">
        <v>263.63594036843006</v>
      </c>
      <c r="J6046" s="5" cm="1">
        <f t="array" ref="J6046">[2]!PropsSI("H","P",(H6046+1)*100*1000,"T",I6046+273.15,"WATER")/1000</f>
        <v>2968.4572601024397</v>
      </c>
      <c r="K6046" s="5" cm="1">
        <f t="array" ref="K6046">[2]!PropsSI("S","P",(H6046+1)*100*1000,"T",I6046+273.15,"WATER")/1000</f>
        <v>6.9172774794490302</v>
      </c>
      <c r="L6046" s="5" cm="1">
        <f t="array" ref="L6046">[2]!PropsSI("H","P",(H6046+1)*100*1000,"S",E6046*1000,"WATER")/1000</f>
        <v>2845.3739072844364</v>
      </c>
      <c r="O6046">
        <f t="shared" si="658"/>
        <v>10.368868960592012</v>
      </c>
      <c r="Q6046">
        <f t="shared" si="659"/>
        <v>284.13544627943509</v>
      </c>
      <c r="R6046">
        <f t="shared" si="660"/>
        <v>4687.8057498444477</v>
      </c>
      <c r="S6046">
        <f t="shared" si="661"/>
        <v>10.368871272986885</v>
      </c>
      <c r="T6046">
        <f t="shared" si="662"/>
        <v>5.3471700482903164E-12</v>
      </c>
      <c r="V6046">
        <f t="shared" si="663"/>
        <v>0.61386207759432421</v>
      </c>
      <c r="W6046" s="3">
        <f t="shared" si="664"/>
        <v>10.368873684049143</v>
      </c>
    </row>
    <row r="6047" spans="1:23" x14ac:dyDescent="0.4">
      <c r="A6047" s="4">
        <v>191.12508219103455</v>
      </c>
      <c r="B6047" s="4">
        <v>40.756134430106556</v>
      </c>
      <c r="C6047" s="5">
        <v>381.06238494665541</v>
      </c>
      <c r="D6047" s="5" cm="1">
        <f t="array" ref="D6047">[2]!PropsSI("H","P",(B6047+1)*100*1000,"T",C6047+273.15,"WATER")/1000</f>
        <v>3165.9071317457087</v>
      </c>
      <c r="E6047" s="5" cm="1">
        <f t="array" ref="E6047">[2]!PropsSI("S","P",(B6047+1)*100*1000,"T",C6047+273.15,"WATER")/1000</f>
        <v>6.6795146684448596</v>
      </c>
      <c r="F6047" s="9"/>
      <c r="G6047" s="4">
        <v>80.3837338664257</v>
      </c>
      <c r="H6047" s="6">
        <v>10.367433734335851</v>
      </c>
      <c r="I6047" s="5">
        <v>264.39763398533398</v>
      </c>
      <c r="J6047" s="5" cm="1">
        <f t="array" ref="J6047">[2]!PropsSI("H","P",(H6047+1)*100*1000,"T",I6047+273.15,"WATER")/1000</f>
        <v>2970.1474537140798</v>
      </c>
      <c r="K6047" s="5" cm="1">
        <f t="array" ref="K6047">[2]!PropsSI("S","P",(H6047+1)*100*1000,"T",I6047+273.15,"WATER")/1000</f>
        <v>6.9204433465051416</v>
      </c>
      <c r="L6047" s="5" cm="1">
        <f t="array" ref="L6047">[2]!PropsSI("H","P",(H6047+1)*100*1000,"S",E6047*1000,"WATER")/1000</f>
        <v>2847.277394474122</v>
      </c>
      <c r="O6047">
        <f t="shared" si="658"/>
        <v>10.392940153745984</v>
      </c>
      <c r="Q6047">
        <f t="shared" si="659"/>
        <v>284.02388078511979</v>
      </c>
      <c r="R6047">
        <f t="shared" si="660"/>
        <v>4685.9650876793285</v>
      </c>
      <c r="S6047">
        <f t="shared" si="661"/>
        <v>10.392948123229729</v>
      </c>
      <c r="T6047">
        <f t="shared" si="662"/>
        <v>6.3512671160696513E-11</v>
      </c>
      <c r="V6047">
        <f t="shared" si="663"/>
        <v>0.61437981184026003</v>
      </c>
      <c r="W6047" s="3">
        <f t="shared" si="664"/>
        <v>10.392950528706397</v>
      </c>
    </row>
    <row r="6048" spans="1:23" x14ac:dyDescent="0.4">
      <c r="A6048" s="4">
        <v>189.58477209944749</v>
      </c>
      <c r="B6048" s="4">
        <v>40.555032417371613</v>
      </c>
      <c r="C6048" s="5">
        <v>380.04868375740222</v>
      </c>
      <c r="D6048" s="5" cm="1">
        <f t="array" ref="D6048">[2]!PropsSI("H","P",(B6048+1)*100*1000,"T",C6048+273.15,"WATER")/1000</f>
        <v>3163.8440188580494</v>
      </c>
      <c r="E6048" s="5" cm="1">
        <f t="array" ref="E6048">[2]!PropsSI("S","P",(B6048+1)*100*1000,"T",C6048+273.15,"WATER")/1000</f>
        <v>6.6784433810149109</v>
      </c>
      <c r="F6048" s="9"/>
      <c r="G6048" s="4">
        <v>80.628429583209197</v>
      </c>
      <c r="H6048" s="6">
        <v>10.366884727259986</v>
      </c>
      <c r="I6048" s="5">
        <v>264.21317368009045</v>
      </c>
      <c r="J6048" s="5" cm="1">
        <f t="array" ref="J6048">[2]!PropsSI("H","P",(H6048+1)*100*1000,"T",I6048+273.15,"WATER")/1000</f>
        <v>2969.7405175316153</v>
      </c>
      <c r="K6048" s="5" cm="1">
        <f t="array" ref="K6048">[2]!PropsSI("S","P",(H6048+1)*100*1000,"T",I6048+273.15,"WATER")/1000</f>
        <v>6.919707663551895</v>
      </c>
      <c r="L6048" s="5" cm="1">
        <f t="array" ref="L6048">[2]!PropsSI("H","P",(H6048+1)*100*1000,"S",E6048*1000,"WATER")/1000</f>
        <v>2846.7486786893624</v>
      </c>
      <c r="O6048">
        <f t="shared" si="658"/>
        <v>10.221963350743557</v>
      </c>
      <c r="Q6048">
        <f t="shared" si="659"/>
        <v>282.65611783377921</v>
      </c>
      <c r="R6048">
        <f t="shared" si="660"/>
        <v>4663.3990646375833</v>
      </c>
      <c r="S6048">
        <f t="shared" si="661"/>
        <v>10.221960847037863</v>
      </c>
      <c r="T6048">
        <f t="shared" si="662"/>
        <v>6.2685422037871373E-12</v>
      </c>
      <c r="V6048">
        <f t="shared" si="663"/>
        <v>0.61212978160819298</v>
      </c>
      <c r="W6048" s="3">
        <f t="shared" si="664"/>
        <v>10.221963292751987</v>
      </c>
    </row>
    <row r="6049" spans="1:23" x14ac:dyDescent="0.4">
      <c r="A6049" s="4">
        <v>186.52324458631</v>
      </c>
      <c r="B6049" s="4">
        <v>41.483759211231202</v>
      </c>
      <c r="C6049" s="5">
        <v>381.27959741826152</v>
      </c>
      <c r="D6049" s="5" cm="1">
        <f t="array" ref="D6049">[2]!PropsSI("H","P",(B6049+1)*100*1000,"T",C6049+273.15,"WATER")/1000</f>
        <v>3165.013475804571</v>
      </c>
      <c r="E6049" s="5" cm="1">
        <f t="array" ref="E6049">[2]!PropsSI("S","P",(B6049+1)*100*1000,"T",C6049+273.15,"WATER")/1000</f>
        <v>6.6706929584359367</v>
      </c>
      <c r="F6049" s="9"/>
      <c r="G6049" s="4">
        <v>78.300288161182678</v>
      </c>
      <c r="H6049" s="6">
        <v>10.368070626185391</v>
      </c>
      <c r="I6049" s="5">
        <v>264.05741932508568</v>
      </c>
      <c r="J6049" s="5" cm="1">
        <f t="array" ref="J6049">[2]!PropsSI("H","P",(H6049+1)*100*1000,"T",I6049+273.15,"WATER")/1000</f>
        <v>2969.39126146633</v>
      </c>
      <c r="K6049" s="5" cm="1">
        <f t="array" ref="K6049">[2]!PropsSI("S","P",(H6049+1)*100*1000,"T",I6049+273.15,"WATER")/1000</f>
        <v>6.9190112510010024</v>
      </c>
      <c r="L6049" s="5" cm="1">
        <f t="array" ref="L6049">[2]!PropsSI("H","P",(H6049+1)*100*1000,"S",E6049*1000,"WATER")/1000</f>
        <v>2843.0257349337148</v>
      </c>
      <c r="O6049">
        <f t="shared" si="658"/>
        <v>10.135580592090916</v>
      </c>
      <c r="Q6049">
        <f t="shared" si="659"/>
        <v>287.01720820008256</v>
      </c>
      <c r="R6049">
        <f t="shared" si="660"/>
        <v>4735.3504693723589</v>
      </c>
      <c r="S6049">
        <f t="shared" si="661"/>
        <v>10.135588676623156</v>
      </c>
      <c r="T6049">
        <f t="shared" si="662"/>
        <v>6.5359661541291289E-11</v>
      </c>
      <c r="V6049">
        <f t="shared" si="663"/>
        <v>0.60754553514725829</v>
      </c>
      <c r="W6049" s="3">
        <f t="shared" si="664"/>
        <v>10.135591143178846</v>
      </c>
    </row>
    <row r="6050" spans="1:23" x14ac:dyDescent="0.4">
      <c r="A6050" s="4">
        <v>186.53786326993469</v>
      </c>
      <c r="B6050" s="4">
        <v>41.144683173426195</v>
      </c>
      <c r="C6050" s="5">
        <v>381.77720051261656</v>
      </c>
      <c r="D6050" s="5" cm="1">
        <f t="array" ref="D6050">[2]!PropsSI("H","P",(B6050+1)*100*1000,"T",C6050+273.15,"WATER")/1000</f>
        <v>3166.8829566755226</v>
      </c>
      <c r="E6050" s="5" cm="1">
        <f t="array" ref="E6050">[2]!PropsSI("S","P",(B6050+1)*100*1000,"T",C6050+273.15,"WATER")/1000</f>
        <v>6.6770063688496908</v>
      </c>
      <c r="F6050" s="9"/>
      <c r="G6050" s="4">
        <v>77.70703213355155</v>
      </c>
      <c r="H6050" s="6">
        <v>10.366706440687615</v>
      </c>
      <c r="I6050" s="5">
        <v>265.2126691055762</v>
      </c>
      <c r="J6050" s="5" cm="1">
        <f t="array" ref="J6050">[2]!PropsSI("H","P",(H6050+1)*100*1000,"T",I6050+273.15,"WATER")/1000</f>
        <v>2971.9553215556984</v>
      </c>
      <c r="K6050" s="5" cm="1">
        <f t="array" ref="K6050">[2]!PropsSI("S","P",(H6050+1)*100*1000,"T",I6050+273.15,"WATER")/1000</f>
        <v>6.9238324240930336</v>
      </c>
      <c r="L6050" s="5" cm="1">
        <f t="array" ref="L6050">[2]!PropsSI("H","P",(H6050+1)*100*1000,"S",E6050*1000,"WATER")/1000</f>
        <v>2846.0501589461196</v>
      </c>
      <c r="O6050">
        <f t="shared" si="658"/>
        <v>10.100384596531519</v>
      </c>
      <c r="Q6050">
        <f t="shared" si="659"/>
        <v>285.98769084971781</v>
      </c>
      <c r="R6050">
        <f t="shared" si="660"/>
        <v>4718.3649879134273</v>
      </c>
      <c r="S6050">
        <f t="shared" si="661"/>
        <v>10.100394115589076</v>
      </c>
      <c r="T6050">
        <f t="shared" si="662"/>
        <v>9.0612456762388441E-11</v>
      </c>
      <c r="V6050">
        <f t="shared" si="663"/>
        <v>0.60756766920142036</v>
      </c>
      <c r="W6050" s="3">
        <f t="shared" si="664"/>
        <v>10.100396590739411</v>
      </c>
    </row>
    <row r="6051" spans="1:23" x14ac:dyDescent="0.4">
      <c r="A6051" s="4">
        <v>185.45182108990477</v>
      </c>
      <c r="B6051" s="4">
        <v>40.982965187016489</v>
      </c>
      <c r="C6051" s="5">
        <v>381.58190716595135</v>
      </c>
      <c r="D6051" s="5" cm="1">
        <f t="array" ref="D6051">[2]!PropsSI("H","P",(B6051+1)*100*1000,"T",C6051+273.15,"WATER")/1000</f>
        <v>3166.7241865630112</v>
      </c>
      <c r="E6051" s="5" cm="1">
        <f t="array" ref="E6051">[2]!PropsSI("S","P",(B6051+1)*100*1000,"T",C6051+273.15,"WATER")/1000</f>
        <v>6.6784237318329689</v>
      </c>
      <c r="F6051" s="9"/>
      <c r="G6051" s="4">
        <v>74.482702637836908</v>
      </c>
      <c r="H6051" s="6">
        <v>10.365663913970002</v>
      </c>
      <c r="I6051" s="5">
        <v>265.60606733795828</v>
      </c>
      <c r="J6051" s="5" cm="1">
        <f t="array" ref="J6051">[2]!PropsSI("H","P",(H6051+1)*100*1000,"T",I6051+273.15,"WATER")/1000</f>
        <v>2972.8297596856596</v>
      </c>
      <c r="K6051" s="5" cm="1">
        <f t="array" ref="K6051">[2]!PropsSI("S","P",(H6051+1)*100*1000,"T",I6051+273.15,"WATER")/1000</f>
        <v>6.9254968736930769</v>
      </c>
      <c r="L6051" s="5" cm="1">
        <f t="array" ref="L6051">[2]!PropsSI("H","P",(H6051+1)*100*1000,"S",E6051*1000,"WATER")/1000</f>
        <v>2846.716585948825</v>
      </c>
      <c r="O6051">
        <f t="shared" si="658"/>
        <v>9.9883540454411754</v>
      </c>
      <c r="Q6051">
        <f t="shared" si="659"/>
        <v>285.25210940237696</v>
      </c>
      <c r="R6051">
        <f t="shared" si="660"/>
        <v>4706.2290049395469</v>
      </c>
      <c r="S6051">
        <f t="shared" si="661"/>
        <v>9.9883607612847722</v>
      </c>
      <c r="T6051">
        <f t="shared" si="662"/>
        <v>4.5102555216599001E-11</v>
      </c>
      <c r="V6051">
        <f t="shared" si="663"/>
        <v>0.60590569256859106</v>
      </c>
      <c r="W6051" s="3">
        <f t="shared" si="664"/>
        <v>9.9883632641973463</v>
      </c>
    </row>
    <row r="6052" spans="1:23" x14ac:dyDescent="0.4">
      <c r="A6052" s="4">
        <v>184.31944193191151</v>
      </c>
      <c r="B6052" s="4">
        <v>41.16448840049739</v>
      </c>
      <c r="C6052" s="5">
        <v>382.4702670530022</v>
      </c>
      <c r="D6052" s="5" cm="1">
        <f t="array" ref="D6052">[2]!PropsSI("H","P",(B6052+1)*100*1000,"T",C6052+273.15,"WATER")/1000</f>
        <v>3168.5250371690113</v>
      </c>
      <c r="E6052" s="5" cm="1">
        <f t="array" ref="E6052">[2]!PropsSI("S","P",(B6052+1)*100*1000,"T",C6052+273.15,"WATER")/1000</f>
        <v>6.6793094707292386</v>
      </c>
      <c r="F6052" s="9"/>
      <c r="G6052" s="4">
        <v>73.54479122508053</v>
      </c>
      <c r="H6052" s="6">
        <v>10.363583486038149</v>
      </c>
      <c r="I6052" s="5">
        <v>266.28531986740211</v>
      </c>
      <c r="J6052" s="5" cm="1">
        <f t="array" ref="J6052">[2]!PropsSI("H","P",(H6052+1)*100*1000,"T",I6052+273.15,"WATER")/1000</f>
        <v>2974.3397428850762</v>
      </c>
      <c r="K6052" s="5" cm="1">
        <f t="array" ref="K6052">[2]!PropsSI("S","P",(H6052+1)*100*1000,"T",I6052+273.15,"WATER")/1000</f>
        <v>6.9283792494928313</v>
      </c>
      <c r="L6052" s="5" cm="1">
        <f t="array" ref="L6052">[2]!PropsSI("H","P",(H6052+1)*100*1000,"S",E6052*1000,"WATER")/1000</f>
        <v>2847.1067874502423</v>
      </c>
      <c r="O6052">
        <f t="shared" si="658"/>
        <v>9.942256964944141</v>
      </c>
      <c r="Q6052">
        <f t="shared" si="659"/>
        <v>286.50956327722054</v>
      </c>
      <c r="R6052">
        <f t="shared" si="660"/>
        <v>4726.9750948126803</v>
      </c>
      <c r="S6052">
        <f t="shared" si="661"/>
        <v>9.9422701305798142</v>
      </c>
      <c r="T6052">
        <f t="shared" si="662"/>
        <v>1.7333396267990866E-10</v>
      </c>
      <c r="V6052">
        <f t="shared" si="663"/>
        <v>0.6041514271633337</v>
      </c>
      <c r="W6052" s="3">
        <f t="shared" si="664"/>
        <v>9.9422726450954482</v>
      </c>
    </row>
    <row r="6053" spans="1:23" x14ac:dyDescent="0.4">
      <c r="A6053" s="4">
        <v>184.65260224698699</v>
      </c>
      <c r="B6053" s="4">
        <v>41.237158964560003</v>
      </c>
      <c r="C6053" s="5">
        <v>381.46917351760209</v>
      </c>
      <c r="D6053" s="5" cm="1">
        <f t="array" ref="D6053">[2]!PropsSI("H","P",(B6053+1)*100*1000,"T",C6053+273.15,"WATER")/1000</f>
        <v>3165.955380052781</v>
      </c>
      <c r="E6053" s="5" cm="1">
        <f t="array" ref="E6053">[2]!PropsSI("S","P",(B6053+1)*100*1000,"T",C6053+273.15,"WATER")/1000</f>
        <v>6.6746436827222251</v>
      </c>
      <c r="F6053" s="9"/>
      <c r="G6053" s="4">
        <v>74.875709201624886</v>
      </c>
      <c r="H6053" s="6">
        <v>10.364201206796777</v>
      </c>
      <c r="I6053" s="5">
        <v>265.13855840885913</v>
      </c>
      <c r="J6053" s="5" cm="1">
        <f t="array" ref="J6053">[2]!PropsSI("H","P",(H6053+1)*100*1000,"T",I6053+273.15,"WATER")/1000</f>
        <v>2971.799645954211</v>
      </c>
      <c r="K6053" s="5" cm="1">
        <f t="array" ref="K6053">[2]!PropsSI("S","P",(H6053+1)*100*1000,"T",I6053+273.15,"WATER")/1000</f>
        <v>6.9236412541404802</v>
      </c>
      <c r="L6053" s="5" cm="1">
        <f t="array" ref="L6053">[2]!PropsSI("H","P",(H6053+1)*100*1000,"S",E6053*1000,"WATER")/1000</f>
        <v>2844.8617371108207</v>
      </c>
      <c r="O6053">
        <f t="shared" si="658"/>
        <v>9.9587115395763952</v>
      </c>
      <c r="Q6053">
        <f t="shared" si="659"/>
        <v>286.22020850573801</v>
      </c>
      <c r="R6053">
        <f t="shared" si="660"/>
        <v>4722.2011780794383</v>
      </c>
      <c r="S6053">
        <f t="shared" si="661"/>
        <v>9.958717243103818</v>
      </c>
      <c r="T6053">
        <f t="shared" si="662"/>
        <v>3.2530225062582253E-11</v>
      </c>
      <c r="V6053">
        <f t="shared" si="663"/>
        <v>0.60467012775355677</v>
      </c>
      <c r="W6053" s="3">
        <f t="shared" si="664"/>
        <v>9.9587197534666565</v>
      </c>
    </row>
    <row r="6054" spans="1:23" x14ac:dyDescent="0.4">
      <c r="A6054" s="4">
        <v>185.0164691233546</v>
      </c>
      <c r="B6054" s="4">
        <v>41.241409383355617</v>
      </c>
      <c r="C6054" s="5">
        <v>381.93013842674662</v>
      </c>
      <c r="D6054" s="5" cm="1">
        <f t="array" ref="D6054">[2]!PropsSI("H","P",(B6054+1)*100*1000,"T",C6054+273.15,"WATER")/1000</f>
        <v>3167.0657698357409</v>
      </c>
      <c r="E6054" s="5" cm="1">
        <f t="array" ref="E6054">[2]!PropsSI("S","P",(B6054+1)*100*1000,"T",C6054+273.15,"WATER")/1000</f>
        <v>6.6762958929050003</v>
      </c>
      <c r="F6054" s="9"/>
      <c r="G6054" s="4">
        <v>73.928024744545652</v>
      </c>
      <c r="H6054" s="6">
        <v>10.364630815859194</v>
      </c>
      <c r="I6054" s="5">
        <v>265.47591198070268</v>
      </c>
      <c r="J6054" s="5" cm="1">
        <f t="array" ref="J6054">[2]!PropsSI("H","P",(H6054+1)*100*1000,"T",I6054+273.15,"WATER")/1000</f>
        <v>2972.5451168112613</v>
      </c>
      <c r="K6054" s="5" cm="1">
        <f t="array" ref="K6054">[2]!PropsSI("S","P",(H6054+1)*100*1000,"T",I6054+273.15,"WATER")/1000</f>
        <v>6.9250089008536264</v>
      </c>
      <c r="L6054" s="5" cm="1">
        <f t="array" ref="L6054">[2]!PropsSI("H","P",(H6054+1)*100*1000,"S",E6054*1000,"WATER")/1000</f>
        <v>2845.6682296729427</v>
      </c>
      <c r="O6054">
        <f t="shared" si="658"/>
        <v>9.9970901094884415</v>
      </c>
      <c r="Q6054">
        <f t="shared" si="659"/>
        <v>286.49110276048594</v>
      </c>
      <c r="R6054">
        <f t="shared" si="660"/>
        <v>4726.6705241664376</v>
      </c>
      <c r="S6054">
        <f t="shared" si="661"/>
        <v>9.9970995502783548</v>
      </c>
      <c r="T6054">
        <f t="shared" si="662"/>
        <v>8.9128514188655924E-11</v>
      </c>
      <c r="V6054">
        <f t="shared" si="663"/>
        <v>0.60523379527406651</v>
      </c>
      <c r="W6054" s="3">
        <f t="shared" si="664"/>
        <v>9.9971020510030524</v>
      </c>
    </row>
    <row r="6055" spans="1:23" x14ac:dyDescent="0.4">
      <c r="A6055" s="4">
        <v>185.70314350813214</v>
      </c>
      <c r="B6055" s="4">
        <v>41.332231943851369</v>
      </c>
      <c r="C6055" s="5">
        <v>382.00255824329929</v>
      </c>
      <c r="D6055" s="5" cm="1">
        <f t="array" ref="D6055">[2]!PropsSI("H","P",(B6055+1)*100*1000,"T",C6055+273.15,"WATER")/1000</f>
        <v>3167.0648412528931</v>
      </c>
      <c r="E6055" s="5" cm="1">
        <f t="array" ref="E6055">[2]!PropsSI("S","P",(B6055+1)*100*1000,"T",C6055+273.15,"WATER")/1000</f>
        <v>6.6753674622396906</v>
      </c>
      <c r="F6055" s="9"/>
      <c r="G6055" s="4">
        <v>72.626309811113757</v>
      </c>
      <c r="H6055" s="6">
        <v>10.362727822416572</v>
      </c>
      <c r="I6055" s="5">
        <v>265.18673538260077</v>
      </c>
      <c r="J6055" s="5" cm="1">
        <f t="array" ref="J6055">[2]!PropsSI("H","P",(H6055+1)*100*1000,"T",I6055+273.15,"WATER")/1000</f>
        <v>2971.9112833212866</v>
      </c>
      <c r="K6055" s="5" cm="1">
        <f t="array" ref="K6055">[2]!PropsSI("S","P",(H6055+1)*100*1000,"T",I6055+273.15,"WATER")/1000</f>
        <v>6.9239062930505799</v>
      </c>
      <c r="L6055" s="5" cm="1">
        <f t="array" ref="L6055">[2]!PropsSI("H","P",(H6055+1)*100*1000,"S",E6055*1000,"WATER")/1000</f>
        <v>2845.1842737301567</v>
      </c>
      <c r="O6055">
        <f t="shared" si="658"/>
        <v>10.066841437415469</v>
      </c>
      <c r="Q6055">
        <f t="shared" si="659"/>
        <v>286.92167378161128</v>
      </c>
      <c r="R6055">
        <f t="shared" si="660"/>
        <v>4733.7742957478367</v>
      </c>
      <c r="S6055">
        <f t="shared" si="661"/>
        <v>10.066852582546616</v>
      </c>
      <c r="T6055">
        <f t="shared" si="662"/>
        <v>1.2421394828073857E-10</v>
      </c>
      <c r="V6055">
        <f t="shared" si="663"/>
        <v>0.606291828778454</v>
      </c>
      <c r="W6055" s="3">
        <f t="shared" si="664"/>
        <v>10.066855065943848</v>
      </c>
    </row>
    <row r="6056" spans="1:23" x14ac:dyDescent="0.4">
      <c r="A6056" s="4">
        <v>184.9306405663898</v>
      </c>
      <c r="B6056" s="4">
        <v>41.416486387042546</v>
      </c>
      <c r="C6056" s="5">
        <v>380.94770258474153</v>
      </c>
      <c r="D6056" s="5" cm="1">
        <f t="array" ref="D6056">[2]!PropsSI("H","P",(B6056+1)*100*1000,"T",C6056+273.15,"WATER")/1000</f>
        <v>3164.3383424360431</v>
      </c>
      <c r="E6056" s="5" cm="1">
        <f t="array" ref="E6056">[2]!PropsSI("S","P",(B6056+1)*100*1000,"T",C6056+273.15,"WATER")/1000</f>
        <v>6.6703446061836145</v>
      </c>
      <c r="F6056" s="9"/>
      <c r="G6056" s="4">
        <v>73.3728907080868</v>
      </c>
      <c r="H6056" s="6">
        <v>10.363498092836275</v>
      </c>
      <c r="I6056" s="5">
        <v>264.21634358897143</v>
      </c>
      <c r="J6056" s="5" cm="1">
        <f t="array" ref="J6056">[2]!PropsSI("H","P",(H6056+1)*100*1000,"T",I6056+273.15,"WATER")/1000</f>
        <v>2969.7590200928489</v>
      </c>
      <c r="K6056" s="5" cm="1">
        <f t="array" ref="K6056">[2]!PropsSI("S","P",(H6056+1)*100*1000,"T",I6056+273.15,"WATER")/1000</f>
        <v>6.9198745596107063</v>
      </c>
      <c r="L6056" s="5" cm="1">
        <f t="array" ref="L6056">[2]!PropsSI("H","P",(H6056+1)*100*1000,"S",E6056*1000,"WATER")/1000</f>
        <v>2842.7734688137252</v>
      </c>
      <c r="O6056">
        <f t="shared" si="658"/>
        <v>9.9954663116391522</v>
      </c>
      <c r="Q6056">
        <f t="shared" si="659"/>
        <v>286.64026395612314</v>
      </c>
      <c r="R6056">
        <f t="shared" si="660"/>
        <v>4729.1314586246972</v>
      </c>
      <c r="S6056">
        <f t="shared" si="661"/>
        <v>9.9954706595766663</v>
      </c>
      <c r="T6056">
        <f t="shared" si="662"/>
        <v>1.8904560625879043E-11</v>
      </c>
      <c r="V6056">
        <f t="shared" si="663"/>
        <v>0.60510129776093058</v>
      </c>
      <c r="W6056" s="3">
        <f t="shared" si="664"/>
        <v>9.9954731607088885</v>
      </c>
    </row>
    <row r="6057" spans="1:23" x14ac:dyDescent="0.4">
      <c r="A6057" s="4">
        <v>185.8884642821225</v>
      </c>
      <c r="B6057" s="4">
        <v>41.302228655133931</v>
      </c>
      <c r="C6057" s="5">
        <v>381.81445043352346</v>
      </c>
      <c r="D6057" s="5" cm="1">
        <f t="array" ref="D6057">[2]!PropsSI("H","P",(B6057+1)*100*1000,"T",C6057+273.15,"WATER")/1000</f>
        <v>3166.6666673674908</v>
      </c>
      <c r="E6057" s="5" cm="1">
        <f t="array" ref="E6057">[2]!PropsSI("S","P",(B6057+1)*100*1000,"T",C6057+273.15,"WATER")/1000</f>
        <v>6.675065612497205</v>
      </c>
      <c r="F6057" s="9"/>
      <c r="G6057" s="4">
        <v>73.49906280832576</v>
      </c>
      <c r="H6057" s="6">
        <v>10.360921948629711</v>
      </c>
      <c r="I6057" s="5">
        <v>265.02282766122062</v>
      </c>
      <c r="J6057" s="5" cm="1">
        <f t="array" ref="J6057">[2]!PropsSI("H","P",(H6057+1)*100*1000,"T",I6057+273.15,"WATER")/1000</f>
        <v>2971.5544073762699</v>
      </c>
      <c r="K6057" s="5" cm="1">
        <f t="array" ref="K6057">[2]!PropsSI("S","P",(H6057+1)*100*1000,"T",I6057+273.15,"WATER")/1000</f>
        <v>6.9233139439111326</v>
      </c>
      <c r="L6057" s="5" cm="1">
        <f t="array" ref="L6057">[2]!PropsSI("H","P",(H6057+1)*100*1000,"S",E6057*1000,"WATER")/1000</f>
        <v>2845.0050448046718</v>
      </c>
      <c r="O6057">
        <f t="shared" si="658"/>
        <v>10.074755103439522</v>
      </c>
      <c r="Q6057">
        <f t="shared" si="659"/>
        <v>286.7265060483096</v>
      </c>
      <c r="R6057">
        <f t="shared" si="660"/>
        <v>4730.5543228991983</v>
      </c>
      <c r="S6057">
        <f t="shared" si="661"/>
        <v>10.074765087739408</v>
      </c>
      <c r="T6057">
        <f t="shared" si="662"/>
        <v>9.968624422180504E-11</v>
      </c>
      <c r="V6057">
        <f t="shared" si="663"/>
        <v>0.60657612318397247</v>
      </c>
      <c r="W6057" s="3">
        <f t="shared" si="664"/>
        <v>10.074767569186232</v>
      </c>
    </row>
    <row r="6058" spans="1:23" x14ac:dyDescent="0.4">
      <c r="A6058" s="4">
        <v>186.65946539440043</v>
      </c>
      <c r="B6058" s="4">
        <v>40.871843976387105</v>
      </c>
      <c r="C6058" s="5">
        <v>380.97811855908446</v>
      </c>
      <c r="D6058" s="5" cm="1">
        <f t="array" ref="D6058">[2]!PropsSI("H","P",(B6058+1)*100*1000,"T",C6058+273.15,"WATER")/1000</f>
        <v>3165.4770305580646</v>
      </c>
      <c r="E6058" s="5" cm="1">
        <f t="array" ref="E6058">[2]!PropsSI("S","P",(B6058+1)*100*1000,"T",C6058+273.15,"WATER")/1000</f>
        <v>6.6776623140821449</v>
      </c>
      <c r="F6058" s="9"/>
      <c r="G6058" s="4">
        <v>74.688305857123112</v>
      </c>
      <c r="H6058" s="6">
        <v>10.361594348611227</v>
      </c>
      <c r="I6058" s="5">
        <v>264.9901577915806</v>
      </c>
      <c r="J6058" s="5" cm="1">
        <f t="array" ref="J6058">[2]!PropsSI("H","P",(H6058+1)*100*1000,"T",I6058+273.15,"WATER")/1000</f>
        <v>2971.4797920104975</v>
      </c>
      <c r="K6058" s="5" cm="1">
        <f t="array" ref="K6058">[2]!PropsSI("S","P",(H6058+1)*100*1000,"T",I6058+273.15,"WATER")/1000</f>
        <v>6.9231489781829625</v>
      </c>
      <c r="L6058" s="5" cm="1">
        <f t="array" ref="L6058">[2]!PropsSI("H","P",(H6058+1)*100*1000,"S",E6058*1000,"WATER")/1000</f>
        <v>2846.2729086406607</v>
      </c>
      <c r="O6058">
        <f t="shared" si="658"/>
        <v>10.058728009799681</v>
      </c>
      <c r="Q6058">
        <f t="shared" si="659"/>
        <v>284.53588777267402</v>
      </c>
      <c r="R6058">
        <f t="shared" si="660"/>
        <v>4694.412429718649</v>
      </c>
      <c r="S6058">
        <f t="shared" si="661"/>
        <v>10.058731097272586</v>
      </c>
      <c r="T6058">
        <f t="shared" si="662"/>
        <v>9.5324889384585417E-12</v>
      </c>
      <c r="V6058">
        <f t="shared" si="663"/>
        <v>0.60775292431143835</v>
      </c>
      <c r="W6058" s="3">
        <f t="shared" si="664"/>
        <v>10.058733582674929</v>
      </c>
    </row>
    <row r="6059" spans="1:23" x14ac:dyDescent="0.4">
      <c r="A6059" s="4">
        <v>186.75190090905474</v>
      </c>
      <c r="B6059" s="4">
        <v>40.817263068481196</v>
      </c>
      <c r="C6059" s="5">
        <v>382.02612060368023</v>
      </c>
      <c r="D6059" s="5" cm="1">
        <f t="array" ref="D6059">[2]!PropsSI("H","P",(B6059+1)*100*1000,"T",C6059+273.15,"WATER")/1000</f>
        <v>3168.1225518192855</v>
      </c>
      <c r="E6059" s="5" cm="1">
        <f t="array" ref="E6059">[2]!PropsSI("S","P",(B6059+1)*100*1000,"T",C6059+273.15,"WATER")/1000</f>
        <v>6.6822667346763573</v>
      </c>
      <c r="F6059" s="9"/>
      <c r="G6059" s="4">
        <v>77.829148645004764</v>
      </c>
      <c r="H6059" s="6">
        <v>10.362036003429221</v>
      </c>
      <c r="I6059" s="5">
        <v>266.05379679025395</v>
      </c>
      <c r="J6059" s="5" cm="1">
        <f t="array" ref="J6059">[2]!PropsSI("H","P",(H6059+1)*100*1000,"T",I6059+273.15,"WATER")/1000</f>
        <v>2973.8327220280844</v>
      </c>
      <c r="K6059" s="5" cm="1">
        <f t="array" ref="K6059">[2]!PropsSI("S","P",(H6059+1)*100*1000,"T",I6059+273.15,"WATER")/1000</f>
        <v>6.9274997135352896</v>
      </c>
      <c r="L6059" s="5" cm="1">
        <f t="array" ref="L6059">[2]!PropsSI("H","P",(H6059+1)*100*1000,"S",E6059*1000,"WATER")/1000</f>
        <v>2848.5105228669549</v>
      </c>
      <c r="O6059">
        <f t="shared" si="658"/>
        <v>10.078887511334306</v>
      </c>
      <c r="Q6059">
        <f t="shared" si="659"/>
        <v>284.89949646882542</v>
      </c>
      <c r="R6059">
        <f t="shared" si="660"/>
        <v>4700.4114240674071</v>
      </c>
      <c r="S6059">
        <f t="shared" si="661"/>
        <v>10.078900390817504</v>
      </c>
      <c r="T6059">
        <f t="shared" si="662"/>
        <v>1.6588108742904774E-10</v>
      </c>
      <c r="V6059">
        <f t="shared" si="663"/>
        <v>0.60789273303658742</v>
      </c>
      <c r="W6059" s="3">
        <f t="shared" si="664"/>
        <v>10.078902871246209</v>
      </c>
    </row>
    <row r="6060" spans="1:23" x14ac:dyDescent="0.4">
      <c r="A6060" s="4">
        <v>186.2852546756915</v>
      </c>
      <c r="B6060" s="4">
        <v>41.137182746970566</v>
      </c>
      <c r="C6060" s="5">
        <v>381.89722748198392</v>
      </c>
      <c r="D6060" s="5" cm="1">
        <f t="array" ref="D6060">[2]!PropsSI("H","P",(B6060+1)*100*1000,"T",C6060+273.15,"WATER")/1000</f>
        <v>3167.1886583325854</v>
      </c>
      <c r="E6060" s="5" cm="1">
        <f t="array" ref="E6060">[2]!PropsSI("S","P",(B6060+1)*100*1000,"T",C6060+273.15,"WATER")/1000</f>
        <v>6.6775499341052811</v>
      </c>
      <c r="F6060" s="9"/>
      <c r="G6060" s="4">
        <v>75.537908231208519</v>
      </c>
      <c r="H6060" s="6">
        <v>10.36573541300133</v>
      </c>
      <c r="I6060" s="5">
        <v>265.38838728789256</v>
      </c>
      <c r="J6060" s="5" cm="1">
        <f t="array" ref="J6060">[2]!PropsSI("H","P",(H6060+1)*100*1000,"T",I6060+273.15,"WATER")/1000</f>
        <v>2972.3476439013821</v>
      </c>
      <c r="K6060" s="5" cm="1">
        <f t="array" ref="K6060">[2]!PropsSI("S","P",(H6060+1)*100*1000,"T",I6060+273.15,"WATER")/1000</f>
        <v>6.9245990269133539</v>
      </c>
      <c r="L6060" s="5" cm="1">
        <f t="array" ref="L6060">[2]!PropsSI("H","P",(H6060+1)*100*1000,"S",E6060*1000,"WATER")/1000</f>
        <v>2846.2951310560843</v>
      </c>
      <c r="O6060">
        <f t="shared" si="658"/>
        <v>10.082224442940776</v>
      </c>
      <c r="Q6060">
        <f t="shared" si="659"/>
        <v>286.04182522237505</v>
      </c>
      <c r="R6060">
        <f t="shared" si="660"/>
        <v>4719.2581233061774</v>
      </c>
      <c r="S6060">
        <f t="shared" si="661"/>
        <v>10.082234726540982</v>
      </c>
      <c r="T6060">
        <f t="shared" si="662"/>
        <v>1.0575243319789929E-10</v>
      </c>
      <c r="V6060">
        <f t="shared" si="663"/>
        <v>0.6071827502563385</v>
      </c>
      <c r="W6060" s="3">
        <f t="shared" si="664"/>
        <v>10.082237206149376</v>
      </c>
    </row>
    <row r="6061" spans="1:23" x14ac:dyDescent="0.4">
      <c r="A6061" s="4">
        <v>185.23282689219491</v>
      </c>
      <c r="B6061" s="4">
        <v>41.347936688719848</v>
      </c>
      <c r="C6061" s="5">
        <v>381.37741072955686</v>
      </c>
      <c r="D6061" s="5" cm="1">
        <f t="array" ref="D6061">[2]!PropsSI("H","P",(B6061+1)*100*1000,"T",C6061+273.15,"WATER")/1000</f>
        <v>3165.5164223894685</v>
      </c>
      <c r="E6061" s="5" cm="1">
        <f t="array" ref="E6061">[2]!PropsSI("S","P",(B6061+1)*100*1000,"T",C6061+273.15,"WATER")/1000</f>
        <v>6.6728428262144108</v>
      </c>
      <c r="F6061" s="9"/>
      <c r="G6061" s="4">
        <v>73.707739640651951</v>
      </c>
      <c r="H6061" s="6">
        <v>10.362664797424641</v>
      </c>
      <c r="I6061" s="5">
        <v>264.68228597477548</v>
      </c>
      <c r="J6061" s="5" cm="1">
        <f t="array" ref="J6061">[2]!PropsSI("H","P",(H6061+1)*100*1000,"T",I6061+273.15,"WATER")/1000</f>
        <v>2970.7942606828829</v>
      </c>
      <c r="K6061" s="5" cm="1">
        <f t="array" ref="K6061">[2]!PropsSI("S","P",(H6061+1)*100*1000,"T",I6061+273.15,"WATER")/1000</f>
        <v>6.9218328348962999</v>
      </c>
      <c r="L6061" s="5" cm="1">
        <f t="array" ref="L6061">[2]!PropsSI("H","P",(H6061+1)*100*1000,"S",E6061*1000,"WATER")/1000</f>
        <v>2843.9636124970502</v>
      </c>
      <c r="O6061">
        <f t="shared" si="658"/>
        <v>10.019149019852769</v>
      </c>
      <c r="Q6061">
        <f t="shared" si="659"/>
        <v>286.62951033648943</v>
      </c>
      <c r="R6061">
        <f t="shared" si="660"/>
        <v>4728.9540401413269</v>
      </c>
      <c r="S6061">
        <f t="shared" si="661"/>
        <v>10.019155534956878</v>
      </c>
      <c r="T6061">
        <f t="shared" si="662"/>
        <v>4.2446581558132464E-11</v>
      </c>
      <c r="V6061">
        <f t="shared" si="663"/>
        <v>0.60556821684044304</v>
      </c>
      <c r="W6061" s="3">
        <f t="shared" si="664"/>
        <v>10.019158030176529</v>
      </c>
    </row>
    <row r="6062" spans="1:23" x14ac:dyDescent="0.4">
      <c r="A6062" s="4">
        <v>185.24816594200703</v>
      </c>
      <c r="B6062" s="4">
        <v>41.203381294573084</v>
      </c>
      <c r="C6062" s="5">
        <v>381.67142006929413</v>
      </c>
      <c r="D6062" s="5" cm="1">
        <f t="array" ref="D6062">[2]!PropsSI("H","P",(B6062+1)*100*1000,"T",C6062+273.15,"WATER")/1000</f>
        <v>3166.5120484002641</v>
      </c>
      <c r="E6062" s="5" cm="1">
        <f t="array" ref="E6062">[2]!PropsSI("S","P",(B6062+1)*100*1000,"T",C6062+273.15,"WATER")/1000</f>
        <v>6.6758392080005517</v>
      </c>
      <c r="F6062" s="9"/>
      <c r="G6062" s="4">
        <v>73.369809733823459</v>
      </c>
      <c r="H6062" s="6">
        <v>10.365804834759423</v>
      </c>
      <c r="I6062" s="5">
        <v>265.27261609067352</v>
      </c>
      <c r="J6062" s="5" cm="1">
        <f t="array" ref="J6062">[2]!PropsSI("H","P",(H6062+1)*100*1000,"T",I6062+273.15,"WATER")/1000</f>
        <v>2972.0910898510851</v>
      </c>
      <c r="K6062" s="5" cm="1">
        <f t="array" ref="K6062">[2]!PropsSI("S","P",(H6062+1)*100*1000,"T",I6062+273.15,"WATER")/1000</f>
        <v>6.9241198700616486</v>
      </c>
      <c r="L6062" s="5" cm="1">
        <f t="array" ref="L6062">[2]!PropsSI("H","P",(H6062+1)*100*1000,"S",E6062*1000,"WATER")/1000</f>
        <v>2845.469136505892</v>
      </c>
      <c r="O6062">
        <f t="shared" si="658"/>
        <v>10.00447944220066</v>
      </c>
      <c r="Q6062">
        <f t="shared" si="659"/>
        <v>286.17498680449609</v>
      </c>
      <c r="R6062">
        <f t="shared" si="660"/>
        <v>4721.455088304735</v>
      </c>
      <c r="S6062">
        <f t="shared" si="661"/>
        <v>10.00448697947609</v>
      </c>
      <c r="T6062">
        <f t="shared" si="662"/>
        <v>5.68105209011988E-11</v>
      </c>
      <c r="V6062">
        <f t="shared" si="663"/>
        <v>0.60559181139356955</v>
      </c>
      <c r="W6062" s="3">
        <f t="shared" si="664"/>
        <v>10.004489478354223</v>
      </c>
    </row>
    <row r="6063" spans="1:23" x14ac:dyDescent="0.4">
      <c r="A6063" s="4">
        <v>185.9934512194209</v>
      </c>
      <c r="B6063" s="4">
        <v>41.154039102618405</v>
      </c>
      <c r="C6063" s="5">
        <v>380.97625888006201</v>
      </c>
      <c r="D6063" s="5" cm="1">
        <f t="array" ref="D6063">[2]!PropsSI("H","P",(B6063+1)*100*1000,"T",C6063+273.15,"WATER")/1000</f>
        <v>3164.9211243375594</v>
      </c>
      <c r="E6063" s="5" cm="1">
        <f t="array" ref="E6063">[2]!PropsSI("S","P",(B6063+1)*100*1000,"T",C6063+273.15,"WATER")/1000</f>
        <v>6.6739132345272418</v>
      </c>
      <c r="F6063" s="9"/>
      <c r="G6063" s="4">
        <v>75.621252274946727</v>
      </c>
      <c r="H6063" s="6">
        <v>10.364364994755498</v>
      </c>
      <c r="I6063" s="5">
        <v>264.55968339834283</v>
      </c>
      <c r="J6063" s="5" cm="1">
        <f t="array" ref="J6063">[2]!PropsSI("H","P",(H6063+1)*100*1000,"T",I6063+273.15,"WATER")/1000</f>
        <v>2970.5168991787245</v>
      </c>
      <c r="K6063" s="5" cm="1">
        <f t="array" ref="K6063">[2]!PropsSI("S","P",(H6063+1)*100*1000,"T",I6063+273.15,"WATER")/1000</f>
        <v>6.9212505541009177</v>
      </c>
      <c r="L6063" s="5" cm="1">
        <f t="array" ref="L6063">[2]!PropsSI("H","P",(H6063+1)*100*1000,"S",E6063*1000,"WATER")/1000</f>
        <v>2844.5118893403223</v>
      </c>
      <c r="O6063">
        <f t="shared" si="658"/>
        <v>10.043864658035851</v>
      </c>
      <c r="Q6063">
        <f t="shared" si="659"/>
        <v>285.61012665103004</v>
      </c>
      <c r="R6063">
        <f t="shared" si="660"/>
        <v>4712.1357488490303</v>
      </c>
      <c r="S6063">
        <f t="shared" si="661"/>
        <v>10.043867906440131</v>
      </c>
      <c r="T6063">
        <f t="shared" si="662"/>
        <v>1.0552130364942165E-11</v>
      </c>
      <c r="V6063">
        <f t="shared" si="663"/>
        <v>0.6067372719781664</v>
      </c>
      <c r="W6063" s="3">
        <f t="shared" si="664"/>
        <v>10.043870395520436</v>
      </c>
    </row>
    <row r="6064" spans="1:23" x14ac:dyDescent="0.4">
      <c r="A6064" s="4">
        <v>185.87277479464515</v>
      </c>
      <c r="B6064" s="4">
        <v>41.204489301905504</v>
      </c>
      <c r="C6064" s="5">
        <v>381.91599962983855</v>
      </c>
      <c r="D6064" s="5" cm="1">
        <f t="array" ref="D6064">[2]!PropsSI("H","P",(B6064+1)*100*1000,"T",C6064+273.15,"WATER")/1000</f>
        <v>3167.1032837330126</v>
      </c>
      <c r="E6064" s="5" cm="1">
        <f t="array" ref="E6064">[2]!PropsSI("S","P",(B6064+1)*100*1000,"T",C6064+273.15,"WATER")/1000</f>
        <v>6.6767306026993856</v>
      </c>
      <c r="F6064" s="9"/>
      <c r="G6064" s="4">
        <v>75.444570040656288</v>
      </c>
      <c r="H6064" s="6">
        <v>10.367117182322584</v>
      </c>
      <c r="I6064" s="5">
        <v>265.3651505742713</v>
      </c>
      <c r="J6064" s="5" cm="1">
        <f t="array" ref="J6064">[2]!PropsSI("H","P",(H6064+1)*100*1000,"T",I6064+273.15,"WATER")/1000</f>
        <v>2972.2915559602625</v>
      </c>
      <c r="K6064" s="5" cm="1">
        <f t="array" ref="K6064">[2]!PropsSI("S","P",(H6064+1)*100*1000,"T",I6064+273.15,"WATER")/1000</f>
        <v>6.9244408173948822</v>
      </c>
      <c r="L6064" s="5" cm="1">
        <f t="array" ref="L6064">[2]!PropsSI("H","P",(H6064+1)*100*1000,"S",E6064*1000,"WATER")/1000</f>
        <v>2845.9243822442509</v>
      </c>
      <c r="O6064">
        <f t="shared" si="658"/>
        <v>10.058387889905585</v>
      </c>
      <c r="Q6064">
        <f t="shared" si="659"/>
        <v>286.29620805069271</v>
      </c>
      <c r="R6064">
        <f t="shared" si="660"/>
        <v>4723.4550557933571</v>
      </c>
      <c r="S6064">
        <f t="shared" si="661"/>
        <v>10.058397889641997</v>
      </c>
      <c r="T6064">
        <f t="shared" si="662"/>
        <v>9.9994728296660867E-11</v>
      </c>
      <c r="V6064">
        <f t="shared" si="663"/>
        <v>0.60655207072985995</v>
      </c>
      <c r="W6064" s="3">
        <f t="shared" si="664"/>
        <v>10.058400375126674</v>
      </c>
    </row>
    <row r="6065" spans="1:23" x14ac:dyDescent="0.4">
      <c r="A6065" s="4">
        <v>188.08940320153764</v>
      </c>
      <c r="B6065" s="4">
        <v>41.295939506980439</v>
      </c>
      <c r="C6065" s="5">
        <v>380.19135628526931</v>
      </c>
      <c r="D6065" s="5" cm="1">
        <f t="array" ref="D6065">[2]!PropsSI("H","P",(B6065+1)*100*1000,"T",C6065+273.15,"WATER")/1000</f>
        <v>3162.7360966659089</v>
      </c>
      <c r="E6065" s="5" cm="1">
        <f t="array" ref="E6065">[2]!PropsSI("S","P",(B6065+1)*100*1000,"T",C6065+273.15,"WATER")/1000</f>
        <v>6.6691211100523624</v>
      </c>
      <c r="F6065" s="9"/>
      <c r="G6065" s="4">
        <v>79.683804959260499</v>
      </c>
      <c r="H6065" s="6">
        <v>10.36726132832918</v>
      </c>
      <c r="I6065" s="5">
        <v>263.0998159171744</v>
      </c>
      <c r="J6065" s="5" cm="1">
        <f t="array" ref="J6065">[2]!PropsSI("H","P",(H6065+1)*100*1000,"T",I6065+273.15,"WATER")/1000</f>
        <v>2967.2703320612768</v>
      </c>
      <c r="K6065" s="5" cm="1">
        <f t="array" ref="K6065">[2]!PropsSI("S","P",(H6065+1)*100*1000,"T",I6065+273.15,"WATER")/1000</f>
        <v>6.9150913046652605</v>
      </c>
      <c r="L6065" s="5" cm="1">
        <f t="array" ref="L6065">[2]!PropsSI("H","P",(H6065+1)*100*1000,"S",E6065*1000,"WATER")/1000</f>
        <v>2842.2527963955649</v>
      </c>
      <c r="O6065">
        <f t="shared" si="658"/>
        <v>10.212510836338192</v>
      </c>
      <c r="Q6065">
        <f t="shared" si="659"/>
        <v>285.6761485017916</v>
      </c>
      <c r="R6065">
        <f t="shared" si="660"/>
        <v>4713.2250096775124</v>
      </c>
      <c r="S6065">
        <f t="shared" si="661"/>
        <v>10.212512846049107</v>
      </c>
      <c r="T6065">
        <f t="shared" si="662"/>
        <v>4.0389379619447326E-12</v>
      </c>
      <c r="V6065">
        <f t="shared" si="663"/>
        <v>0.60990936014371677</v>
      </c>
      <c r="W6065" s="3">
        <f t="shared" si="664"/>
        <v>10.212515294025856</v>
      </c>
    </row>
    <row r="6066" spans="1:23" x14ac:dyDescent="0.4">
      <c r="A6066" s="4">
        <v>191.33708492158928</v>
      </c>
      <c r="B6066" s="4">
        <v>40.940558858879584</v>
      </c>
      <c r="C6066" s="5">
        <v>380.46939160904742</v>
      </c>
      <c r="D6066" s="5" cm="1">
        <f t="array" ref="D6066">[2]!PropsSI("H","P",(B6066+1)*100*1000,"T",C6066+273.15,"WATER")/1000</f>
        <v>3164.1086712631472</v>
      </c>
      <c r="E6066" s="5" cm="1">
        <f t="array" ref="E6066">[2]!PropsSI("S","P",(B6066+1)*100*1000,"T",C6066+273.15,"WATER")/1000</f>
        <v>6.6748618006905431</v>
      </c>
      <c r="F6066" s="9"/>
      <c r="G6066" s="4">
        <v>83.369663465795014</v>
      </c>
      <c r="H6066" s="6">
        <v>10.369573384602864</v>
      </c>
      <c r="I6066" s="5">
        <v>263.4311526696406</v>
      </c>
      <c r="J6066" s="5" cm="1">
        <f t="array" ref="J6066">[2]!PropsSI("H","P",(H6066+1)*100*1000,"T",I6066+273.15,"WATER")/1000</f>
        <v>2967.9974752097978</v>
      </c>
      <c r="K6066" s="5" cm="1">
        <f t="array" ref="K6066">[2]!PropsSI("S","P",(H6066+1)*100*1000,"T",I6066+273.15,"WATER")/1000</f>
        <v>6.9163564836723985</v>
      </c>
      <c r="L6066" s="5" cm="1">
        <f t="array" ref="L6066">[2]!PropsSI("H","P",(H6066+1)*100*1000,"S",E6066*1000,"WATER")/1000</f>
        <v>2845.0663150831851</v>
      </c>
      <c r="O6066">
        <f t="shared" si="658"/>
        <v>10.423151270370601</v>
      </c>
      <c r="Q6066">
        <f t="shared" si="659"/>
        <v>284.39168964948215</v>
      </c>
      <c r="R6066">
        <f t="shared" si="660"/>
        <v>4692.0333784602899</v>
      </c>
      <c r="S6066">
        <f t="shared" si="661"/>
        <v>10.423154641944494</v>
      </c>
      <c r="T6066">
        <f t="shared" si="662"/>
        <v>1.136751051570929E-11</v>
      </c>
      <c r="V6066">
        <f t="shared" si="663"/>
        <v>0.61468702275609166</v>
      </c>
      <c r="W6066" s="3">
        <f t="shared" si="664"/>
        <v>10.423157040450043</v>
      </c>
    </row>
    <row r="6067" spans="1:23" x14ac:dyDescent="0.4">
      <c r="A6067" s="4">
        <v>189.66876979534371</v>
      </c>
      <c r="B6067" s="4">
        <v>41.087621297062093</v>
      </c>
      <c r="C6067" s="5">
        <v>381.41183137970705</v>
      </c>
      <c r="D6067" s="5" cm="1">
        <f t="array" ref="D6067">[2]!PropsSI("H","P",(B6067+1)*100*1000,"T",C6067+273.15,"WATER")/1000</f>
        <v>3166.107831603621</v>
      </c>
      <c r="E6067" s="5" cm="1">
        <f t="array" ref="E6067">[2]!PropsSI("S","P",(B6067+1)*100*1000,"T",C6067+273.15,"WATER")/1000</f>
        <v>6.6764073712731946</v>
      </c>
      <c r="F6067" s="9"/>
      <c r="G6067" s="4">
        <v>80.422391018337677</v>
      </c>
      <c r="H6067" s="6">
        <v>10.372090709544993</v>
      </c>
      <c r="I6067" s="5">
        <v>264.35408107058709</v>
      </c>
      <c r="J6067" s="5" cm="1">
        <f t="array" ref="J6067">[2]!PropsSI("H","P",(H6067+1)*100*1000,"T",I6067+273.15,"WATER")/1000</f>
        <v>2970.0351722679784</v>
      </c>
      <c r="K6067" s="5" cm="1">
        <f t="array" ref="K6067">[2]!PropsSI("S","P",(H6067+1)*100*1000,"T",I6067+273.15,"WATER")/1000</f>
        <v>6.9200523763829018</v>
      </c>
      <c r="L6067" s="5" cm="1">
        <f t="array" ref="L6067">[2]!PropsSI("H","P",(H6067+1)*100*1000,"S",E6067*1000,"WATER")/1000</f>
        <v>2845.8599624336362</v>
      </c>
      <c r="O6067">
        <f t="shared" si="658"/>
        <v>10.330238912970234</v>
      </c>
      <c r="Q6067">
        <f t="shared" si="659"/>
        <v>285.46628500813921</v>
      </c>
      <c r="R6067">
        <f t="shared" si="660"/>
        <v>4709.7625789772665</v>
      </c>
      <c r="S6067">
        <f t="shared" si="661"/>
        <v>10.330248280895159</v>
      </c>
      <c r="T6067">
        <f t="shared" si="662"/>
        <v>8.7758017394342474E-11</v>
      </c>
      <c r="V6067">
        <f t="shared" si="663"/>
        <v>0.61225281480817262</v>
      </c>
      <c r="W6067" s="3">
        <f t="shared" si="664"/>
        <v>10.330250700971952</v>
      </c>
    </row>
    <row r="6068" spans="1:23" x14ac:dyDescent="0.4">
      <c r="A6068" s="4">
        <v>188.13411602448807</v>
      </c>
      <c r="B6068" s="4">
        <v>40.984028898649484</v>
      </c>
      <c r="C6068" s="5">
        <v>379.66099530253911</v>
      </c>
      <c r="D6068" s="5" cm="1">
        <f t="array" ref="D6068">[2]!PropsSI("H","P",(B6068+1)*100*1000,"T",C6068+273.15,"WATER")/1000</f>
        <v>3162.0606209448761</v>
      </c>
      <c r="E6068" s="5" cm="1">
        <f t="array" ref="E6068">[2]!PropsSI("S","P",(B6068+1)*100*1000,"T",C6068+273.15,"WATER")/1000</f>
        <v>6.6712794611820456</v>
      </c>
      <c r="F6068" s="9"/>
      <c r="G6068" s="4">
        <v>78.299012974330353</v>
      </c>
      <c r="H6068" s="6">
        <v>10.366229354147416</v>
      </c>
      <c r="I6068" s="5">
        <v>263.25075237936312</v>
      </c>
      <c r="J6068" s="5" cm="1">
        <f t="array" ref="J6068">[2]!PropsSI("H","P",(H6068+1)*100*1000,"T",I6068+273.15,"WATER")/1000</f>
        <v>2967.6087148058032</v>
      </c>
      <c r="K6068" s="5" cm="1">
        <f t="array" ref="K6068">[2]!PropsSI("S","P",(H6068+1)*100*1000,"T",I6068+273.15,"WATER")/1000</f>
        <v>6.9157625788617247</v>
      </c>
      <c r="L6068" s="5" cm="1">
        <f t="array" ref="L6068">[2]!PropsSI("H","P",(H6068+1)*100*1000,"S",E6068*1000,"WATER")/1000</f>
        <v>2843.2747774428362</v>
      </c>
      <c r="O6068">
        <f t="shared" si="658"/>
        <v>10.161954852986444</v>
      </c>
      <c r="Q6068">
        <f t="shared" si="659"/>
        <v>284.16303401871471</v>
      </c>
      <c r="R6068">
        <f t="shared" si="660"/>
        <v>4688.2609058783519</v>
      </c>
      <c r="S6068">
        <f t="shared" si="661"/>
        <v>10.161950541884821</v>
      </c>
      <c r="T6068">
        <f t="shared" si="662"/>
        <v>1.8585597205940845E-11</v>
      </c>
      <c r="V6068">
        <f t="shared" si="663"/>
        <v>0.60997660373782769</v>
      </c>
      <c r="W6068" s="3">
        <f t="shared" si="664"/>
        <v>10.161953002041839</v>
      </c>
    </row>
    <row r="6069" spans="1:23" x14ac:dyDescent="0.4">
      <c r="A6069" s="4">
        <v>188.98953418930012</v>
      </c>
      <c r="B6069" s="4">
        <v>39.882981086587264</v>
      </c>
      <c r="C6069" s="5">
        <v>381.47986012963071</v>
      </c>
      <c r="D6069" s="5" cm="1">
        <f t="array" ref="D6069">[2]!PropsSI("H","P",(B6069+1)*100*1000,"T",C6069+273.15,"WATER")/1000</f>
        <v>3168.6150405401554</v>
      </c>
      <c r="E6069" s="5" cm="1">
        <f t="array" ref="E6069">[2]!PropsSI("S","P",(B6069+1)*100*1000,"T",C6069+273.15,"WATER")/1000</f>
        <v>6.6927863685499176</v>
      </c>
      <c r="F6069" s="9"/>
      <c r="G6069" s="4">
        <v>75.433604005532885</v>
      </c>
      <c r="H6069" s="6">
        <v>10.369007906459139</v>
      </c>
      <c r="I6069" s="5">
        <v>267.11399367163779</v>
      </c>
      <c r="J6069" s="5" cm="1">
        <f t="array" ref="J6069">[2]!PropsSI("H","P",(H6069+1)*100*1000,"T",I6069+273.15,"WATER")/1000</f>
        <v>2976.1541357503547</v>
      </c>
      <c r="K6069" s="5" cm="1">
        <f t="array" ref="K6069">[2]!PropsSI("S","P",(H6069+1)*100*1000,"T",I6069+273.15,"WATER")/1000</f>
        <v>6.9315278688440092</v>
      </c>
      <c r="L6069" s="5" cm="1">
        <f t="array" ref="L6069">[2]!PropsSI("H","P",(H6069+1)*100*1000,"S",E6069*1000,"WATER")/1000</f>
        <v>2853.7499802641914</v>
      </c>
      <c r="O6069">
        <f t="shared" si="658"/>
        <v>10.103637984965465</v>
      </c>
      <c r="Q6069">
        <f t="shared" si="659"/>
        <v>280.66804434053449</v>
      </c>
      <c r="R6069">
        <f t="shared" si="660"/>
        <v>4630.5988544745023</v>
      </c>
      <c r="S6069">
        <f t="shared" si="661"/>
        <v>10.103657523786456</v>
      </c>
      <c r="T6069">
        <f t="shared" si="662"/>
        <v>3.8176552573286381E-10</v>
      </c>
      <c r="V6069">
        <f t="shared" si="663"/>
        <v>0.61124884616005992</v>
      </c>
      <c r="W6069" s="3">
        <f t="shared" si="664"/>
        <v>10.103659998137335</v>
      </c>
    </row>
    <row r="6070" spans="1:23" x14ac:dyDescent="0.4">
      <c r="A6070" s="4">
        <v>188.48480518015322</v>
      </c>
      <c r="B6070" s="4">
        <v>40.773178206114977</v>
      </c>
      <c r="C6070" s="5">
        <v>380.26994441375018</v>
      </c>
      <c r="D6070" s="5" cm="1">
        <f t="array" ref="D6070">[2]!PropsSI("H","P",(B6070+1)*100*1000,"T",C6070+273.15,"WATER")/1000</f>
        <v>3163.9528012604396</v>
      </c>
      <c r="E6070" s="5" cm="1">
        <f t="array" ref="E6070">[2]!PropsSI("S","P",(B6070+1)*100*1000,"T",C6070+273.15,"WATER")/1000</f>
        <v>6.676349356036563</v>
      </c>
      <c r="F6070" s="9"/>
      <c r="G6070" s="4">
        <v>76.49772062469799</v>
      </c>
      <c r="H6070" s="6">
        <v>10.372328960385062</v>
      </c>
      <c r="I6070" s="5">
        <v>264.22247087354356</v>
      </c>
      <c r="J6070" s="5" cm="1">
        <f t="array" ref="J6070">[2]!PropsSI("H","P",(H6070+1)*100*1000,"T",I6070+273.15,"WATER")/1000</f>
        <v>2969.7426732948211</v>
      </c>
      <c r="K6070" s="5" cm="1">
        <f t="array" ref="K6070">[2]!PropsSI("S","P",(H6070+1)*100*1000,"T",I6070+273.15,"WATER")/1000</f>
        <v>6.9194988166339098</v>
      </c>
      <c r="L6070" s="5" cm="1">
        <f t="array" ref="L6070">[2]!PropsSI("H","P",(H6070+1)*100*1000,"S",E6070*1000,"WATER")/1000</f>
        <v>2845.8363080604531</v>
      </c>
      <c r="O6070">
        <f t="shared" si="658"/>
        <v>10.168238370447844</v>
      </c>
      <c r="Q6070">
        <f t="shared" si="659"/>
        <v>283.56637456016449</v>
      </c>
      <c r="R6070">
        <f t="shared" si="660"/>
        <v>4678.4169259134578</v>
      </c>
      <c r="S6070">
        <f t="shared" si="661"/>
        <v>10.168236647590696</v>
      </c>
      <c r="T6070">
        <f t="shared" si="662"/>
        <v>2.9682367510792878E-12</v>
      </c>
      <c r="V6070">
        <f t="shared" si="663"/>
        <v>0.61050002787352098</v>
      </c>
      <c r="W6070" s="3">
        <f t="shared" si="664"/>
        <v>10.168239106226821</v>
      </c>
    </row>
    <row r="6071" spans="1:23" x14ac:dyDescent="0.4">
      <c r="A6071" s="4">
        <v>186.94334619328399</v>
      </c>
      <c r="B6071" s="4">
        <v>40.234174276588369</v>
      </c>
      <c r="C6071" s="5">
        <v>381.2995544778704</v>
      </c>
      <c r="D6071" s="5" cm="1">
        <f t="array" ref="D6071">[2]!PropsSI("H","P",(B6071+1)*100*1000,"T",C6071+273.15,"WATER")/1000</f>
        <v>3167.4976597010254</v>
      </c>
      <c r="E6071" s="5" cm="1">
        <f t="array" ref="E6071">[2]!PropsSI("S","P",(B6071+1)*100*1000,"T",C6071+273.15,"WATER")/1000</f>
        <v>6.6873803948098063</v>
      </c>
      <c r="F6071" s="9"/>
      <c r="G6071" s="4">
        <v>74.959916939740154</v>
      </c>
      <c r="H6071" s="6">
        <v>10.367516672053924</v>
      </c>
      <c r="I6071" s="5">
        <v>266.61956475529269</v>
      </c>
      <c r="J6071" s="5" cm="1">
        <f t="array" ref="J6071">[2]!PropsSI("H","P",(H6071+1)*100*1000,"T",I6071+273.15,"WATER")/1000</f>
        <v>2975.0659024813676</v>
      </c>
      <c r="K6071" s="5" cm="1">
        <f t="array" ref="K6071">[2]!PropsSI("S","P",(H6071+1)*100*1000,"T",I6071+273.15,"WATER")/1000</f>
        <v>6.9295710416052207</v>
      </c>
      <c r="L6071" s="5" cm="1">
        <f t="array" ref="L6071">[2]!PropsSI("H","P",(H6071+1)*100*1000,"S",E6071*1000,"WATER")/1000</f>
        <v>2851.0933837713114</v>
      </c>
      <c r="O6071">
        <f t="shared" si="658"/>
        <v>9.9927323912490174</v>
      </c>
      <c r="Q6071">
        <f t="shared" si="659"/>
        <v>282.0401025524173</v>
      </c>
      <c r="R6071">
        <f t="shared" si="660"/>
        <v>4653.2357428283058</v>
      </c>
      <c r="S6071">
        <f t="shared" si="661"/>
        <v>9.9927421826844363</v>
      </c>
      <c r="T6071">
        <f t="shared" si="662"/>
        <v>9.587220756257501E-11</v>
      </c>
      <c r="V6071">
        <f t="shared" si="663"/>
        <v>0.60818317531968047</v>
      </c>
      <c r="W6071" s="3">
        <f t="shared" si="664"/>
        <v>9.9927446844995824</v>
      </c>
    </row>
    <row r="6072" spans="1:23" x14ac:dyDescent="0.4">
      <c r="A6072" s="4">
        <v>188.00214881794915</v>
      </c>
      <c r="B6072" s="4">
        <v>39.369708341538498</v>
      </c>
      <c r="C6072" s="5">
        <v>380.66330195861525</v>
      </c>
      <c r="D6072" s="5" cm="1">
        <f t="array" ref="D6072">[2]!PropsSI("H","P",(B6072+1)*100*1000,"T",C6072+273.15,"WATER")/1000</f>
        <v>3167.643412222912</v>
      </c>
      <c r="E6072" s="5" cm="1">
        <f t="array" ref="E6072">[2]!PropsSI("S","P",(B6072+1)*100*1000,"T",C6072+273.15,"WATER")/1000</f>
        <v>6.6967680557623854</v>
      </c>
      <c r="F6072" s="9"/>
      <c r="G6072" s="4">
        <v>84.718495801140634</v>
      </c>
      <c r="H6072" s="6">
        <v>10.369168831762765</v>
      </c>
      <c r="I6072" s="5">
        <v>267.68840385590033</v>
      </c>
      <c r="J6072" s="5" cm="1">
        <f t="array" ref="J6072">[2]!PropsSI("H","P",(H6072+1)*100*1000,"T",I6072+273.15,"WATER")/1000</f>
        <v>2977.4230435842137</v>
      </c>
      <c r="K6072" s="5" cm="1">
        <f t="array" ref="K6072">[2]!PropsSI("S","P",(H6072+1)*100*1000,"T",I6072+273.15,"WATER")/1000</f>
        <v>6.9338690043124291</v>
      </c>
      <c r="L6072" s="5" cm="1">
        <f t="array" ref="L6072">[2]!PropsSI("H","P",(H6072+1)*100*1000,"S",E6072*1000,"WATER")/1000</f>
        <v>2855.6930193631902</v>
      </c>
      <c r="O6072">
        <f t="shared" si="658"/>
        <v>9.9338439036160313</v>
      </c>
      <c r="Q6072">
        <f t="shared" si="659"/>
        <v>278.06990719606148</v>
      </c>
      <c r="R6072">
        <f t="shared" si="660"/>
        <v>4587.7335154109396</v>
      </c>
      <c r="S6072">
        <f t="shared" si="661"/>
        <v>9.9338609497188521</v>
      </c>
      <c r="T6072">
        <f t="shared" si="662"/>
        <v>2.9056962137823921E-10</v>
      </c>
      <c r="V6072">
        <f t="shared" si="663"/>
        <v>0.60977762167536931</v>
      </c>
      <c r="W6072" s="3">
        <f t="shared" si="664"/>
        <v>9.9338634663630643</v>
      </c>
    </row>
    <row r="6073" spans="1:23" x14ac:dyDescent="0.4">
      <c r="A6073" s="4">
        <v>187.45330573224533</v>
      </c>
      <c r="B6073" s="4">
        <v>40.136235754548508</v>
      </c>
      <c r="C6073" s="5">
        <v>381.16137989335039</v>
      </c>
      <c r="D6073" s="5" cm="1">
        <f t="array" ref="D6073">[2]!PropsSI("H","P",(B6073+1)*100*1000,"T",C6073+273.15,"WATER")/1000</f>
        <v>3167.3542369527099</v>
      </c>
      <c r="E6073" s="5" cm="1">
        <f t="array" ref="E6073">[2]!PropsSI("S","P",(B6073+1)*100*1000,"T",C6073+273.15,"WATER")/1000</f>
        <v>6.6881892567216354</v>
      </c>
      <c r="F6073" s="9"/>
      <c r="G6073" s="4">
        <v>73.535188183075064</v>
      </c>
      <c r="H6073" s="6">
        <v>10.368300497032303</v>
      </c>
      <c r="I6073" s="5">
        <v>266.59737232774887</v>
      </c>
      <c r="J6073" s="5" cm="1">
        <f t="array" ref="J6073">[2]!PropsSI("H","P",(H6073+1)*100*1000,"T",I6073+273.15,"WATER")/1000</f>
        <v>2975.0142132623932</v>
      </c>
      <c r="K6073" s="5" cm="1">
        <f t="array" ref="K6073">[2]!PropsSI("S","P",(H6073+1)*100*1000,"T",I6073+273.15,"WATER")/1000</f>
        <v>6.9294446055411507</v>
      </c>
      <c r="L6073" s="5" cm="1">
        <f t="array" ref="L6073">[2]!PropsSI("H","P",(H6073+1)*100*1000,"S",E6073*1000,"WATER")/1000</f>
        <v>2851.5009147660344</v>
      </c>
      <c r="O6073">
        <f t="shared" si="658"/>
        <v>10.015214795935622</v>
      </c>
      <c r="Q6073">
        <f t="shared" si="659"/>
        <v>281.54898189257881</v>
      </c>
      <c r="R6073">
        <f t="shared" si="660"/>
        <v>4645.13299365285</v>
      </c>
      <c r="S6073">
        <f t="shared" si="661"/>
        <v>10.015224612267145</v>
      </c>
      <c r="T6073">
        <f t="shared" si="662"/>
        <v>9.636036458196325E-11</v>
      </c>
      <c r="V6073">
        <f t="shared" si="663"/>
        <v>0.60895361922658497</v>
      </c>
      <c r="W6073" s="3">
        <f t="shared" si="664"/>
        <v>10.015227108466156</v>
      </c>
    </row>
    <row r="6074" spans="1:23" x14ac:dyDescent="0.4">
      <c r="A6074" s="4">
        <v>189.18630970586634</v>
      </c>
      <c r="B6074" s="4">
        <v>40.222354409352555</v>
      </c>
      <c r="C6074" s="5">
        <v>380.40867416412766</v>
      </c>
      <c r="D6074" s="5" cm="1">
        <f t="array" ref="D6074">[2]!PropsSI("H","P",(B6074+1)*100*1000,"T",C6074+273.15,"WATER")/1000</f>
        <v>3165.3667460181255</v>
      </c>
      <c r="E6074" s="5" cm="1">
        <f t="array" ref="E6074">[2]!PropsSI("S","P",(B6074+1)*100*1000,"T",C6074+273.15,"WATER")/1000</f>
        <v>6.6842460475332146</v>
      </c>
      <c r="F6074" s="9"/>
      <c r="G6074" s="4">
        <v>76.486807101991729</v>
      </c>
      <c r="H6074" s="6">
        <v>10.370021907617218</v>
      </c>
      <c r="I6074" s="5">
        <v>265.36144107379266</v>
      </c>
      <c r="J6074" s="5" cm="1">
        <f t="array" ref="J6074">[2]!PropsSI("H","P",(H6074+1)*100*1000,"T",I6074+273.15,"WATER")/1000</f>
        <v>2972.2735813683071</v>
      </c>
      <c r="K6074" s="5" cm="1">
        <f t="array" ref="K6074">[2]!PropsSI("S","P",(H6074+1)*100*1000,"T",I6074+273.15,"WATER")/1000</f>
        <v>6.9242938206869384</v>
      </c>
      <c r="L6074" s="5" cm="1">
        <f t="array" ref="L6074">[2]!PropsSI("H","P",(H6074+1)*100*1000,"S",E6074*1000,"WATER")/1000</f>
        <v>2849.6183907661125</v>
      </c>
      <c r="O6074">
        <f t="shared" si="658"/>
        <v>10.147384235979551</v>
      </c>
      <c r="Q6074">
        <f t="shared" si="659"/>
        <v>281.45541427303891</v>
      </c>
      <c r="R6074">
        <f t="shared" si="660"/>
        <v>4643.5892692403495</v>
      </c>
      <c r="S6074">
        <f t="shared" si="661"/>
        <v>10.147386056607443</v>
      </c>
      <c r="T6074">
        <f t="shared" si="662"/>
        <v>3.3146859211352106E-12</v>
      </c>
      <c r="V6074">
        <f t="shared" si="663"/>
        <v>0.61154131585484284</v>
      </c>
      <c r="W6074" s="3">
        <f t="shared" si="664"/>
        <v>10.147388520295509</v>
      </c>
    </row>
    <row r="6075" spans="1:23" x14ac:dyDescent="0.4">
      <c r="A6075" s="4">
        <v>188.63244149592796</v>
      </c>
      <c r="B6075" s="4">
        <v>39.283139593883035</v>
      </c>
      <c r="C6075" s="5">
        <v>380.1892206179491</v>
      </c>
      <c r="D6075" s="5" cm="1">
        <f t="array" ref="D6075">[2]!PropsSI("H","P",(B6075+1)*100*1000,"T",C6075+273.15,"WATER")/1000</f>
        <v>3166.6699170043235</v>
      </c>
      <c r="E6075" s="5" cm="1">
        <f t="array" ref="E6075">[2]!PropsSI("S","P",(B6075+1)*100*1000,"T",C6075+273.15,"WATER")/1000</f>
        <v>6.6962076851775629</v>
      </c>
      <c r="F6075" s="9"/>
      <c r="G6075" s="4">
        <v>76.582067683293261</v>
      </c>
      <c r="H6075" s="6">
        <v>10.368006685610172</v>
      </c>
      <c r="I6075" s="5">
        <v>267.30079029480567</v>
      </c>
      <c r="J6075" s="5" cm="1">
        <f t="array" ref="J6075">[2]!PropsSI("H","P",(H6075+1)*100*1000,"T",I6075+273.15,"WATER")/1000</f>
        <v>2976.5703421222638</v>
      </c>
      <c r="K6075" s="5" cm="1">
        <f t="array" ref="K6075">[2]!PropsSI("S","P",(H6075+1)*100*1000,"T",I6075+273.15,"WATER")/1000</f>
        <v>6.932337295847395</v>
      </c>
      <c r="L6075" s="5" cm="1">
        <f t="array" ref="L6075">[2]!PropsSI("H","P",(H6075+1)*100*1000,"S",E6075*1000,"WATER")/1000</f>
        <v>2855.3980907491896</v>
      </c>
      <c r="O6075">
        <f t="shared" si="658"/>
        <v>9.9608185937058042</v>
      </c>
      <c r="Q6075">
        <f t="shared" si="659"/>
        <v>277.46503231718009</v>
      </c>
      <c r="R6075">
        <f t="shared" si="660"/>
        <v>4577.7539934178676</v>
      </c>
      <c r="S6075">
        <f t="shared" si="661"/>
        <v>9.9608311387310859</v>
      </c>
      <c r="T6075">
        <f t="shared" si="662"/>
        <v>1.5737765931839428E-10</v>
      </c>
      <c r="V6075">
        <f t="shared" si="663"/>
        <v>0.61071886000451769</v>
      </c>
      <c r="W6075" s="3">
        <f t="shared" si="664"/>
        <v>9.9608336485611737</v>
      </c>
    </row>
    <row r="6076" spans="1:23" x14ac:dyDescent="0.4">
      <c r="A6076" s="4">
        <v>188.27612697682972</v>
      </c>
      <c r="B6076" s="4">
        <v>40.111962602603249</v>
      </c>
      <c r="C6076" s="5">
        <v>380.45359908417873</v>
      </c>
      <c r="D6076" s="5" cm="1">
        <f t="array" ref="D6076">[2]!PropsSI("H","P",(B6076+1)*100*1000,"T",C6076+273.15,"WATER")/1000</f>
        <v>3165.6910131791287</v>
      </c>
      <c r="E6076" s="5" cm="1">
        <f t="array" ref="E6076">[2]!PropsSI("S","P",(B6076+1)*100*1000,"T",C6076+273.15,"WATER")/1000</f>
        <v>6.6859010834667441</v>
      </c>
      <c r="F6076" s="9"/>
      <c r="G6076" s="4">
        <v>74.882140523155769</v>
      </c>
      <c r="H6076" s="6">
        <v>10.367948337696216</v>
      </c>
      <c r="I6076" s="5">
        <v>265.81917405163517</v>
      </c>
      <c r="J6076" s="5" cm="1">
        <f t="array" ref="J6076">[2]!PropsSI("H","P",(H6076+1)*100*1000,"T",I6076+273.15,"WATER")/1000</f>
        <v>2973.293767149657</v>
      </c>
      <c r="K6076" s="5" cm="1">
        <f t="array" ref="K6076">[2]!PropsSI("S","P",(H6076+1)*100*1000,"T",I6076+273.15,"WATER")/1000</f>
        <v>6.9262685814237832</v>
      </c>
      <c r="L6076" s="5" cm="1">
        <f t="array" ref="L6076">[2]!PropsSI("H","P",(H6076+1)*100*1000,"S",E6076*1000,"WATER")/1000</f>
        <v>2850.3830683116958</v>
      </c>
      <c r="O6076">
        <f t="shared" si="658"/>
        <v>10.062168978732545</v>
      </c>
      <c r="Q6076">
        <f t="shared" si="659"/>
        <v>281.06283206190477</v>
      </c>
      <c r="R6076">
        <f t="shared" si="660"/>
        <v>4637.1122556514456</v>
      </c>
      <c r="S6076">
        <f t="shared" si="661"/>
        <v>10.062171482613707</v>
      </c>
      <c r="T6076">
        <f t="shared" si="662"/>
        <v>6.2694208687892087E-12</v>
      </c>
      <c r="V6076">
        <f t="shared" si="663"/>
        <v>0.61018838618342641</v>
      </c>
      <c r="W6076" s="3">
        <f t="shared" si="664"/>
        <v>10.062173967166258</v>
      </c>
    </row>
    <row r="6077" spans="1:23" x14ac:dyDescent="0.4">
      <c r="A6077" s="4">
        <v>187.39653942023537</v>
      </c>
      <c r="B6077" s="4">
        <v>40.432453826776374</v>
      </c>
      <c r="C6077" s="5">
        <v>380.90521305860824</v>
      </c>
      <c r="D6077" s="5" cm="1">
        <f t="array" ref="D6077">[2]!PropsSI("H","P",(B6077+1)*100*1000,"T",C6077+273.15,"WATER")/1000</f>
        <v>3166.1579122721764</v>
      </c>
      <c r="E6077" s="5" cm="1">
        <f t="array" ref="E6077">[2]!PropsSI("S","P",(B6077+1)*100*1000,"T",C6077+273.15,"WATER")/1000</f>
        <v>6.6832594609893965</v>
      </c>
      <c r="F6077" s="9"/>
      <c r="G6077" s="4">
        <v>75.706721213000549</v>
      </c>
      <c r="H6077" s="6">
        <v>10.367382947530226</v>
      </c>
      <c r="I6077" s="5">
        <v>265.73340190497447</v>
      </c>
      <c r="J6077" s="5" cm="1">
        <f t="array" ref="J6077">[2]!PropsSI("H","P",(H6077+1)*100*1000,"T",I6077+273.15,"WATER")/1000</f>
        <v>2973.1058329096827</v>
      </c>
      <c r="K6077" s="5" cm="1">
        <f t="array" ref="K6077">[2]!PropsSI("S","P",(H6077+1)*100*1000,"T",I6077+273.15,"WATER")/1000</f>
        <v>6.9259419814773677</v>
      </c>
      <c r="L6077" s="5" cm="1">
        <f t="array" ref="L6077">[2]!PropsSI("H","P",(H6077+1)*100*1000,"S",E6077*1000,"WATER")/1000</f>
        <v>2849.0909296725026</v>
      </c>
      <c r="O6077">
        <f t="shared" si="658"/>
        <v>10.049247666781101</v>
      </c>
      <c r="Q6077">
        <f t="shared" si="659"/>
        <v>282.63083987137099</v>
      </c>
      <c r="R6077">
        <f t="shared" si="660"/>
        <v>4662.9820164337307</v>
      </c>
      <c r="S6077">
        <f t="shared" si="661"/>
        <v>10.049251685046714</v>
      </c>
      <c r="T6077">
        <f t="shared" si="662"/>
        <v>1.6146458541289151E-11</v>
      </c>
      <c r="V6077">
        <f t="shared" si="663"/>
        <v>0.60886844091943715</v>
      </c>
      <c r="W6077" s="3">
        <f t="shared" si="664"/>
        <v>10.049254172793523</v>
      </c>
    </row>
    <row r="6078" spans="1:23" x14ac:dyDescent="0.4">
      <c r="A6078" s="4">
        <v>188.22928846911677</v>
      </c>
      <c r="B6078" s="4">
        <v>40.793758354088688</v>
      </c>
      <c r="C6078" s="5">
        <v>380.65631105063846</v>
      </c>
      <c r="D6078" s="5" cm="1">
        <f t="array" ref="D6078">[2]!PropsSI("H","P",(B6078+1)*100*1000,"T",C6078+273.15,"WATER")/1000</f>
        <v>3164.8494006087471</v>
      </c>
      <c r="E6078" s="5" cm="1">
        <f t="array" ref="E6078">[2]!PropsSI("S","P",(B6078+1)*100*1000,"T",C6078+273.15,"WATER")/1000</f>
        <v>6.6775084788888543</v>
      </c>
      <c r="F6078" s="9"/>
      <c r="G6078" s="4">
        <v>76.974065206485804</v>
      </c>
      <c r="H6078" s="6">
        <v>10.368849109139594</v>
      </c>
      <c r="I6078" s="5">
        <v>264.56630925957745</v>
      </c>
      <c r="J6078" s="5" cm="1">
        <f t="array" ref="J6078">[2]!PropsSI("H","P",(H6078+1)*100*1000,"T",I6078+273.15,"WATER")/1000</f>
        <v>2970.5164218772857</v>
      </c>
      <c r="K6078" s="5" cm="1">
        <f t="array" ref="K6078">[2]!PropsSI("S","P",(H6078+1)*100*1000,"T",I6078+273.15,"WATER")/1000</f>
        <v>6.9210742802821299</v>
      </c>
      <c r="L6078" s="5" cm="1">
        <f t="array" ref="L6078">[2]!PropsSI("H","P",(H6078+1)*100*1000,"S",E6078*1000,"WATER")/1000</f>
        <v>2846.3326451846242</v>
      </c>
      <c r="O6078">
        <f t="shared" si="658"/>
        <v>10.160877309085278</v>
      </c>
      <c r="Q6078">
        <f t="shared" si="659"/>
        <v>283.92316866513278</v>
      </c>
      <c r="R6078">
        <f t="shared" si="660"/>
        <v>4684.3034897993875</v>
      </c>
      <c r="S6078">
        <f t="shared" si="661"/>
        <v>10.160878737349217</v>
      </c>
      <c r="T6078">
        <f t="shared" si="662"/>
        <v>2.039937879785791E-12</v>
      </c>
      <c r="V6078">
        <f t="shared" si="663"/>
        <v>0.61011854297177004</v>
      </c>
      <c r="W6078" s="3">
        <f t="shared" si="664"/>
        <v>10.160881197765741</v>
      </c>
    </row>
    <row r="6079" spans="1:23" x14ac:dyDescent="0.4">
      <c r="A6079" s="4">
        <v>192.80755080222676</v>
      </c>
      <c r="B6079" s="4">
        <v>40.476210503320061</v>
      </c>
      <c r="C6079" s="5">
        <v>381.22619610056466</v>
      </c>
      <c r="D6079" s="5" cm="1">
        <f t="array" ref="D6079">[2]!PropsSI("H","P",(B6079+1)*100*1000,"T",C6079+273.15,"WATER")/1000</f>
        <v>3166.849344563333</v>
      </c>
      <c r="E6079" s="5" cm="1">
        <f t="array" ref="E6079">[2]!PropsSI("S","P",(B6079+1)*100*1000,"T",C6079+273.15,"WATER")/1000</f>
        <v>6.6838602760320347</v>
      </c>
      <c r="F6079" s="9"/>
      <c r="G6079" s="4">
        <v>81.624200398169151</v>
      </c>
      <c r="H6079" s="6">
        <v>10.365888258881938</v>
      </c>
      <c r="I6079" s="5">
        <v>264.78892259551117</v>
      </c>
      <c r="J6079" s="5" cm="1">
        <f t="array" ref="J6079">[2]!PropsSI("H","P",(H6079+1)*100*1000,"T",I6079+273.15,"WATER")/1000</f>
        <v>2971.0196008615089</v>
      </c>
      <c r="K6079" s="5" cm="1">
        <f t="array" ref="K6079">[2]!PropsSI("S","P",(H6079+1)*100*1000,"T",I6079+273.15,"WATER")/1000</f>
        <v>6.9221256599702281</v>
      </c>
      <c r="L6079" s="5" cm="1">
        <f t="array" ref="L6079">[2]!PropsSI("H","P",(H6079+1)*100*1000,"S",E6079*1000,"WATER")/1000</f>
        <v>2849.3545755444015</v>
      </c>
      <c r="O6079">
        <f t="shared" si="658"/>
        <v>10.488181460382361</v>
      </c>
      <c r="Q6079">
        <f t="shared" si="659"/>
        <v>283.01216906851403</v>
      </c>
      <c r="R6079">
        <f t="shared" si="660"/>
        <v>4669.2733722865751</v>
      </c>
      <c r="S6079">
        <f t="shared" si="661"/>
        <v>10.488194173637286</v>
      </c>
      <c r="T6079">
        <f t="shared" si="662"/>
        <v>1.6162685079426905E-10</v>
      </c>
      <c r="V6079">
        <f t="shared" si="663"/>
        <v>0.61679675639048792</v>
      </c>
      <c r="W6079" s="3">
        <f t="shared" si="664"/>
        <v>10.488196557269196</v>
      </c>
    </row>
    <row r="6080" spans="1:23" x14ac:dyDescent="0.4">
      <c r="A6080" s="4">
        <v>192.34175810722635</v>
      </c>
      <c r="B6080" s="4">
        <v>39.187808328692917</v>
      </c>
      <c r="C6080" s="5">
        <v>380.37067977045194</v>
      </c>
      <c r="D6080" s="5" cm="1">
        <f t="array" ref="D6080">[2]!PropsSI("H","P",(B6080+1)*100*1000,"T",C6080+273.15,"WATER")/1000</f>
        <v>3167.2925967142319</v>
      </c>
      <c r="E6080" s="5" cm="1">
        <f t="array" ref="E6080">[2]!PropsSI("S","P",(B6080+1)*100*1000,"T",C6080+273.15,"WATER")/1000</f>
        <v>6.6981862035725452</v>
      </c>
      <c r="F6080" s="9"/>
      <c r="G6080" s="4">
        <v>77.275916436269881</v>
      </c>
      <c r="H6080" s="6">
        <v>10.36815210865162</v>
      </c>
      <c r="I6080" s="5">
        <v>266.91674355076725</v>
      </c>
      <c r="J6080" s="5" cm="1">
        <f t="array" ref="J6080">[2]!PropsSI("H","P",(H6080+1)*100*1000,"T",I6080+273.15,"WATER")/1000</f>
        <v>2975.7209103861092</v>
      </c>
      <c r="K6080" s="5" cm="1">
        <f t="array" ref="K6080">[2]!PropsSI("S","P",(H6080+1)*100*1000,"T",I6080+273.15,"WATER")/1000</f>
        <v>6.9307593360427706</v>
      </c>
      <c r="L6080" s="5" cm="1">
        <f t="array" ref="L6080">[2]!PropsSI("H","P",(H6080+1)*100*1000,"S",E6080*1000,"WATER")/1000</f>
        <v>2856.3657699322757</v>
      </c>
      <c r="O6080">
        <f t="shared" si="658"/>
        <v>10.235343042199228</v>
      </c>
      <c r="Q6080">
        <f t="shared" si="659"/>
        <v>277.15749947789567</v>
      </c>
      <c r="R6080">
        <f t="shared" si="660"/>
        <v>4572.6801660192068</v>
      </c>
      <c r="S6080">
        <f t="shared" si="661"/>
        <v>10.235364479031105</v>
      </c>
      <c r="T6080">
        <f t="shared" si="662"/>
        <v>4.5953776094883665E-10</v>
      </c>
      <c r="V6080">
        <f t="shared" si="663"/>
        <v>0.61613109525112264</v>
      </c>
      <c r="W6080" s="3">
        <f t="shared" si="664"/>
        <v>10.235366921542468</v>
      </c>
    </row>
    <row r="6081" spans="1:23" x14ac:dyDescent="0.4">
      <c r="A6081" s="4">
        <v>186.91900709845973</v>
      </c>
      <c r="B6081" s="4">
        <v>40.841256409475733</v>
      </c>
      <c r="C6081" s="5">
        <v>382.46007565029754</v>
      </c>
      <c r="D6081" s="5" cm="1">
        <f t="array" ref="D6081">[2]!PropsSI("H","P",(B6081+1)*100*1000,"T",C6081+273.15,"WATER")/1000</f>
        <v>3169.126623143809</v>
      </c>
      <c r="E6081" s="5" cm="1">
        <f t="array" ref="E6081">[2]!PropsSI("S","P",(B6081+1)*100*1000,"T",C6081+273.15,"WATER")/1000</f>
        <v>6.683550944764554</v>
      </c>
      <c r="F6081" s="9"/>
      <c r="G6081" s="4">
        <v>73.806250786969429</v>
      </c>
      <c r="H6081" s="6">
        <v>10.368845281476487</v>
      </c>
      <c r="I6081" s="5">
        <v>266.41121843524036</v>
      </c>
      <c r="J6081" s="5" cm="1">
        <f t="array" ref="J6081">[2]!PropsSI("H","P",(H6081+1)*100*1000,"T",I6081+273.15,"WATER")/1000</f>
        <v>2974.6006737837929</v>
      </c>
      <c r="K6081" s="5" cm="1">
        <f t="array" ref="K6081">[2]!PropsSI("S","P",(H6081+1)*100*1000,"T",I6081+273.15,"WATER")/1000</f>
        <v>6.9286569846642196</v>
      </c>
      <c r="L6081" s="5" cm="1">
        <f t="array" ref="L6081">[2]!PropsSI("H","P",(H6081+1)*100*1000,"S",E6081*1000,"WATER")/1000</f>
        <v>2849.2594027088826</v>
      </c>
      <c r="O6081">
        <f t="shared" si="658"/>
        <v>10.100165919238737</v>
      </c>
      <c r="Q6081">
        <f t="shared" si="659"/>
        <v>285.1269743848959</v>
      </c>
      <c r="R6081">
        <f t="shared" si="660"/>
        <v>4704.1644661354812</v>
      </c>
      <c r="S6081">
        <f t="shared" si="661"/>
        <v>10.100183019701381</v>
      </c>
      <c r="T6081">
        <f t="shared" si="662"/>
        <v>2.9242582264353656E-10</v>
      </c>
      <c r="V6081">
        <f t="shared" si="663"/>
        <v>0.60814593347676371</v>
      </c>
      <c r="W6081" s="3">
        <f t="shared" si="664"/>
        <v>10.100185494903446</v>
      </c>
    </row>
    <row r="6082" spans="1:23" x14ac:dyDescent="0.4">
      <c r="A6082" s="4">
        <v>187.92852984817733</v>
      </c>
      <c r="B6082" s="4">
        <v>41.446735560688253</v>
      </c>
      <c r="C6082" s="5">
        <v>381.18762242786158</v>
      </c>
      <c r="D6082" s="5" cm="1">
        <f t="array" ref="D6082">[2]!PropsSI("H","P",(B6082+1)*100*1000,"T",C6082+273.15,"WATER")/1000</f>
        <v>3164.8623009278895</v>
      </c>
      <c r="E6082" s="5" cm="1">
        <f t="array" ref="E6082">[2]!PropsSI("S","P",(B6082+1)*100*1000,"T",C6082+273.15,"WATER")/1000</f>
        <v>6.670838005848255</v>
      </c>
      <c r="F6082" s="9"/>
      <c r="G6082" s="4">
        <v>92.486463883841054</v>
      </c>
      <c r="H6082" s="6">
        <v>10.359910294198064</v>
      </c>
      <c r="I6082" s="5">
        <v>263.68793123018156</v>
      </c>
      <c r="J6082" s="5" cm="1">
        <f t="array" ref="J6082">[2]!PropsSI("H","P",(H6082+1)*100*1000,"T",I6082+273.15,"WATER")/1000</f>
        <v>2968.5998322578725</v>
      </c>
      <c r="K6082" s="5" cm="1">
        <f t="array" ref="K6082">[2]!PropsSI("S","P",(H6082+1)*100*1000,"T",I6082+273.15,"WATER")/1000</f>
        <v>6.9178566993363901</v>
      </c>
      <c r="L6082" s="5" cm="1">
        <f t="array" ref="L6082">[2]!PropsSI("H","P",(H6082+1)*100*1000,"S",E6082*1000,"WATER")/1000</f>
        <v>2842.9453375557709</v>
      </c>
      <c r="O6082">
        <f t="shared" si="658"/>
        <v>10.245365889313957</v>
      </c>
      <c r="Q6082">
        <f t="shared" si="659"/>
        <v>286.95411707433743</v>
      </c>
      <c r="R6082">
        <f t="shared" si="660"/>
        <v>4734.3095610805394</v>
      </c>
      <c r="S6082">
        <f t="shared" si="661"/>
        <v>10.245375259936681</v>
      </c>
      <c r="T6082">
        <f t="shared" si="662"/>
        <v>8.7808570235395782E-11</v>
      </c>
      <c r="V6082">
        <f t="shared" si="663"/>
        <v>0.6096679920627488</v>
      </c>
      <c r="W6082" s="3">
        <f t="shared" si="664"/>
        <v>10.245377700061461</v>
      </c>
    </row>
    <row r="6083" spans="1:23" x14ac:dyDescent="0.4">
      <c r="A6083" s="4">
        <v>184.98311228551583</v>
      </c>
      <c r="B6083" s="4">
        <v>41.291648700002227</v>
      </c>
      <c r="C6083" s="5">
        <v>380.85943067984999</v>
      </c>
      <c r="D6083" s="5" cm="1">
        <f t="array" ref="D6083">[2]!PropsSI("H","P",(B6083+1)*100*1000,"T",C6083+273.15,"WATER")/1000</f>
        <v>3164.3681962946562</v>
      </c>
      <c r="E6083" s="5" cm="1">
        <f t="array" ref="E6083">[2]!PropsSI("S","P",(B6083+1)*100*1000,"T",C6083+273.15,"WATER")/1000</f>
        <v>6.6716616745657573</v>
      </c>
      <c r="F6083" s="9"/>
      <c r="G6083" s="4">
        <v>104.76809449304844</v>
      </c>
      <c r="H6083" s="6">
        <v>10.367406474184685</v>
      </c>
      <c r="I6083" s="5">
        <v>264.40902602854226</v>
      </c>
      <c r="J6083" s="5" cm="1">
        <f t="array" ref="J6083">[2]!PropsSI("H","P",(H6083+1)*100*1000,"T",I6083+273.15,"WATER")/1000</f>
        <v>2970.1727904398335</v>
      </c>
      <c r="K6083" s="5" cm="1">
        <f t="array" ref="K6083">[2]!PropsSI("S","P",(H6083+1)*100*1000,"T",I6083+273.15,"WATER")/1000</f>
        <v>6.9204915460130101</v>
      </c>
      <c r="L6083" s="5" cm="1">
        <f t="array" ref="L6083">[2]!PropsSI("H","P",(H6083+1)*100*1000,"S",E6083*1000,"WATER")/1000</f>
        <v>2843.480911952634</v>
      </c>
      <c r="O6083">
        <f t="shared" si="658"/>
        <v>9.978575157381659</v>
      </c>
      <c r="Q6083">
        <f t="shared" si="659"/>
        <v>286.03626026499097</v>
      </c>
      <c r="R6083">
        <f t="shared" si="660"/>
        <v>4719.1663099137813</v>
      </c>
      <c r="S6083">
        <f t="shared" si="661"/>
        <v>9.9785774818439563</v>
      </c>
      <c r="T6083">
        <f t="shared" si="662"/>
        <v>5.4031249716135328E-12</v>
      </c>
      <c r="V6083">
        <f t="shared" si="663"/>
        <v>0.60518261498899639</v>
      </c>
      <c r="W6083" s="3">
        <f t="shared" si="664"/>
        <v>9.9785799872104555</v>
      </c>
    </row>
    <row r="6084" spans="1:23" x14ac:dyDescent="0.4">
      <c r="A6084" s="4">
        <v>184.37577872257296</v>
      </c>
      <c r="B6084" s="4">
        <v>40.911913391607406</v>
      </c>
      <c r="C6084" s="5">
        <v>381.10759432308197</v>
      </c>
      <c r="D6084" s="5" cm="1">
        <f t="array" ref="D6084">[2]!PropsSI("H","P",(B6084+1)*100*1000,"T",C6084+273.15,"WATER")/1000</f>
        <v>3165.7127335665541</v>
      </c>
      <c r="E6084" s="5" cm="1">
        <f t="array" ref="E6084">[2]!PropsSI("S","P",(B6084+1)*100*1000,"T",C6084+273.15,"WATER")/1000</f>
        <v>6.6776096539605305</v>
      </c>
      <c r="F6084" s="9"/>
      <c r="G6084" s="4">
        <v>100.71529357443691</v>
      </c>
      <c r="H6084" s="6">
        <v>10.363654506662504</v>
      </c>
      <c r="I6084" s="5">
        <v>265.54534573101387</v>
      </c>
      <c r="J6084" s="5" cm="1">
        <f t="array" ref="J6084">[2]!PropsSI("H","P",(H6084+1)*100*1000,"T",I6084+273.15,"WATER")/1000</f>
        <v>2972.7020942267527</v>
      </c>
      <c r="K6084" s="5" cm="1">
        <f t="array" ref="K6084">[2]!PropsSI("S","P",(H6084+1)*100*1000,"T",I6084+273.15,"WATER")/1000</f>
        <v>6.9253385281272584</v>
      </c>
      <c r="L6084" s="5" cm="1">
        <f t="array" ref="L6084">[2]!PropsSI("H","P",(H6084+1)*100*1000,"S",E6084*1000,"WATER")/1000</f>
        <v>2846.2855390543059</v>
      </c>
      <c r="O6084">
        <f t="shared" ref="O6084:O6147" si="665">A6084/3.6*(D6084-J6084)/1000</f>
        <v>9.8851352583382113</v>
      </c>
      <c r="Q6084">
        <f t="shared" ref="Q6084:Q6147" si="666">(1+$Z$5)/$Z$3*((D6084-L6084)-$Z$4/($AD$3/3.6))</f>
        <v>284.7347348834453</v>
      </c>
      <c r="R6084">
        <f t="shared" ref="R6084:R6147" si="667">$Z$5/$Z$3*($AD$3/3.6*(D6084-L6084)-$Z$4)</f>
        <v>4697.6931067387804</v>
      </c>
      <c r="S6084">
        <f t="shared" ref="S6084:S6147" si="668">(Q6084*A6084/3.6-R6084)/1000</f>
        <v>9.8851370247891612</v>
      </c>
      <c r="T6084">
        <f t="shared" ref="T6084:T6147" si="669">IFERROR((O6084-S6084)^2,0)</f>
        <v>3.1203489586082206E-12</v>
      </c>
      <c r="V6084">
        <f t="shared" ref="V6084:V6147" si="670">O6084/(A6084/3.6*(D6084-L6084)/1000)</f>
        <v>0.60423984762637539</v>
      </c>
      <c r="W6084" s="3">
        <f t="shared" ref="W6084:W6147" si="671">0.5*(S6084 + SQRT(S6084^2 + $Z$7^2) )</f>
        <v>9.8851395538379272</v>
      </c>
    </row>
    <row r="6085" spans="1:23" x14ac:dyDescent="0.4">
      <c r="A6085" s="4">
        <v>186.37844004934604</v>
      </c>
      <c r="B6085" s="4">
        <v>41.013274836297811</v>
      </c>
      <c r="C6085" s="5">
        <v>379.92154294835689</v>
      </c>
      <c r="D6085" s="5" cm="1">
        <f t="array" ref="D6085">[2]!PropsSI("H","P",(B6085+1)*100*1000,"T",C6085+273.15,"WATER")/1000</f>
        <v>3162.6359601966924</v>
      </c>
      <c r="E6085" s="5" cm="1">
        <f t="array" ref="E6085">[2]!PropsSI("S","P",(B6085+1)*100*1000,"T",C6085+273.15,"WATER")/1000</f>
        <v>6.6718601929778218</v>
      </c>
      <c r="F6085" s="9"/>
      <c r="G6085" s="4">
        <v>100.87172656139278</v>
      </c>
      <c r="H6085" s="6">
        <v>10.368141935804406</v>
      </c>
      <c r="I6085" s="5">
        <v>263.82299898615599</v>
      </c>
      <c r="J6085" s="5" cm="1">
        <f t="array" ref="J6085">[2]!PropsSI("H","P",(H6085+1)*100*1000,"T",I6085+273.15,"WATER")/1000</f>
        <v>2968.8713195200853</v>
      </c>
      <c r="K6085" s="5" cm="1">
        <f t="array" ref="K6085">[2]!PropsSI("S","P",(H6085+1)*100*1000,"T",I6085+273.15,"WATER")/1000</f>
        <v>6.9180403908511767</v>
      </c>
      <c r="L6085" s="5" cm="1">
        <f t="array" ref="L6085">[2]!PropsSI("H","P",(H6085+1)*100*1000,"S",E6085*1000,"WATER")/1000</f>
        <v>2843.5902776493681</v>
      </c>
      <c r="O6085">
        <f t="shared" si="665"/>
        <v>10.031542073896691</v>
      </c>
      <c r="Q6085">
        <f t="shared" si="666"/>
        <v>284.39465477632706</v>
      </c>
      <c r="R6085">
        <f t="shared" si="667"/>
        <v>4692.0822985751665</v>
      </c>
      <c r="S6085">
        <f t="shared" si="668"/>
        <v>10.03153773353154</v>
      </c>
      <c r="T6085">
        <f t="shared" si="669"/>
        <v>1.8838769650384735E-11</v>
      </c>
      <c r="V6085">
        <f t="shared" si="670"/>
        <v>0.60732569433176964</v>
      </c>
      <c r="W6085" s="3">
        <f t="shared" si="671"/>
        <v>10.031540225671275</v>
      </c>
    </row>
    <row r="6086" spans="1:23" x14ac:dyDescent="0.4">
      <c r="A6086" s="4">
        <v>184.94515612971512</v>
      </c>
      <c r="B6086" s="4">
        <v>41.335206648044839</v>
      </c>
      <c r="C6086" s="5">
        <v>381.0794445812553</v>
      </c>
      <c r="D6086" s="5" cm="1">
        <f t="array" ref="D6086">[2]!PropsSI("H","P",(B6086+1)*100*1000,"T",C6086+273.15,"WATER")/1000</f>
        <v>3164.8174974624912</v>
      </c>
      <c r="E6086" s="5" cm="1">
        <f t="array" ref="E6086">[2]!PropsSI("S","P",(B6086+1)*100*1000,"T",C6086+273.15,"WATER")/1000</f>
        <v>6.6719044621726269</v>
      </c>
      <c r="F6086" s="9"/>
      <c r="G6086" s="4">
        <v>100.02504487502603</v>
      </c>
      <c r="H6086" s="6">
        <v>10.365932575743873</v>
      </c>
      <c r="I6086" s="5">
        <v>264.51994468965881</v>
      </c>
      <c r="J6086" s="5" cm="1">
        <f t="array" ref="J6086">[2]!PropsSI("H","P",(H6086+1)*100*1000,"T",I6086+273.15,"WATER")/1000</f>
        <v>2970.4235529986922</v>
      </c>
      <c r="K6086" s="5" cm="1">
        <f t="array" ref="K6086">[2]!PropsSI("S","P",(H6086+1)*100*1000,"T",I6086+273.15,"WATER")/1000</f>
        <v>6.9210156278929098</v>
      </c>
      <c r="L6086" s="5" cm="1">
        <f t="array" ref="L6086">[2]!PropsSI("H","P",(H6086+1)*100*1000,"S",E6086*1000,"WATER")/1000</f>
        <v>2843.5709170885038</v>
      </c>
      <c r="O6086">
        <f t="shared" si="665"/>
        <v>9.9867273359801327</v>
      </c>
      <c r="Q6086">
        <f t="shared" si="666"/>
        <v>286.35653706957885</v>
      </c>
      <c r="R6086">
        <f t="shared" si="667"/>
        <v>4724.4503934934573</v>
      </c>
      <c r="S6086">
        <f t="shared" si="668"/>
        <v>9.9867314001448246</v>
      </c>
      <c r="T6086">
        <f t="shared" si="669"/>
        <v>1.6517434642862858E-11</v>
      </c>
      <c r="V6086">
        <f t="shared" si="670"/>
        <v>0.60512377824377261</v>
      </c>
      <c r="W6086" s="3">
        <f t="shared" si="671"/>
        <v>9.9867339034657547</v>
      </c>
    </row>
    <row r="6087" spans="1:23" x14ac:dyDescent="0.4">
      <c r="A6087" s="4">
        <v>187.83041338970017</v>
      </c>
      <c r="B6087" s="4">
        <v>41.326221886412227</v>
      </c>
      <c r="C6087" s="5">
        <v>381.44452591076936</v>
      </c>
      <c r="D6087" s="5" cm="1">
        <f t="array" ref="D6087">[2]!PropsSI("H","P",(B6087+1)*100*1000,"T",C6087+273.15,"WATER")/1000</f>
        <v>3165.7217993030231</v>
      </c>
      <c r="E6087" s="5" cm="1">
        <f t="array" ref="E6087">[2]!PropsSI("S","P",(B6087+1)*100*1000,"T",C6087+273.15,"WATER")/1000</f>
        <v>6.6733778915249777</v>
      </c>
      <c r="F6087" s="9"/>
      <c r="G6087" s="4">
        <v>90.229575084747879</v>
      </c>
      <c r="H6087" s="6">
        <v>10.369495889734338</v>
      </c>
      <c r="I6087" s="5">
        <v>264.26104467193056</v>
      </c>
      <c r="J6087" s="5" cm="1">
        <f t="array" ref="J6087">[2]!PropsSI("H","P",(H6087+1)*100*1000,"T",I6087+273.15,"WATER")/1000</f>
        <v>2969.8377679540376</v>
      </c>
      <c r="K6087" s="5" cm="1">
        <f t="array" ref="K6087">[2]!PropsSI("S","P",(H6087+1)*100*1000,"T",I6087+273.15,"WATER")/1000</f>
        <v>6.9197865275254626</v>
      </c>
      <c r="L6087" s="5" cm="1">
        <f t="array" ref="L6087">[2]!PropsSI("H","P",(H6087+1)*100*1000,"S",E6087*1000,"WATER")/1000</f>
        <v>2844.3479951841932</v>
      </c>
      <c r="O6087">
        <f t="shared" si="665"/>
        <v>10.220271829089144</v>
      </c>
      <c r="Q6087">
        <f t="shared" si="666"/>
        <v>286.46994442964063</v>
      </c>
      <c r="R6087">
        <f t="shared" si="667"/>
        <v>4726.3214436617263</v>
      </c>
      <c r="S6087">
        <f t="shared" si="668"/>
        <v>10.220280802433782</v>
      </c>
      <c r="T6087">
        <f t="shared" si="669"/>
        <v>8.0520913992467455E-11</v>
      </c>
      <c r="V6087">
        <f t="shared" si="670"/>
        <v>0.60952084095988146</v>
      </c>
      <c r="W6087" s="3">
        <f t="shared" si="671"/>
        <v>10.22028324854994</v>
      </c>
    </row>
    <row r="6088" spans="1:23" x14ac:dyDescent="0.4">
      <c r="A6088" s="4">
        <v>186.83052306675833</v>
      </c>
      <c r="B6088" s="4">
        <v>41.244804120143904</v>
      </c>
      <c r="C6088" s="5">
        <v>381.21275460313967</v>
      </c>
      <c r="D6088" s="5" cm="1">
        <f t="array" ref="D6088">[2]!PropsSI("H","P",(B6088+1)*100*1000,"T",C6088+273.15,"WATER")/1000</f>
        <v>3165.3179447932762</v>
      </c>
      <c r="E6088" s="5" cm="1">
        <f t="array" ref="E6088">[2]!PropsSI("S","P",(B6088+1)*100*1000,"T",C6088+273.15,"WATER")/1000</f>
        <v>6.6735916399580208</v>
      </c>
      <c r="F6088" s="9"/>
      <c r="G6088" s="4">
        <v>75.240848915905872</v>
      </c>
      <c r="H6088" s="6">
        <v>10.367343060875168</v>
      </c>
      <c r="I6088" s="5">
        <v>264.42248621662623</v>
      </c>
      <c r="J6088" s="5" cm="1">
        <f t="array" ref="J6088">[2]!PropsSI("H","P",(H6088+1)*100*1000,"T",I6088+273.15,"WATER")/1000</f>
        <v>2970.2028320921422</v>
      </c>
      <c r="K6088" s="5" cm="1">
        <f t="array" ref="K6088">[2]!PropsSI("S","P",(H6088+1)*100*1000,"T",I6088+273.15,"WATER")/1000</f>
        <v>6.9205499106095534</v>
      </c>
      <c r="L6088" s="5" cm="1">
        <f t="array" ref="L6088">[2]!PropsSI("H","P",(H6088+1)*100*1000,"S",E6088*1000,"WATER")/1000</f>
        <v>2844.4115149960862</v>
      </c>
      <c r="O6088">
        <f t="shared" si="665"/>
        <v>10.125960712272878</v>
      </c>
      <c r="Q6088">
        <f t="shared" si="666"/>
        <v>286.05332654086925</v>
      </c>
      <c r="R6088">
        <f t="shared" si="667"/>
        <v>4719.4478776915385</v>
      </c>
      <c r="S6088">
        <f t="shared" si="668"/>
        <v>10.125966739702024</v>
      </c>
      <c r="T6088">
        <f t="shared" si="669"/>
        <v>3.6329902110243905E-11</v>
      </c>
      <c r="V6088">
        <f t="shared" si="670"/>
        <v>0.6080124752391064</v>
      </c>
      <c r="W6088" s="3">
        <f t="shared" si="671"/>
        <v>10.125969208601493</v>
      </c>
    </row>
    <row r="6089" spans="1:23" x14ac:dyDescent="0.4">
      <c r="A6089" s="4">
        <v>187.15442838017714</v>
      </c>
      <c r="B6089" s="4">
        <v>41.30626928597195</v>
      </c>
      <c r="C6089" s="5">
        <v>381.22045562159917</v>
      </c>
      <c r="D6089" s="5" cm="1">
        <f t="array" ref="D6089">[2]!PropsSI("H","P",(B6089+1)*100*1000,"T",C6089+273.15,"WATER")/1000</f>
        <v>3165.2165827710414</v>
      </c>
      <c r="E6089" s="5" cm="1">
        <f t="array" ref="E6089">[2]!PropsSI("S","P",(B6089+1)*100*1000,"T",C6089+273.15,"WATER")/1000</f>
        <v>6.6728094024089923</v>
      </c>
      <c r="F6089" s="9"/>
      <c r="G6089" s="4">
        <v>74.951679975641369</v>
      </c>
      <c r="H6089" s="6">
        <v>10.367614741829705</v>
      </c>
      <c r="I6089" s="5">
        <v>264.23163760355555</v>
      </c>
      <c r="J6089" s="5" cm="1">
        <f t="array" ref="J6089">[2]!PropsSI("H","P",(H6089+1)*100*1000,"T",I6089+273.15,"WATER")/1000</f>
        <v>2969.7789660805333</v>
      </c>
      <c r="K6089" s="5" cm="1">
        <f t="array" ref="K6089">[2]!PropsSI("S","P",(H6089+1)*100*1000,"T",I6089+273.15,"WATER")/1000</f>
        <v>6.9197506644151598</v>
      </c>
      <c r="L6089" s="5" cm="1">
        <f t="array" ref="L6089">[2]!PropsSI("H","P",(H6089+1)*100*1000,"S",E6089*1000,"WATER")/1000</f>
        <v>2844.0387785991861</v>
      </c>
      <c r="O6089">
        <f t="shared" si="665"/>
        <v>10.160282065471169</v>
      </c>
      <c r="Q6089">
        <f t="shared" si="666"/>
        <v>286.29522990141982</v>
      </c>
      <c r="R6089">
        <f t="shared" si="667"/>
        <v>4723.438917807598</v>
      </c>
      <c r="S6089">
        <f t="shared" si="668"/>
        <v>10.16028888779563</v>
      </c>
      <c r="T6089">
        <f t="shared" si="669"/>
        <v>4.6544111062186459E-11</v>
      </c>
      <c r="V6089">
        <f t="shared" si="670"/>
        <v>0.60850287333658226</v>
      </c>
      <c r="W6089" s="3">
        <f t="shared" si="671"/>
        <v>10.160291348354992</v>
      </c>
    </row>
    <row r="6090" spans="1:23" x14ac:dyDescent="0.4">
      <c r="A6090" s="4">
        <v>188.70858520409391</v>
      </c>
      <c r="B6090" s="4">
        <v>41.035652809641213</v>
      </c>
      <c r="C6090" s="5">
        <v>380.65511165254554</v>
      </c>
      <c r="D6090" s="5" cm="1">
        <f t="array" ref="D6090">[2]!PropsSI("H","P",(B6090+1)*100*1000,"T",C6090+273.15,"WATER")/1000</f>
        <v>3164.3731675713834</v>
      </c>
      <c r="E6090" s="5" cm="1">
        <f t="array" ref="E6090">[2]!PropsSI("S","P",(B6090+1)*100*1000,"T",C6090+273.15,"WATER")/1000</f>
        <v>6.6742889879591747</v>
      </c>
      <c r="F6090" s="9"/>
      <c r="G6090" s="4">
        <v>76.454475065549346</v>
      </c>
      <c r="H6090" s="6">
        <v>10.36646602824583</v>
      </c>
      <c r="I6090" s="5">
        <v>263.93527880750185</v>
      </c>
      <c r="J6090" s="5" cm="1">
        <f t="array" ref="J6090">[2]!PropsSI("H","P",(H6090+1)*100*1000,"T",I6090+273.15,"WATER")/1000</f>
        <v>2969.1259449016352</v>
      </c>
      <c r="K6090" s="5" cm="1">
        <f t="array" ref="K6090">[2]!PropsSI("S","P",(H6090+1)*100*1000,"T",I6090+273.15,"WATER")/1000</f>
        <v>6.9185800596161036</v>
      </c>
      <c r="L6090" s="5" cm="1">
        <f t="array" ref="L6090">[2]!PropsSI("H","P",(H6090+1)*100*1000,"S",E6090*1000,"WATER")/1000</f>
        <v>2844.7321824800592</v>
      </c>
      <c r="O6090">
        <f t="shared" si="665"/>
        <v>10.234674209732466</v>
      </c>
      <c r="Q6090">
        <f t="shared" si="666"/>
        <v>284.92530799705008</v>
      </c>
      <c r="R6090">
        <f t="shared" si="667"/>
        <v>4700.8372753014164</v>
      </c>
      <c r="S6090">
        <f t="shared" si="668"/>
        <v>10.234677102744147</v>
      </c>
      <c r="T6090">
        <f t="shared" si="669"/>
        <v>8.3695165857214067E-12</v>
      </c>
      <c r="V6090">
        <f t="shared" si="670"/>
        <v>0.61083287743580328</v>
      </c>
      <c r="W6090" s="3">
        <f t="shared" si="671"/>
        <v>10.234679545419553</v>
      </c>
    </row>
    <row r="6091" spans="1:23" x14ac:dyDescent="0.4">
      <c r="A6091" s="4">
        <v>188.88852129223969</v>
      </c>
      <c r="B6091" s="4">
        <v>41.13505292573155</v>
      </c>
      <c r="C6091" s="5">
        <v>380.94420642691324</v>
      </c>
      <c r="D6091" s="5" cm="1">
        <f t="array" ref="D6091">[2]!PropsSI("H","P",(B6091+1)*100*1000,"T",C6091+273.15,"WATER")/1000</f>
        <v>3164.8804342361418</v>
      </c>
      <c r="E6091" s="5" cm="1">
        <f t="array" ref="E6091">[2]!PropsSI("S","P",(B6091+1)*100*1000,"T",C6091+273.15,"WATER")/1000</f>
        <v>6.6740454326970298</v>
      </c>
      <c r="F6091" s="9"/>
      <c r="G6091" s="4">
        <v>77.000554075570491</v>
      </c>
      <c r="H6091" s="6">
        <v>10.367400546603733</v>
      </c>
      <c r="I6091" s="5">
        <v>263.95950501409618</v>
      </c>
      <c r="J6091" s="5" cm="1">
        <f t="array" ref="J6091">[2]!PropsSI("H","P",(H6091+1)*100*1000,"T",I6091+273.15,"WATER")/1000</f>
        <v>2969.1764789503063</v>
      </c>
      <c r="K6091" s="5" cm="1">
        <f t="array" ref="K6091">[2]!PropsSI("S","P",(H6091+1)*100*1000,"T",I6091+273.15,"WATER")/1000</f>
        <v>6.918637603157836</v>
      </c>
      <c r="L6091" s="5" cm="1">
        <f t="array" ref="L6091">[2]!PropsSI("H","P",(H6091+1)*100*1000,"S",E6091*1000,"WATER")/1000</f>
        <v>2844.631770389547</v>
      </c>
      <c r="O6091">
        <f t="shared" si="665"/>
        <v>10.268397423606684</v>
      </c>
      <c r="Q6091">
        <f t="shared" si="666"/>
        <v>285.46699338358087</v>
      </c>
      <c r="R6091">
        <f t="shared" si="667"/>
        <v>4709.7742661022339</v>
      </c>
      <c r="S6091">
        <f t="shared" si="668"/>
        <v>10.268403027777255</v>
      </c>
      <c r="T6091">
        <f t="shared" si="669"/>
        <v>3.1406727790663576E-11</v>
      </c>
      <c r="V6091">
        <f t="shared" si="670"/>
        <v>0.61109999003643434</v>
      </c>
      <c r="W6091" s="3">
        <f t="shared" si="671"/>
        <v>10.26840546242985</v>
      </c>
    </row>
    <row r="6092" spans="1:23" x14ac:dyDescent="0.4">
      <c r="A6092" s="4">
        <v>190.52197406565722</v>
      </c>
      <c r="B6092" s="4">
        <v>41.121111325928013</v>
      </c>
      <c r="C6092" s="5">
        <v>381.58301691631465</v>
      </c>
      <c r="D6092" s="5" cm="1">
        <f t="array" ref="D6092">[2]!PropsSI("H","P",(B6092+1)*100*1000,"T",C6092+273.15,"WATER")/1000</f>
        <v>3166.4578276782913</v>
      </c>
      <c r="E6092" s="5" cm="1">
        <f t="array" ref="E6092">[2]!PropsSI("S","P",(B6092+1)*100*1000,"T",C6092+273.15,"WATER")/1000</f>
        <v>6.6765986565125557</v>
      </c>
      <c r="F6092" s="9"/>
      <c r="G6092" s="4">
        <v>77.440205869125705</v>
      </c>
      <c r="H6092" s="6">
        <v>10.366482261739751</v>
      </c>
      <c r="I6092" s="5">
        <v>264.22285748665161</v>
      </c>
      <c r="J6092" s="5" cm="1">
        <f t="array" ref="J6092">[2]!PropsSI("H","P",(H6092+1)*100*1000,"T",I6092+273.15,"WATER")/1000</f>
        <v>2969.7633440642612</v>
      </c>
      <c r="K6092" s="5" cm="1">
        <f t="array" ref="K6092">[2]!PropsSI("S","P",(H6092+1)*100*1000,"T",I6092+273.15,"WATER")/1000</f>
        <v>6.9197658817579377</v>
      </c>
      <c r="L6092" s="5" cm="1">
        <f t="array" ref="L6092">[2]!PropsSI("H","P",(H6092+1)*100*1000,"S",E6092*1000,"WATER")/1000</f>
        <v>2845.8488408521803</v>
      </c>
      <c r="O6092">
        <f t="shared" si="665"/>
        <v>10.409617029436134</v>
      </c>
      <c r="Q6092">
        <f t="shared" si="666"/>
        <v>285.78818561013526</v>
      </c>
      <c r="R6092">
        <f t="shared" si="667"/>
        <v>4715.0734527618461</v>
      </c>
      <c r="S6092">
        <f t="shared" si="668"/>
        <v>10.409629126984104</v>
      </c>
      <c r="T6092">
        <f t="shared" si="669"/>
        <v>1.4635066687684151E-10</v>
      </c>
      <c r="V6092">
        <f t="shared" si="670"/>
        <v>0.61350271419781333</v>
      </c>
      <c r="W6092" s="3">
        <f t="shared" si="671"/>
        <v>10.409631528606095</v>
      </c>
    </row>
    <row r="6093" spans="1:23" x14ac:dyDescent="0.4">
      <c r="A6093" s="4">
        <v>189.89811139007512</v>
      </c>
      <c r="B6093" s="4">
        <v>41.1152842727438</v>
      </c>
      <c r="C6093" s="5">
        <v>381.21948598492179</v>
      </c>
      <c r="D6093" s="5" cm="1">
        <f t="array" ref="D6093">[2]!PropsSI("H","P",(B6093+1)*100*1000,"T",C6093+273.15,"WATER")/1000</f>
        <v>3165.5871865649665</v>
      </c>
      <c r="E6093" s="5" cm="1">
        <f t="array" ref="E6093">[2]!PropsSI("S","P",(B6093+1)*100*1000,"T",C6093+273.15,"WATER")/1000</f>
        <v>6.6753282387965696</v>
      </c>
      <c r="F6093" s="9"/>
      <c r="G6093" s="4">
        <v>77.227495503069818</v>
      </c>
      <c r="H6093" s="6">
        <v>10.366838280336928</v>
      </c>
      <c r="I6093" s="5">
        <v>264.03532584037555</v>
      </c>
      <c r="J6093" s="5" cm="1">
        <f t="array" ref="J6093">[2]!PropsSI("H","P",(H6093+1)*100*1000,"T",I6093+273.15,"WATER")/1000</f>
        <v>2969.3464680652955</v>
      </c>
      <c r="K6093" s="5" cm="1">
        <f t="array" ref="K6093">[2]!PropsSI("S","P",(H6093+1)*100*1000,"T",I6093+273.15,"WATER")/1000</f>
        <v>6.9189760566045324</v>
      </c>
      <c r="L6093" s="5" cm="1">
        <f t="array" ref="L6093">[2]!PropsSI("H","P",(H6093+1)*100*1000,"S",E6093*1000,"WATER")/1000</f>
        <v>2845.2412392294204</v>
      </c>
      <c r="O6093">
        <f t="shared" si="665"/>
        <v>10.351594950255247</v>
      </c>
      <c r="Q6093">
        <f t="shared" si="666"/>
        <v>285.55371197273433</v>
      </c>
      <c r="R6093">
        <f t="shared" si="667"/>
        <v>4711.2049918570647</v>
      </c>
      <c r="S6093">
        <f t="shared" si="668"/>
        <v>10.351603509267305</v>
      </c>
      <c r="T6093">
        <f t="shared" si="669"/>
        <v>7.3256687397326586E-11</v>
      </c>
      <c r="V6093">
        <f t="shared" si="670"/>
        <v>0.61258998320999147</v>
      </c>
      <c r="W6093" s="3">
        <f t="shared" si="671"/>
        <v>10.351605924351514</v>
      </c>
    </row>
    <row r="6094" spans="1:23" x14ac:dyDescent="0.4">
      <c r="A6094" s="4">
        <v>188.26794114354195</v>
      </c>
      <c r="B6094" s="4">
        <v>41.161364477341301</v>
      </c>
      <c r="C6094" s="5">
        <v>379.75578063121145</v>
      </c>
      <c r="D6094" s="5" cm="1">
        <f t="array" ref="D6094">[2]!PropsSI("H","P",(B6094+1)*100*1000,"T",C6094+273.15,"WATER")/1000</f>
        <v>3161.9418578054115</v>
      </c>
      <c r="E6094" s="5" cm="1">
        <f t="array" ref="E6094">[2]!PropsSI("S","P",(B6094+1)*100*1000,"T",C6094+273.15,"WATER")/1000</f>
        <v>6.6692794436343146</v>
      </c>
      <c r="F6094" s="9"/>
      <c r="G6094" s="4">
        <v>76.224449788411448</v>
      </c>
      <c r="H6094" s="6">
        <v>10.366018349902877</v>
      </c>
      <c r="I6094" s="5">
        <v>262.93448070675095</v>
      </c>
      <c r="J6094" s="5" cm="1">
        <f t="array" ref="J6094">[2]!PropsSI("H","P",(H6094+1)*100*1000,"T",I6094+273.15,"WATER")/1000</f>
        <v>2966.907723962865</v>
      </c>
      <c r="K6094" s="5" cm="1">
        <f t="array" ref="K6094">[2]!PropsSI("S","P",(H6094+1)*100*1000,"T",I6094+273.15,"WATER")/1000</f>
        <v>6.9144636014444716</v>
      </c>
      <c r="L6094" s="5" cm="1">
        <f t="array" ref="L6094">[2]!PropsSI("H","P",(H6094+1)*100*1000,"S",E6094*1000,"WATER")/1000</f>
        <v>2842.3062497064657</v>
      </c>
      <c r="O6094">
        <f t="shared" si="665"/>
        <v>10.199631897569505</v>
      </c>
      <c r="Q6094">
        <f t="shared" si="666"/>
        <v>284.92051494122973</v>
      </c>
      <c r="R6094">
        <f t="shared" si="667"/>
        <v>4700.7581971190621</v>
      </c>
      <c r="S6094">
        <f t="shared" si="668"/>
        <v>10.199630341087355</v>
      </c>
      <c r="T6094">
        <f t="shared" si="669"/>
        <v>2.4226366841334536E-12</v>
      </c>
      <c r="V6094">
        <f t="shared" si="670"/>
        <v>0.61017649129433682</v>
      </c>
      <c r="W6094" s="3">
        <f t="shared" si="671"/>
        <v>10.199632792155988</v>
      </c>
    </row>
    <row r="6095" spans="1:23" x14ac:dyDescent="0.4">
      <c r="A6095" s="4">
        <v>188.14034104702205</v>
      </c>
      <c r="B6095" s="4">
        <v>41.175092712921781</v>
      </c>
      <c r="C6095" s="5">
        <v>381.57739561356755</v>
      </c>
      <c r="D6095" s="5" cm="1">
        <f t="array" ref="D6095">[2]!PropsSI("H","P",(B6095+1)*100*1000,"T",C6095+273.15,"WATER")/1000</f>
        <v>3166.339015365028</v>
      </c>
      <c r="E6095" s="5" cm="1">
        <f t="array" ref="E6095">[2]!PropsSI("S","P",(B6095+1)*100*1000,"T",C6095+273.15,"WATER")/1000</f>
        <v>6.6758643553715498</v>
      </c>
      <c r="F6095" s="9"/>
      <c r="G6095" s="4">
        <v>75.825088807830966</v>
      </c>
      <c r="H6095" s="6">
        <v>10.365195051005294</v>
      </c>
      <c r="I6095" s="5">
        <v>264.60464582822931</v>
      </c>
      <c r="J6095" s="5" cm="1">
        <f t="array" ref="J6095">[2]!PropsSI("H","P",(H6095+1)*100*1000,"T",I6095+273.15,"WATER")/1000</f>
        <v>2970.6137097471496</v>
      </c>
      <c r="K6095" s="5" cm="1">
        <f t="array" ref="K6095">[2]!PropsSI("S","P",(H6095+1)*100*1000,"T",I6095+273.15,"WATER")/1000</f>
        <v>6.9213981176033386</v>
      </c>
      <c r="L6095" s="5" cm="1">
        <f t="array" ref="L6095">[2]!PropsSI("H","P",(H6095+1)*100*1000,"S",E6095*1000,"WATER")/1000</f>
        <v>2845.470027553592</v>
      </c>
      <c r="O6095">
        <f t="shared" si="665"/>
        <v>10.228840486244515</v>
      </c>
      <c r="Q6095">
        <f t="shared" si="666"/>
        <v>286.0199507212447</v>
      </c>
      <c r="R6095">
        <f t="shared" si="667"/>
        <v>4718.8972270733539</v>
      </c>
      <c r="S6095">
        <f t="shared" si="668"/>
        <v>10.228850293745372</v>
      </c>
      <c r="T6095">
        <f t="shared" si="669"/>
        <v>9.6187073073030396E-11</v>
      </c>
      <c r="V6095">
        <f t="shared" si="670"/>
        <v>0.60998511246870502</v>
      </c>
      <c r="W6095" s="3">
        <f t="shared" si="671"/>
        <v>10.228852737812232</v>
      </c>
    </row>
    <row r="6096" spans="1:23" x14ac:dyDescent="0.4">
      <c r="A6096" s="4">
        <v>190.12080513467131</v>
      </c>
      <c r="B6096" s="4">
        <v>41.213809803893611</v>
      </c>
      <c r="C6096" s="5">
        <v>379.9523786560755</v>
      </c>
      <c r="D6096" s="5" cm="1">
        <f t="array" ref="D6096">[2]!PropsSI("H","P",(B6096+1)*100*1000,"T",C6096+273.15,"WATER")/1000</f>
        <v>3162.3165723035477</v>
      </c>
      <c r="E6096" s="5" cm="1">
        <f t="array" ref="E6096">[2]!PropsSI("S","P",(B6096+1)*100*1000,"T",C6096+273.15,"WATER")/1000</f>
        <v>6.6693171275132874</v>
      </c>
      <c r="F6096" s="9"/>
      <c r="G6096" s="4">
        <v>77.21440875795966</v>
      </c>
      <c r="H6096" s="6">
        <v>10.365745279291625</v>
      </c>
      <c r="I6096" s="5">
        <v>262.60836285980827</v>
      </c>
      <c r="J6096" s="5" cm="1">
        <f t="array" ref="J6096">[2]!PropsSI("H","P",(H6096+1)*100*1000,"T",I6096+273.15,"WATER")/1000</f>
        <v>2966.1848794185657</v>
      </c>
      <c r="K6096" s="5" cm="1">
        <f t="array" ref="K6096">[2]!PropsSI("S","P",(H6096+1)*100*1000,"T",I6096+273.15,"WATER")/1000</f>
        <v>6.9131254885618532</v>
      </c>
      <c r="L6096" s="5" cm="1">
        <f t="array" ref="L6096">[2]!PropsSI("H","P",(H6096+1)*100*1000,"S",E6096*1000,"WATER")/1000</f>
        <v>2842.3193906894853</v>
      </c>
      <c r="O6096">
        <f t="shared" si="665"/>
        <v>10.357976489921903</v>
      </c>
      <c r="Q6096">
        <f t="shared" si="666"/>
        <v>285.24282189633794</v>
      </c>
      <c r="R6096">
        <f t="shared" si="667"/>
        <v>4706.075775116301</v>
      </c>
      <c r="S6096">
        <f t="shared" si="668"/>
        <v>10.35797837983298</v>
      </c>
      <c r="T6096">
        <f t="shared" si="669"/>
        <v>3.5717638805278969E-12</v>
      </c>
      <c r="V6096">
        <f t="shared" si="670"/>
        <v>0.61291693850456985</v>
      </c>
      <c r="W6096" s="3">
        <f t="shared" si="671"/>
        <v>10.357980793430814</v>
      </c>
    </row>
    <row r="6097" spans="1:23" x14ac:dyDescent="0.4">
      <c r="A6097" s="4">
        <v>186.04910965483674</v>
      </c>
      <c r="B6097" s="4">
        <v>41.063985477193405</v>
      </c>
      <c r="C6097" s="5">
        <v>379.64615853529369</v>
      </c>
      <c r="D6097" s="5" cm="1">
        <f t="array" ref="D6097">[2]!PropsSI("H","P",(B6097+1)*100*1000,"T",C6097+273.15,"WATER")/1000</f>
        <v>3161.8671564006154</v>
      </c>
      <c r="E6097" s="5" cm="1">
        <f t="array" ref="E6097">[2]!PropsSI("S","P",(B6097+1)*100*1000,"T",C6097+273.15,"WATER")/1000</f>
        <v>6.6701623598645829</v>
      </c>
      <c r="F6097" s="9"/>
      <c r="G6097" s="4">
        <v>74.328101650749048</v>
      </c>
      <c r="H6097" s="6">
        <v>10.365939406876139</v>
      </c>
      <c r="I6097" s="5">
        <v>263.52037271289964</v>
      </c>
      <c r="J6097" s="5" cm="1">
        <f t="array" ref="J6097">[2]!PropsSI("H","P",(H6097+1)*100*1000,"T",I6097+273.15,"WATER")/1000</f>
        <v>2968.2077417166756</v>
      </c>
      <c r="K6097" s="5" cm="1">
        <f t="array" ref="K6097">[2]!PropsSI("S","P",(H6097+1)*100*1000,"T",I6097+273.15,"WATER")/1000</f>
        <v>6.9168903880249495</v>
      </c>
      <c r="L6097" s="5" cm="1">
        <f t="array" ref="L6097">[2]!PropsSI("H","P",(H6097+1)*100*1000,"S",E6097*1000,"WATER")/1000</f>
        <v>2842.7305424724218</v>
      </c>
      <c r="O6097">
        <f t="shared" si="665"/>
        <v>10.008378243951057</v>
      </c>
      <c r="Q6097">
        <f t="shared" si="666"/>
        <v>284.47571109064899</v>
      </c>
      <c r="R6097">
        <f t="shared" si="667"/>
        <v>4693.4196053466903</v>
      </c>
      <c r="S6097">
        <f t="shared" si="668"/>
        <v>10.008372829887147</v>
      </c>
      <c r="T6097">
        <f t="shared" si="669"/>
        <v>2.9312088022439539E-11</v>
      </c>
      <c r="V6097">
        <f t="shared" si="670"/>
        <v>0.60682292858917641</v>
      </c>
      <c r="W6097" s="3">
        <f t="shared" si="671"/>
        <v>10.008375327795068</v>
      </c>
    </row>
    <row r="6098" spans="1:23" x14ac:dyDescent="0.4">
      <c r="A6098" s="4">
        <v>188.02717351866247</v>
      </c>
      <c r="B6098" s="4">
        <v>41.106592955207951</v>
      </c>
      <c r="C6098" s="5">
        <v>381.02196030202992</v>
      </c>
      <c r="D6098" s="5" cm="1">
        <f t="array" ref="D6098">[2]!PropsSI("H","P",(B6098+1)*100*1000,"T",C6098+273.15,"WATER")/1000</f>
        <v>3165.1247978709271</v>
      </c>
      <c r="E6098" s="5" cm="1">
        <f t="array" ref="E6098">[2]!PropsSI("S","P",(B6098+1)*100*1000,"T",C6098+273.15,"WATER")/1000</f>
        <v>6.6747105905743922</v>
      </c>
      <c r="F6098" s="9"/>
      <c r="G6098" s="4">
        <v>76.019144679455934</v>
      </c>
      <c r="H6098" s="6">
        <v>10.366384714262081</v>
      </c>
      <c r="I6098" s="5">
        <v>264.26973001064027</v>
      </c>
      <c r="J6098" s="5" cm="1">
        <f t="array" ref="J6098">[2]!PropsSI("H","P",(H6098+1)*100*1000,"T",I6098+273.15,"WATER")/1000</f>
        <v>2969.8675570033934</v>
      </c>
      <c r="K6098" s="5" cm="1">
        <f t="array" ref="K6098">[2]!PropsSI("S","P",(H6098+1)*100*1000,"T",I6098+273.15,"WATER")/1000</f>
        <v>6.9199636187632247</v>
      </c>
      <c r="L6098" s="5" cm="1">
        <f t="array" ref="L6098">[2]!PropsSI("H","P",(H6098+1)*100*1000,"S",E6098*1000,"WATER")/1000</f>
        <v>2844.9343803037259</v>
      </c>
      <c r="O6098">
        <f t="shared" si="665"/>
        <v>10.198240863715286</v>
      </c>
      <c r="Q6098">
        <f t="shared" si="666"/>
        <v>285.41507259797885</v>
      </c>
      <c r="R6098">
        <f t="shared" si="667"/>
        <v>4708.9176515528397</v>
      </c>
      <c r="S6098">
        <f t="shared" si="668"/>
        <v>10.198246065175443</v>
      </c>
      <c r="T6098">
        <f t="shared" si="669"/>
        <v>2.7055187762900393E-11</v>
      </c>
      <c r="V6098">
        <f t="shared" si="670"/>
        <v>0.60981600371145817</v>
      </c>
      <c r="W6098" s="3">
        <f t="shared" si="671"/>
        <v>10.198248516576776</v>
      </c>
    </row>
    <row r="6099" spans="1:23" x14ac:dyDescent="0.4">
      <c r="A6099" s="4">
        <v>188.02074387290227</v>
      </c>
      <c r="B6099" s="4">
        <v>40.851970258325359</v>
      </c>
      <c r="C6099" s="5">
        <v>380.10607159314316</v>
      </c>
      <c r="D6099" s="5" cm="1">
        <f t="array" ref="D6099">[2]!PropsSI("H","P",(B6099+1)*100*1000,"T",C6099+273.15,"WATER")/1000</f>
        <v>3163.4007417036423</v>
      </c>
      <c r="E6099" s="5" cm="1">
        <f t="array" ref="E6099">[2]!PropsSI("S","P",(B6099+1)*100*1000,"T",C6099+273.15,"WATER")/1000</f>
        <v>6.6746909951493292</v>
      </c>
      <c r="F6099" s="9"/>
      <c r="G6099" s="4">
        <v>75.1803368602978</v>
      </c>
      <c r="H6099" s="6">
        <v>10.366514611545881</v>
      </c>
      <c r="I6099" s="5">
        <v>263.96581417745153</v>
      </c>
      <c r="J6099" s="5" cm="1">
        <f t="array" ref="J6099">[2]!PropsSI("H","P",(H6099+1)*100*1000,"T",I6099+273.15,"WATER")/1000</f>
        <v>2969.1934736311096</v>
      </c>
      <c r="K6099" s="5" cm="1">
        <f t="array" ref="K6099">[2]!PropsSI("S","P",(H6099+1)*100*1000,"T",I6099+273.15,"WATER")/1000</f>
        <v>6.9187038880000635</v>
      </c>
      <c r="L6099" s="5" cm="1">
        <f t="array" ref="L6099">[2]!PropsSI("H","P",(H6099+1)*100*1000,"S",E6099*1000,"WATER")/1000</f>
        <v>2844.9273100927558</v>
      </c>
      <c r="O6099">
        <f t="shared" si="665"/>
        <v>10.143054169033819</v>
      </c>
      <c r="Q6099">
        <f t="shared" si="666"/>
        <v>283.88454977922407</v>
      </c>
      <c r="R6099">
        <f t="shared" si="667"/>
        <v>4683.6663365058221</v>
      </c>
      <c r="S6099">
        <f t="shared" si="668"/>
        <v>10.143051503359086</v>
      </c>
      <c r="T6099">
        <f t="shared" si="669"/>
        <v>7.1058217842502432E-12</v>
      </c>
      <c r="V6099">
        <f t="shared" si="670"/>
        <v>0.6098068121105209</v>
      </c>
      <c r="W6099" s="3">
        <f t="shared" si="671"/>
        <v>10.14305396809999</v>
      </c>
    </row>
    <row r="6100" spans="1:23" x14ac:dyDescent="0.4">
      <c r="A6100" s="4">
        <v>189.2337332096096</v>
      </c>
      <c r="B6100" s="4">
        <v>40.984845023162471</v>
      </c>
      <c r="C6100" s="5">
        <v>382.91700152211104</v>
      </c>
      <c r="D6100" s="5" cm="1">
        <f t="array" ref="D6100">[2]!PropsSI("H","P",(B6100+1)*100*1000,"T",C6100+273.15,"WATER")/1000</f>
        <v>3169.954977582398</v>
      </c>
      <c r="E6100" s="5" cm="1">
        <f t="array" ref="E6100">[2]!PropsSI("S","P",(B6100+1)*100*1000,"T",C6100+273.15,"WATER")/1000</f>
        <v>6.6833338954516188</v>
      </c>
      <c r="F6100" s="9"/>
      <c r="G6100" s="4">
        <v>76.344625443262402</v>
      </c>
      <c r="H6100" s="6">
        <v>10.366607719138816</v>
      </c>
      <c r="I6100" s="5">
        <v>266.01180198227473</v>
      </c>
      <c r="J6100" s="5" cm="1">
        <f t="array" ref="J6100">[2]!PropsSI("H","P",(H6100+1)*100*1000,"T",I6100+273.15,"WATER")/1000</f>
        <v>2973.7245173028259</v>
      </c>
      <c r="K6100" s="5" cm="1">
        <f t="array" ref="K6100">[2]!PropsSI("S","P",(H6100+1)*100*1000,"T",I6100+273.15,"WATER")/1000</f>
        <v>6.9271201028912612</v>
      </c>
      <c r="L6100" s="5" cm="1">
        <f t="array" ref="L6100">[2]!PropsSI("H","P",(H6100+1)*100*1000,"S",E6100*1000,"WATER")/1000</f>
        <v>2849.1126463174392</v>
      </c>
      <c r="O6100">
        <f t="shared" si="665"/>
        <v>10.314839602262063</v>
      </c>
      <c r="Q6100">
        <f t="shared" si="666"/>
        <v>285.99618905184809</v>
      </c>
      <c r="R6100">
        <f t="shared" si="667"/>
        <v>4718.5051954142227</v>
      </c>
      <c r="S6100">
        <f t="shared" si="668"/>
        <v>10.314863287364245</v>
      </c>
      <c r="T6100">
        <f t="shared" si="669"/>
        <v>5.6098406536034435E-10</v>
      </c>
      <c r="V6100">
        <f t="shared" si="670"/>
        <v>0.61161025574745775</v>
      </c>
      <c r="W6100" s="3">
        <f t="shared" si="671"/>
        <v>10.31486571105067</v>
      </c>
    </row>
    <row r="6101" spans="1:23" x14ac:dyDescent="0.4">
      <c r="A6101" s="4">
        <v>188.6275130186329</v>
      </c>
      <c r="B6101" s="4">
        <v>41.280784687405976</v>
      </c>
      <c r="C6101" s="5">
        <v>381.52043633306778</v>
      </c>
      <c r="D6101" s="5" cm="1">
        <f t="array" ref="D6101">[2]!PropsSI("H","P",(B6101+1)*100*1000,"T",C6101+273.15,"WATER")/1000</f>
        <v>3165.99474536358</v>
      </c>
      <c r="E6101" s="5" cm="1">
        <f t="array" ref="E6101">[2]!PropsSI("S","P",(B6101+1)*100*1000,"T",C6101+273.15,"WATER")/1000</f>
        <v>6.6742583117289902</v>
      </c>
      <c r="F6101" s="9"/>
      <c r="G6101" s="4">
        <v>75.584628450931277</v>
      </c>
      <c r="H6101" s="6">
        <v>10.365707354940856</v>
      </c>
      <c r="I6101" s="5">
        <v>264.22841049592728</v>
      </c>
      <c r="J6101" s="5" cm="1">
        <f t="array" ref="J6101">[2]!PropsSI("H","P",(H6101+1)*100*1000,"T",I6101+273.15,"WATER")/1000</f>
        <v>2969.7782771761417</v>
      </c>
      <c r="K6101" s="5" cm="1">
        <f t="array" ref="K6101">[2]!PropsSI("S","P",(H6101+1)*100*1000,"T",I6101+273.15,"WATER")/1000</f>
        <v>6.9198239778369901</v>
      </c>
      <c r="L6101" s="5" cm="1">
        <f t="array" ref="L6101">[2]!PropsSI("H","P",(H6101+1)*100*1000,"S",E6101*1000,"WATER")/1000</f>
        <v>2844.7033587486608</v>
      </c>
      <c r="O6101">
        <f t="shared" si="665"/>
        <v>10.281062335415607</v>
      </c>
      <c r="Q6101">
        <f t="shared" si="666"/>
        <v>286.39647739286255</v>
      </c>
      <c r="R6101">
        <f t="shared" si="667"/>
        <v>4725.1093485080173</v>
      </c>
      <c r="S6101">
        <f t="shared" si="668"/>
        <v>10.281072670356643</v>
      </c>
      <c r="T6101">
        <f t="shared" si="669"/>
        <v>1.0681100622390453E-10</v>
      </c>
      <c r="V6101">
        <f t="shared" si="670"/>
        <v>0.61071188448201907</v>
      </c>
      <c r="W6101" s="3">
        <f t="shared" si="671"/>
        <v>10.281075102008952</v>
      </c>
    </row>
    <row r="6102" spans="1:23" x14ac:dyDescent="0.4">
      <c r="A6102" s="4">
        <v>190.68911991130088</v>
      </c>
      <c r="B6102" s="4">
        <v>41.05995374070406</v>
      </c>
      <c r="C6102" s="5">
        <v>381.15825134935142</v>
      </c>
      <c r="D6102" s="5" cm="1">
        <f t="array" ref="D6102">[2]!PropsSI("H","P",(B6102+1)*100*1000,"T",C6102+273.15,"WATER")/1000</f>
        <v>3165.5466218311708</v>
      </c>
      <c r="E6102" s="5" cm="1">
        <f t="array" ref="E6102">[2]!PropsSI("S","P",(B6102+1)*100*1000,"T",C6102+273.15,"WATER")/1000</f>
        <v>6.6758336717782507</v>
      </c>
      <c r="F6102" s="9"/>
      <c r="G6102" s="4">
        <v>79.030298384177456</v>
      </c>
      <c r="H6102" s="6">
        <v>10.365561902854143</v>
      </c>
      <c r="I6102" s="5">
        <v>263.92029406827498</v>
      </c>
      <c r="J6102" s="5" cm="1">
        <f t="array" ref="J6102">[2]!PropsSI("H","P",(H6102+1)*100*1000,"T",I6102+273.15,"WATER")/1000</f>
        <v>2969.0957953108932</v>
      </c>
      <c r="K6102" s="5" cm="1">
        <f t="array" ref="K6102">[2]!PropsSI("S","P",(H6102+1)*100*1000,"T",I6102+273.15,"WATER")/1000</f>
        <v>6.9185592812945913</v>
      </c>
      <c r="L6102" s="5" cm="1">
        <f t="array" ref="L6102">[2]!PropsSI("H","P",(H6102+1)*100*1000,"S",E6102*1000,"WATER")/1000</f>
        <v>2845.4619722542011</v>
      </c>
      <c r="O6102">
        <f t="shared" si="665"/>
        <v>10.405843115277605</v>
      </c>
      <c r="Q6102">
        <f t="shared" si="666"/>
        <v>285.32079091678759</v>
      </c>
      <c r="R6102">
        <f t="shared" si="667"/>
        <v>4707.3621462014989</v>
      </c>
      <c r="S6102">
        <f t="shared" si="668"/>
        <v>10.405851884998089</v>
      </c>
      <c r="T6102">
        <f t="shared" si="669"/>
        <v>7.6907997367933927E-11</v>
      </c>
      <c r="V6102">
        <f t="shared" si="670"/>
        <v>0.61374647856406406</v>
      </c>
      <c r="W6102" s="3">
        <f t="shared" si="671"/>
        <v>10.405854287491849</v>
      </c>
    </row>
    <row r="6103" spans="1:23" x14ac:dyDescent="0.4">
      <c r="A6103" s="4">
        <v>194.77173585490598</v>
      </c>
      <c r="B6103" s="4">
        <v>40.745037286972803</v>
      </c>
      <c r="C6103" s="5">
        <v>380.53270541946483</v>
      </c>
      <c r="D6103" s="5" cm="1">
        <f t="array" ref="D6103">[2]!PropsSI("H","P",(B6103+1)*100*1000,"T",C6103+273.15,"WATER")/1000</f>
        <v>3164.6450437622452</v>
      </c>
      <c r="E6103" s="5" cm="1">
        <f t="array" ref="E6103">[2]!PropsSI("S","P",(B6103+1)*100*1000,"T",C6103+273.15,"WATER")/1000</f>
        <v>6.6776994858358014</v>
      </c>
      <c r="F6103" s="9"/>
      <c r="G6103" s="4">
        <v>80.939263412083065</v>
      </c>
      <c r="H6103" s="6">
        <v>10.364924535385429</v>
      </c>
      <c r="I6103" s="5">
        <v>263.17346253140727</v>
      </c>
      <c r="J6103" s="5" cm="1">
        <f t="array" ref="J6103">[2]!PropsSI("H","P",(H6103+1)*100*1000,"T",I6103+273.15,"WATER")/1000</f>
        <v>2967.4417074279841</v>
      </c>
      <c r="K6103" s="5" cm="1">
        <f t="array" ref="K6103">[2]!PropsSI("S","P",(H6103+1)*100*1000,"T",I6103+273.15,"WATER")/1000</f>
        <v>6.9155022274201077</v>
      </c>
      <c r="L6103" s="5" cm="1">
        <f t="array" ref="L6103">[2]!PropsSI("H","P",(H6103+1)*100*1000,"S",E6103*1000,"WATER")/1000</f>
        <v>2846.3524837350174</v>
      </c>
      <c r="O6103">
        <f t="shared" si="665"/>
        <v>10.669343370611916</v>
      </c>
      <c r="Q6103">
        <f t="shared" si="666"/>
        <v>283.72332068760812</v>
      </c>
      <c r="R6103">
        <f t="shared" si="667"/>
        <v>4681.0062999893789</v>
      </c>
      <c r="S6103">
        <f t="shared" si="668"/>
        <v>10.669350275800509</v>
      </c>
      <c r="T6103">
        <f t="shared" si="669"/>
        <v>4.7681629509933157E-11</v>
      </c>
      <c r="V6103">
        <f t="shared" si="670"/>
        <v>0.619566276753034</v>
      </c>
      <c r="W6103" s="3">
        <f t="shared" si="671"/>
        <v>10.669352618960483</v>
      </c>
    </row>
    <row r="6104" spans="1:23" x14ac:dyDescent="0.4">
      <c r="A6104" s="4">
        <v>193.78306427864163</v>
      </c>
      <c r="B6104" s="4">
        <v>40.825720981410889</v>
      </c>
      <c r="C6104" s="5">
        <v>381.50800966467489</v>
      </c>
      <c r="D6104" s="5" cm="1">
        <f t="array" ref="D6104">[2]!PropsSI("H","P",(B6104+1)*100*1000,"T",C6104+273.15,"WATER")/1000</f>
        <v>3166.8512251730285</v>
      </c>
      <c r="E6104" s="5" cm="1">
        <f t="array" ref="E6104">[2]!PropsSI("S","P",(B6104+1)*100*1000,"T",C6104+273.15,"WATER")/1000</f>
        <v>6.6802381792466035</v>
      </c>
      <c r="F6104" s="9"/>
      <c r="G6104" s="4">
        <v>80.012743539630222</v>
      </c>
      <c r="H6104" s="6">
        <v>10.364992698997748</v>
      </c>
      <c r="I6104" s="5">
        <v>264.09546324752796</v>
      </c>
      <c r="J6104" s="5" cm="1">
        <f t="array" ref="J6104">[2]!PropsSI("H","P",(H6104+1)*100*1000,"T",I6104+273.15,"WATER")/1000</f>
        <v>2969.4860325274813</v>
      </c>
      <c r="K6104" s="5" cm="1">
        <f t="array" ref="K6104">[2]!PropsSI("S","P",(H6104+1)*100*1000,"T",I6104+273.15,"WATER")/1000</f>
        <v>6.9193080285917787</v>
      </c>
      <c r="L6104" s="5" cm="1">
        <f t="array" ref="L6104">[2]!PropsSI("H","P",(H6104+1)*100*1000,"S",E6104*1000,"WATER")/1000</f>
        <v>2847.5825412928848</v>
      </c>
      <c r="O6104">
        <f t="shared" si="665"/>
        <v>10.623897725777383</v>
      </c>
      <c r="Q6104">
        <f t="shared" si="666"/>
        <v>284.59343836406561</v>
      </c>
      <c r="R6104">
        <f t="shared" si="667"/>
        <v>4695.3619275611918</v>
      </c>
      <c r="S6104">
        <f t="shared" si="668"/>
        <v>10.623912672378628</v>
      </c>
      <c r="T6104">
        <f t="shared" si="669"/>
        <v>2.2340088879404517E-10</v>
      </c>
      <c r="V6104">
        <f t="shared" si="670"/>
        <v>0.61817899033166657</v>
      </c>
      <c r="W6104" s="3">
        <f t="shared" si="671"/>
        <v>10.6239150255601</v>
      </c>
    </row>
    <row r="6105" spans="1:23" x14ac:dyDescent="0.4">
      <c r="A6105" s="4">
        <v>190.91256808357275</v>
      </c>
      <c r="B6105" s="4">
        <v>41.16597364673639</v>
      </c>
      <c r="C6105" s="5">
        <v>381.66214939807793</v>
      </c>
      <c r="D6105" s="5" cm="1">
        <f t="array" ref="D6105">[2]!PropsSI("H","P",(B6105+1)*100*1000,"T",C6105+273.15,"WATER")/1000</f>
        <v>3166.5624132508601</v>
      </c>
      <c r="E6105" s="5" cm="1">
        <f t="array" ref="E6105">[2]!PropsSI("S","P",(B6105+1)*100*1000,"T",C6105+273.15,"WATER")/1000</f>
        <v>6.676298879118157</v>
      </c>
      <c r="F6105" s="9"/>
      <c r="G6105" s="4">
        <v>78.904256999127952</v>
      </c>
      <c r="H6105" s="6">
        <v>10.365413903872172</v>
      </c>
      <c r="I6105" s="5">
        <v>264.11157362485164</v>
      </c>
      <c r="J6105" s="5" cm="1">
        <f t="array" ref="J6105">[2]!PropsSI("H","P",(H6105+1)*100*1000,"T",I6105+273.15,"WATER")/1000</f>
        <v>2969.5203132602796</v>
      </c>
      <c r="K6105" s="5" cm="1">
        <f t="array" ref="K6105">[2]!PropsSI("S","P",(H6105+1)*100*1000,"T",I6105+273.15,"WATER")/1000</f>
        <v>6.9193553616189787</v>
      </c>
      <c r="L6105" s="5" cm="1">
        <f t="array" ref="L6105">[2]!PropsSI("H","P",(H6105+1)*100*1000,"S",E6105*1000,"WATER")/1000</f>
        <v>2845.6841446338585</v>
      </c>
      <c r="O6105">
        <f t="shared" si="665"/>
        <v>10.449392591606069</v>
      </c>
      <c r="Q6105">
        <f t="shared" si="666"/>
        <v>286.02822363963537</v>
      </c>
      <c r="R6105">
        <f t="shared" si="667"/>
        <v>4719.0337177326783</v>
      </c>
      <c r="S6105">
        <f t="shared" si="668"/>
        <v>10.449405926552116</v>
      </c>
      <c r="T6105">
        <f t="shared" si="669"/>
        <v>1.7782078607477319E-10</v>
      </c>
      <c r="V6105">
        <f t="shared" si="670"/>
        <v>0.61407118917663051</v>
      </c>
      <c r="W6105" s="3">
        <f t="shared" si="671"/>
        <v>10.449408319032077</v>
      </c>
    </row>
    <row r="6106" spans="1:23" x14ac:dyDescent="0.4">
      <c r="A6106" s="4">
        <v>191.88284446370122</v>
      </c>
      <c r="B6106" s="4">
        <v>41.026224449285237</v>
      </c>
      <c r="C6106" s="5">
        <v>380.11274335305217</v>
      </c>
      <c r="D6106" s="5" cm="1">
        <f t="array" ref="D6106">[2]!PropsSI("H","P",(B6106+1)*100*1000,"T",C6106+273.15,"WATER")/1000</f>
        <v>3163.074875917393</v>
      </c>
      <c r="E6106" s="5" cm="1">
        <f t="array" ref="E6106">[2]!PropsSI("S","P",(B6106+1)*100*1000,"T",C6106+273.15,"WATER")/1000</f>
        <v>6.6723992117862947</v>
      </c>
      <c r="F6106" s="9"/>
      <c r="G6106" s="4">
        <v>78.233890706296236</v>
      </c>
      <c r="H6106" s="6">
        <v>10.363663262261285</v>
      </c>
      <c r="I6106" s="5">
        <v>262.76951186721067</v>
      </c>
      <c r="J6106" s="5" cm="1">
        <f t="array" ref="J6106">[2]!PropsSI("H","P",(H6106+1)*100*1000,"T",I6106+273.15,"WATER")/1000</f>
        <v>2966.5496901095207</v>
      </c>
      <c r="K6106" s="5" cm="1">
        <f t="array" ref="K6106">[2]!PropsSI("S","P",(H6106+1)*100*1000,"T",I6106+273.15,"WATER")/1000</f>
        <v>6.9138877116675905</v>
      </c>
      <c r="L6106" s="5" cm="1">
        <f t="array" ref="L6106">[2]!PropsSI("H","P",(H6106+1)*100*1000,"S",E6106*1000,"WATER")/1000</f>
        <v>2843.7678751874764</v>
      </c>
      <c r="O6106">
        <f t="shared" si="665"/>
        <v>10.474947683769981</v>
      </c>
      <c r="Q6106">
        <f t="shared" si="666"/>
        <v>284.62759403825993</v>
      </c>
      <c r="R6106">
        <f t="shared" si="667"/>
        <v>4695.9254446020077</v>
      </c>
      <c r="S6106">
        <f t="shared" si="668"/>
        <v>10.474950210098248</v>
      </c>
      <c r="T6106">
        <f t="shared" si="669"/>
        <v>6.382334510537668E-12</v>
      </c>
      <c r="V6106">
        <f t="shared" si="670"/>
        <v>0.61547409032256573</v>
      </c>
      <c r="W6106" s="3">
        <f t="shared" si="671"/>
        <v>10.474952596743893</v>
      </c>
    </row>
    <row r="6107" spans="1:23" x14ac:dyDescent="0.4">
      <c r="A6107" s="4">
        <v>189.83031583118427</v>
      </c>
      <c r="B6107" s="4">
        <v>41.069435470493374</v>
      </c>
      <c r="C6107" s="5">
        <v>380.84299280485567</v>
      </c>
      <c r="D6107" s="5" cm="1">
        <f t="array" ref="D6107">[2]!PropsSI("H","P",(B6107+1)*100*1000,"T",C6107+273.15,"WATER")/1000</f>
        <v>3164.7630758455093</v>
      </c>
      <c r="E6107" s="5" cm="1">
        <f t="array" ref="E6107">[2]!PropsSI("S","P",(B6107+1)*100*1000,"T",C6107+273.15,"WATER")/1000</f>
        <v>6.6745385791265281</v>
      </c>
      <c r="F6107" s="9"/>
      <c r="G6107" s="4">
        <v>76.545158769063178</v>
      </c>
      <c r="H6107" s="6">
        <v>10.36054314311974</v>
      </c>
      <c r="I6107" s="5">
        <v>263.75845689242294</v>
      </c>
      <c r="J6107" s="5" cm="1">
        <f t="array" ref="J6107">[2]!PropsSI("H","P",(H6107+1)*100*1000,"T",I6107+273.15,"WATER")/1000</f>
        <v>2968.7540504631916</v>
      </c>
      <c r="K6107" s="5" cm="1">
        <f t="array" ref="K6107">[2]!PropsSI("S","P",(H6107+1)*100*1000,"T",I6107+273.15,"WATER")/1000</f>
        <v>6.9181191912107671</v>
      </c>
      <c r="L6107" s="5" cm="1">
        <f t="array" ref="L6107">[2]!PropsSI("H","P",(H6107+1)*100*1000,"S",E6107*1000,"WATER")/1000</f>
        <v>2844.7434078995752</v>
      </c>
      <c r="O6107">
        <f t="shared" si="665"/>
        <v>10.335681998357774</v>
      </c>
      <c r="Q6107">
        <f t="shared" si="666"/>
        <v>285.26286623270141</v>
      </c>
      <c r="R6107">
        <f t="shared" si="667"/>
        <v>4706.4064763944652</v>
      </c>
      <c r="S6107">
        <f t="shared" si="668"/>
        <v>10.335687965789583</v>
      </c>
      <c r="T6107">
        <f t="shared" si="669"/>
        <v>3.5610242396731258E-11</v>
      </c>
      <c r="V6107">
        <f t="shared" si="670"/>
        <v>0.61249055922223072</v>
      </c>
      <c r="W6107" s="3">
        <f t="shared" si="671"/>
        <v>10.335690384592688</v>
      </c>
    </row>
    <row r="6108" spans="1:23" x14ac:dyDescent="0.4">
      <c r="A6108" s="4">
        <v>187.6281872586915</v>
      </c>
      <c r="B6108" s="4">
        <v>41.215335320673702</v>
      </c>
      <c r="C6108" s="5">
        <v>381.69987350574172</v>
      </c>
      <c r="D6108" s="5" cm="1">
        <f t="array" ref="D6108">[2]!PropsSI("H","P",(B6108+1)*100*1000,"T",C6108+273.15,"WATER")/1000</f>
        <v>3166.5578083365394</v>
      </c>
      <c r="E6108" s="5" cm="1">
        <f t="array" ref="E6108">[2]!PropsSI("S","P",(B6108+1)*100*1000,"T",C6108+273.15,"WATER")/1000</f>
        <v>6.675786849712062</v>
      </c>
      <c r="F6108" s="9"/>
      <c r="G6108" s="4">
        <v>75.511784186524324</v>
      </c>
      <c r="H6108" s="6">
        <v>10.364866312921384</v>
      </c>
      <c r="I6108" s="5">
        <v>264.74202512714226</v>
      </c>
      <c r="J6108" s="5" cm="1">
        <f t="array" ref="J6108">[2]!PropsSI("H","P",(H6108+1)*100*1000,"T",I6108+273.15,"WATER")/1000</f>
        <v>2970.9191640953209</v>
      </c>
      <c r="K6108" s="5" cm="1">
        <f t="array" ref="K6108">[2]!PropsSI("S","P",(H6108+1)*100*1000,"T",I6108+273.15,"WATER")/1000</f>
        <v>6.921978923255538</v>
      </c>
      <c r="L6108" s="5" cm="1">
        <f t="array" ref="L6108">[2]!PropsSI("H","P",(H6108+1)*100*1000,"S",E6108*1000,"WATER")/1000</f>
        <v>2845.426487674064</v>
      </c>
      <c r="O6108">
        <f t="shared" si="665"/>
        <v>10.196478937979968</v>
      </c>
      <c r="Q6108">
        <f t="shared" si="666"/>
        <v>286.25379445953979</v>
      </c>
      <c r="R6108">
        <f t="shared" si="667"/>
        <v>4722.7552955941928</v>
      </c>
      <c r="S6108">
        <f t="shared" si="668"/>
        <v>10.196489301729562</v>
      </c>
      <c r="T6108">
        <f t="shared" si="669"/>
        <v>1.074073056393132E-10</v>
      </c>
      <c r="V6108">
        <f t="shared" si="670"/>
        <v>0.60921695161227896</v>
      </c>
      <c r="W6108" s="3">
        <f t="shared" si="671"/>
        <v>10.196491753553248</v>
      </c>
    </row>
    <row r="6109" spans="1:23" x14ac:dyDescent="0.4">
      <c r="A6109" s="4">
        <v>191.33254272731142</v>
      </c>
      <c r="B6109" s="4">
        <v>40.61846609067031</v>
      </c>
      <c r="C6109" s="5">
        <v>380.90401827280857</v>
      </c>
      <c r="D6109" s="5" cm="1">
        <f t="array" ref="D6109">[2]!PropsSI("H","P",(B6109+1)*100*1000,"T",C6109+273.15,"WATER")/1000</f>
        <v>3165.7921229939907</v>
      </c>
      <c r="E6109" s="5" cm="1">
        <f t="array" ref="E6109">[2]!PropsSI("S","P",(B6109+1)*100*1000,"T",C6109+273.15,"WATER")/1000</f>
        <v>6.6807651021386496</v>
      </c>
      <c r="F6109" s="9"/>
      <c r="G6109" s="4">
        <v>78.227465042361416</v>
      </c>
      <c r="H6109" s="6">
        <v>10.363656250565141</v>
      </c>
      <c r="I6109" s="5">
        <v>264.47724653021066</v>
      </c>
      <c r="J6109" s="5" cm="1">
        <f t="array" ref="J6109">[2]!PropsSI("H","P",(H6109+1)*100*1000,"T",I6109+273.15,"WATER")/1000</f>
        <v>2970.3366443882123</v>
      </c>
      <c r="K6109" s="5" cm="1">
        <f t="array" ref="K6109">[2]!PropsSI("S","P",(H6109+1)*100*1000,"T",I6109+273.15,"WATER")/1000</f>
        <v>6.9209430285986278</v>
      </c>
      <c r="L6109" s="5" cm="1">
        <f t="array" ref="L6109">[2]!PropsSI("H","P",(H6109+1)*100*1000,"S",E6109*1000,"WATER")/1000</f>
        <v>2847.81299031145</v>
      </c>
      <c r="O6109">
        <f t="shared" si="665"/>
        <v>10.38805380878533</v>
      </c>
      <c r="Q6109">
        <f t="shared" si="666"/>
        <v>283.44393127192819</v>
      </c>
      <c r="R6109">
        <f t="shared" si="667"/>
        <v>4676.3967965767633</v>
      </c>
      <c r="S6109">
        <f t="shared" si="668"/>
        <v>10.38806100644638</v>
      </c>
      <c r="T6109">
        <f t="shared" si="669"/>
        <v>5.180632459478127E-11</v>
      </c>
      <c r="V6109">
        <f t="shared" si="670"/>
        <v>0.61468020544893531</v>
      </c>
      <c r="W6109" s="3">
        <f t="shared" si="671"/>
        <v>10.388063413054716</v>
      </c>
    </row>
    <row r="6110" spans="1:23" x14ac:dyDescent="0.4">
      <c r="A6110" s="4">
        <v>192.51585646862267</v>
      </c>
      <c r="B6110" s="4">
        <v>40.875068287617061</v>
      </c>
      <c r="C6110" s="5">
        <v>381.15124021005698</v>
      </c>
      <c r="D6110" s="5" cm="1">
        <f t="array" ref="D6110">[2]!PropsSI("H","P",(B6110+1)*100*1000,"T",C6110+273.15,"WATER")/1000</f>
        <v>3165.8904464906841</v>
      </c>
      <c r="E6110" s="5" cm="1">
        <f t="array" ref="E6110">[2]!PropsSI("S","P",(B6110+1)*100*1000,"T",C6110+273.15,"WATER")/1000</f>
        <v>6.6782609952885421</v>
      </c>
      <c r="F6110" s="9"/>
      <c r="G6110" s="4">
        <v>79.559940073535174</v>
      </c>
      <c r="H6110" s="6">
        <v>10.362201561821832</v>
      </c>
      <c r="I6110" s="5">
        <v>263.90340265430677</v>
      </c>
      <c r="J6110" s="5" cm="1">
        <f t="array" ref="J6110">[2]!PropsSI("H","P",(H6110+1)*100*1000,"T",I6110+273.15,"WATER")/1000</f>
        <v>2969.0697617878595</v>
      </c>
      <c r="K6110" s="5" cm="1">
        <f t="array" ref="K6110">[2]!PropsSI("S","P",(H6110+1)*100*1000,"T",I6110+273.15,"WATER")/1000</f>
        <v>6.9186422467032536</v>
      </c>
      <c r="L6110" s="5" cm="1">
        <f t="array" ref="L6110">[2]!PropsSI("H","P",(H6110+1)*100*1000,"S",E6110*1000,"WATER")/1000</f>
        <v>2846.5737818394305</v>
      </c>
      <c r="O6110">
        <f t="shared" si="665"/>
        <v>10.525306301751392</v>
      </c>
      <c r="Q6110">
        <f t="shared" si="666"/>
        <v>284.6362084663923</v>
      </c>
      <c r="R6110">
        <f t="shared" si="667"/>
        <v>4696.0675696563067</v>
      </c>
      <c r="S6110">
        <f t="shared" si="668"/>
        <v>10.525316723368398</v>
      </c>
      <c r="T6110">
        <f t="shared" si="669"/>
        <v>1.0861010101595507E-10</v>
      </c>
      <c r="V6110">
        <f t="shared" si="670"/>
        <v>0.61638087356882898</v>
      </c>
      <c r="W6110" s="3">
        <f t="shared" si="671"/>
        <v>10.525319098593297</v>
      </c>
    </row>
    <row r="6111" spans="1:23" x14ac:dyDescent="0.4">
      <c r="A6111" s="4">
        <v>192.07717066729572</v>
      </c>
      <c r="B6111" s="4">
        <v>41.041674313534116</v>
      </c>
      <c r="C6111" s="5">
        <v>381.45522891049097</v>
      </c>
      <c r="D6111" s="5" cm="1">
        <f t="array" ref="D6111">[2]!PropsSI("H","P",(B6111+1)*100*1000,"T",C6111+273.15,"WATER")/1000</f>
        <v>3166.3026592846322</v>
      </c>
      <c r="E6111" s="5" cm="1">
        <f t="array" ref="E6111">[2]!PropsSI("S","P",(B6111+1)*100*1000,"T",C6111+273.15,"WATER")/1000</f>
        <v>6.6771765310725879</v>
      </c>
      <c r="F6111" s="9"/>
      <c r="G6111" s="4">
        <v>79.769652590043535</v>
      </c>
      <c r="H6111" s="6">
        <v>10.36376165589181</v>
      </c>
      <c r="I6111" s="5">
        <v>263.9300259398492</v>
      </c>
      <c r="J6111" s="5" cm="1">
        <f t="array" ref="J6111">[2]!PropsSI("H","P",(H6111+1)*100*1000,"T",I6111+273.15,"WATER")/1000</f>
        <v>2969.1234838211899</v>
      </c>
      <c r="K6111" s="5" cm="1">
        <f t="array" ref="K6111">[2]!PropsSI("S","P",(H6111+1)*100*1000,"T",I6111+273.15,"WATER")/1000</f>
        <v>6.9186812472736072</v>
      </c>
      <c r="L6111" s="5" cm="1">
        <f t="array" ref="L6111">[2]!PropsSI("H","P",(H6111+1)*100*1000,"S",E6111*1000,"WATER")/1000</f>
        <v>2846.0780183849538</v>
      </c>
      <c r="O6111">
        <f t="shared" si="665"/>
        <v>10.52044948264674</v>
      </c>
      <c r="Q6111">
        <f t="shared" si="666"/>
        <v>285.44557930719077</v>
      </c>
      <c r="R6111">
        <f t="shared" si="667"/>
        <v>4709.4209661822715</v>
      </c>
      <c r="S6111">
        <f t="shared" si="668"/>
        <v>10.520462159598944</v>
      </c>
      <c r="T6111">
        <f t="shared" si="669"/>
        <v>1.6070511719303932E-10</v>
      </c>
      <c r="V6111">
        <f t="shared" si="670"/>
        <v>0.61575266322248956</v>
      </c>
      <c r="W6111" s="3">
        <f t="shared" si="671"/>
        <v>10.520464535919867</v>
      </c>
    </row>
    <row r="6112" spans="1:23" x14ac:dyDescent="0.4">
      <c r="A6112" s="4">
        <v>190.89505781850607</v>
      </c>
      <c r="B6112" s="4">
        <v>41.118518630223889</v>
      </c>
      <c r="C6112" s="5">
        <v>380.86179436897174</v>
      </c>
      <c r="D6112" s="5" cm="1">
        <f t="array" ref="D6112">[2]!PropsSI("H","P",(B6112+1)*100*1000,"T",C6112+273.15,"WATER")/1000</f>
        <v>3164.7127085935094</v>
      </c>
      <c r="E6112" s="5" cm="1">
        <f t="array" ref="E6112">[2]!PropsSI("S","P",(B6112+1)*100*1000,"T",C6112+273.15,"WATER")/1000</f>
        <v>6.6739583640503035</v>
      </c>
      <c r="F6112" s="9"/>
      <c r="G6112" s="4">
        <v>77.782909006771263</v>
      </c>
      <c r="H6112" s="6">
        <v>10.365013413733479</v>
      </c>
      <c r="I6112" s="5">
        <v>263.47730409018209</v>
      </c>
      <c r="J6112" s="5" cm="1">
        <f t="array" ref="J6112">[2]!PropsSI("H","P",(H6112+1)*100*1000,"T",I6112+273.15,"WATER")/1000</f>
        <v>2968.1153780155792</v>
      </c>
      <c r="K6112" s="5" cm="1">
        <f t="array" ref="K6112">[2]!PropsSI("S","P",(H6112+1)*100*1000,"T",I6112+273.15,"WATER")/1000</f>
        <v>6.9167544863543355</v>
      </c>
      <c r="L6112" s="5" cm="1">
        <f t="array" ref="L6112">[2]!PropsSI("H","P",(H6112+1)*100*1000,"S",E6112*1000,"WATER")/1000</f>
        <v>2844.5456557676848</v>
      </c>
      <c r="O6112">
        <f t="shared" si="665"/>
        <v>10.424849663232765</v>
      </c>
      <c r="Q6112">
        <f t="shared" si="666"/>
        <v>285.39424524659626</v>
      </c>
      <c r="R6112">
        <f t="shared" si="667"/>
        <v>4708.5740317094023</v>
      </c>
      <c r="S6112">
        <f t="shared" si="668"/>
        <v>10.42485678701779</v>
      </c>
      <c r="T6112">
        <f t="shared" si="669"/>
        <v>5.0748313082232281E-11</v>
      </c>
      <c r="V6112">
        <f t="shared" si="670"/>
        <v>0.61404610137971327</v>
      </c>
      <c r="W6112" s="3">
        <f t="shared" si="671"/>
        <v>10.424859185131716</v>
      </c>
    </row>
    <row r="6113" spans="1:23" x14ac:dyDescent="0.4">
      <c r="A6113" s="4">
        <v>189.84191558071262</v>
      </c>
      <c r="B6113" s="4">
        <v>40.932679638709573</v>
      </c>
      <c r="C6113" s="5">
        <v>379.40730953091071</v>
      </c>
      <c r="D6113" s="5" cm="1">
        <f t="array" ref="D6113">[2]!PropsSI("H","P",(B6113+1)*100*1000,"T",C6113+273.15,"WATER")/1000</f>
        <v>3161.5455049811089</v>
      </c>
      <c r="E6113" s="5" cm="1">
        <f t="array" ref="E6113">[2]!PropsSI("S","P",(B6113+1)*100*1000,"T",C6113+273.15,"WATER")/1000</f>
        <v>6.67101818433781</v>
      </c>
      <c r="F6113" s="9"/>
      <c r="G6113" s="4">
        <v>77.756634963283204</v>
      </c>
      <c r="H6113" s="6">
        <v>10.364497837955378</v>
      </c>
      <c r="I6113" s="5">
        <v>262.75080697361</v>
      </c>
      <c r="J6113" s="5" cm="1">
        <f t="array" ref="J6113">[2]!PropsSI("H","P",(H6113+1)*100*1000,"T",I6113+273.15,"WATER")/1000</f>
        <v>2966.5053183595624</v>
      </c>
      <c r="K6113" s="5" cm="1">
        <f t="array" ref="K6113">[2]!PropsSI("S","P",(H6113+1)*100*1000,"T",I6113+273.15,"WATER")/1000</f>
        <v>6.9137722823194681</v>
      </c>
      <c r="L6113" s="5" cm="1">
        <f t="array" ref="L6113">[2]!PropsSI("H","P",(H6113+1)*100*1000,"S",E6113*1000,"WATER")/1000</f>
        <v>2843.1168070093349</v>
      </c>
      <c r="O6113">
        <f t="shared" si="665"/>
        <v>10.285222956515023</v>
      </c>
      <c r="Q6113">
        <f t="shared" si="666"/>
        <v>283.84467417326709</v>
      </c>
      <c r="R6113">
        <f t="shared" si="667"/>
        <v>4683.0084492294145</v>
      </c>
      <c r="S6113">
        <f t="shared" si="668"/>
        <v>10.2852184042251</v>
      </c>
      <c r="T6113">
        <f t="shared" si="669"/>
        <v>2.0723343541217245E-11</v>
      </c>
      <c r="V6113">
        <f t="shared" si="670"/>
        <v>0.61250819371448495</v>
      </c>
      <c r="W6113" s="3">
        <f t="shared" si="671"/>
        <v>10.285220834897267</v>
      </c>
    </row>
    <row r="6114" spans="1:23" x14ac:dyDescent="0.4">
      <c r="A6114" s="4">
        <v>191.40459082668161</v>
      </c>
      <c r="B6114" s="4">
        <v>40.686991731724639</v>
      </c>
      <c r="C6114" s="5">
        <v>381.9424212207357</v>
      </c>
      <c r="D6114" s="5" cm="1">
        <f t="array" ref="D6114">[2]!PropsSI("H","P",(B6114+1)*100*1000,"T",C6114+273.15,"WATER")/1000</f>
        <v>3168.1727738464369</v>
      </c>
      <c r="E6114" s="5" cm="1">
        <f t="array" ref="E6114">[2]!PropsSI("S","P",(B6114+1)*100*1000,"T",C6114+273.15,"WATER")/1000</f>
        <v>6.6836913555181789</v>
      </c>
      <c r="F6114" s="9"/>
      <c r="G6114" s="4">
        <v>77.604570135132889</v>
      </c>
      <c r="H6114" s="6">
        <v>10.366445145647619</v>
      </c>
      <c r="I6114" s="5">
        <v>265.28868006606547</v>
      </c>
      <c r="J6114" s="5" cm="1">
        <f t="array" ref="J6114">[2]!PropsSI("H","P",(H6114+1)*100*1000,"T",I6114+273.15,"WATER")/1000</f>
        <v>2972.1245046414524</v>
      </c>
      <c r="K6114" s="5" cm="1">
        <f t="array" ref="K6114">[2]!PropsSI("S","P",(H6114+1)*100*1000,"T",I6114+273.15,"WATER")/1000</f>
        <v>6.9241568788683292</v>
      </c>
      <c r="L6114" s="5" cm="1">
        <f t="array" ref="L6114">[2]!PropsSI("H","P",(H6114+1)*100*1000,"S",E6114*1000,"WATER")/1000</f>
        <v>2849.2829806696695</v>
      </c>
      <c r="O6114">
        <f t="shared" si="665"/>
        <v>10.423482985960886</v>
      </c>
      <c r="Q6114">
        <f t="shared" si="666"/>
        <v>284.2556948518378</v>
      </c>
      <c r="R6114">
        <f t="shared" si="667"/>
        <v>4689.7896696844427</v>
      </c>
      <c r="S6114">
        <f t="shared" si="668"/>
        <v>10.423500597890579</v>
      </c>
      <c r="T6114">
        <f t="shared" si="669"/>
        <v>3.1018006749029091E-10</v>
      </c>
      <c r="V6114">
        <f t="shared" si="670"/>
        <v>0.61478376981577088</v>
      </c>
      <c r="W6114" s="3">
        <f t="shared" si="671"/>
        <v>10.423502996316522</v>
      </c>
    </row>
    <row r="6115" spans="1:23" x14ac:dyDescent="0.4">
      <c r="A6115" s="4">
        <v>190.5766286693929</v>
      </c>
      <c r="B6115" s="4">
        <v>40.728792890436132</v>
      </c>
      <c r="C6115" s="5">
        <v>380.81739265812996</v>
      </c>
      <c r="D6115" s="5" cm="1">
        <f t="array" ref="D6115">[2]!PropsSI("H","P",(B6115+1)*100*1000,"T",C6115+273.15,"WATER")/1000</f>
        <v>3165.3668368352805</v>
      </c>
      <c r="E6115" s="5" cm="1">
        <f t="array" ref="E6115">[2]!PropsSI("S","P",(B6115+1)*100*1000,"T",C6115+273.15,"WATER")/1000</f>
        <v>6.678971495475416</v>
      </c>
      <c r="F6115" s="9"/>
      <c r="G6115" s="4">
        <v>76.787991634830007</v>
      </c>
      <c r="H6115" s="6">
        <v>10.366314767861844</v>
      </c>
      <c r="I6115" s="5">
        <v>264.33777394323829</v>
      </c>
      <c r="J6115" s="5" cm="1">
        <f t="array" ref="J6115">[2]!PropsSI("H","P",(H6115+1)*100*1000,"T",I6115+273.15,"WATER")/1000</f>
        <v>2970.0185897238935</v>
      </c>
      <c r="K6115" s="5" cm="1">
        <f t="array" ref="K6115">[2]!PropsSI("S","P",(H6115+1)*100*1000,"T",I6115+273.15,"WATER")/1000</f>
        <v>6.9202473697011202</v>
      </c>
      <c r="L6115" s="5" cm="1">
        <f t="array" ref="L6115">[2]!PropsSI("H","P",(H6115+1)*100*1000,"S",E6115*1000,"WATER")/1000</f>
        <v>2846.9937363749964</v>
      </c>
      <c r="O6115">
        <f t="shared" si="665"/>
        <v>10.341336208601005</v>
      </c>
      <c r="Q6115">
        <f t="shared" si="666"/>
        <v>283.79511450174601</v>
      </c>
      <c r="R6115">
        <f t="shared" si="667"/>
        <v>4682.1907894964988</v>
      </c>
      <c r="S6115">
        <f t="shared" si="668"/>
        <v>10.341341475666583</v>
      </c>
      <c r="T6115">
        <f t="shared" si="669"/>
        <v>2.7741979806655733E-11</v>
      </c>
      <c r="V6115">
        <f t="shared" si="670"/>
        <v>0.6135827644639722</v>
      </c>
      <c r="W6115" s="3">
        <f t="shared" si="671"/>
        <v>10.341343893147354</v>
      </c>
    </row>
    <row r="6116" spans="1:23" x14ac:dyDescent="0.4">
      <c r="A6116" s="4">
        <v>188.57632183284747</v>
      </c>
      <c r="B6116" s="4">
        <v>41.080710730008335</v>
      </c>
      <c r="C6116" s="5">
        <v>380.95759803038578</v>
      </c>
      <c r="D6116" s="5" cm="1">
        <f t="array" ref="D6116">[2]!PropsSI("H","P",(B6116+1)*100*1000,"T",C6116+273.15,"WATER")/1000</f>
        <v>3165.0191769509065</v>
      </c>
      <c r="E6116" s="5" cm="1">
        <f t="array" ref="E6116">[2]!PropsSI("S","P",(B6116+1)*100*1000,"T",C6116+273.15,"WATER")/1000</f>
        <v>6.6748144885565237</v>
      </c>
      <c r="F6116" s="9"/>
      <c r="G6116" s="4">
        <v>75.492388197819992</v>
      </c>
      <c r="H6116" s="6">
        <v>10.367527332447192</v>
      </c>
      <c r="I6116" s="5">
        <v>264.15410716074609</v>
      </c>
      <c r="J6116" s="5" cm="1">
        <f t="array" ref="J6116">[2]!PropsSI("H","P",(H6116+1)*100*1000,"T",I6116+273.15,"WATER")/1000</f>
        <v>2969.6074227049003</v>
      </c>
      <c r="K6116" s="5" cm="1">
        <f t="array" ref="K6116">[2]!PropsSI("S","P",(H6116+1)*100*1000,"T",I6116+273.15,"WATER")/1000</f>
        <v>6.9194348387664455</v>
      </c>
      <c r="L6116" s="5" cm="1">
        <f t="array" ref="L6116">[2]!PropsSI("H","P",(H6116+1)*100*1000,"S",E6116*1000,"WATER")/1000</f>
        <v>2845.0056800670304</v>
      </c>
      <c r="O6116">
        <f t="shared" si="665"/>
        <v>10.236119405171157</v>
      </c>
      <c r="Q6116">
        <f t="shared" si="666"/>
        <v>285.25736534245766</v>
      </c>
      <c r="R6116">
        <f t="shared" si="667"/>
        <v>4706.3157200131291</v>
      </c>
      <c r="S6116">
        <f t="shared" si="668"/>
        <v>10.236124483322827</v>
      </c>
      <c r="T6116">
        <f t="shared" si="669"/>
        <v>2.5787624381848521E-11</v>
      </c>
      <c r="V6116">
        <f t="shared" si="670"/>
        <v>0.61063597675980419</v>
      </c>
      <c r="W6116" s="3">
        <f t="shared" si="671"/>
        <v>10.23612692565284</v>
      </c>
    </row>
    <row r="6117" spans="1:23" x14ac:dyDescent="0.4">
      <c r="A6117" s="4">
        <v>187.72398626818014</v>
      </c>
      <c r="B6117" s="4">
        <v>41.269598492627203</v>
      </c>
      <c r="C6117" s="5">
        <v>380.54087790953139</v>
      </c>
      <c r="D6117" s="5" cm="1">
        <f t="array" ref="D6117">[2]!PropsSI("H","P",(B6117+1)*100*1000,"T",C6117+273.15,"WATER")/1000</f>
        <v>3163.6373765670769</v>
      </c>
      <c r="E6117" s="5" cm="1">
        <f t="array" ref="E6117">[2]!PropsSI("S","P",(B6117+1)*100*1000,"T",C6117+273.15,"WATER")/1000</f>
        <v>6.670768928585912</v>
      </c>
      <c r="F6117" s="9"/>
      <c r="G6117" s="4">
        <v>76.580982712850727</v>
      </c>
      <c r="H6117" s="6">
        <v>10.366231599030671</v>
      </c>
      <c r="I6117" s="5">
        <v>263.54921679331028</v>
      </c>
      <c r="J6117" s="5" cm="1">
        <f t="array" ref="J6117">[2]!PropsSI("H","P",(H6117+1)*100*1000,"T",I6117+273.15,"WATER")/1000</f>
        <v>2968.2707157386967</v>
      </c>
      <c r="K6117" s="5" cm="1">
        <f t="array" ref="K6117">[2]!PropsSI("S","P",(H6117+1)*100*1000,"T",I6117+273.15,"WATER")/1000</f>
        <v>6.9169963014999949</v>
      </c>
      <c r="L6117" s="5" cm="1">
        <f t="array" ref="L6117">[2]!PropsSI("H","P",(H6117+1)*100*1000,"S",E6117*1000,"WATER")/1000</f>
        <v>2843.0285050154125</v>
      </c>
      <c r="O6117">
        <f t="shared" si="665"/>
        <v>10.187502320724182</v>
      </c>
      <c r="Q6117">
        <f t="shared" si="666"/>
        <v>285.78808285439027</v>
      </c>
      <c r="R6117">
        <f t="shared" si="667"/>
        <v>4715.0717574472401</v>
      </c>
      <c r="S6117">
        <f t="shared" si="668"/>
        <v>10.187505504043617</v>
      </c>
      <c r="T6117">
        <f t="shared" si="669"/>
        <v>1.0133522629111936E-11</v>
      </c>
      <c r="V6117">
        <f t="shared" si="670"/>
        <v>0.6093613688319226</v>
      </c>
      <c r="W6117" s="3">
        <f t="shared" si="671"/>
        <v>10.187507958029432</v>
      </c>
    </row>
    <row r="6118" spans="1:23" x14ac:dyDescent="0.4">
      <c r="A6118" s="4">
        <v>190.19213678120957</v>
      </c>
      <c r="B6118" s="4">
        <v>41.25937967645536</v>
      </c>
      <c r="C6118" s="5">
        <v>380.95049214830959</v>
      </c>
      <c r="D6118" s="5" cm="1">
        <f t="array" ref="D6118">[2]!PropsSI("H","P",(B6118+1)*100*1000,"T",C6118+273.15,"WATER")/1000</f>
        <v>3164.6525486383134</v>
      </c>
      <c r="E6118" s="5" cm="1">
        <f t="array" ref="E6118">[2]!PropsSI("S","P",(B6118+1)*100*1000,"T",C6118+273.15,"WATER")/1000</f>
        <v>6.6724257315327113</v>
      </c>
      <c r="F6118" s="9"/>
      <c r="G6118" s="4">
        <v>78.15684003317061</v>
      </c>
      <c r="H6118" s="6">
        <v>10.365147640122309</v>
      </c>
      <c r="I6118" s="5">
        <v>263.41111745584658</v>
      </c>
      <c r="J6118" s="5" cm="1">
        <f t="array" ref="J6118">[2]!PropsSI("H","P",(H6118+1)*100*1000,"T",I6118+273.15,"WATER")/1000</f>
        <v>2967.968123496441</v>
      </c>
      <c r="K6118" s="5" cm="1">
        <f t="array" ref="K6118">[2]!PropsSI("S","P",(H6118+1)*100*1000,"T",I6118+273.15,"WATER")/1000</f>
        <v>6.9164748130670306</v>
      </c>
      <c r="L6118" s="5" cm="1">
        <f t="array" ref="L6118">[2]!PropsSI("H","P",(H6118+1)*100*1000,"S",E6118*1000,"WATER")/1000</f>
        <v>2843.8080520242202</v>
      </c>
      <c r="O6118">
        <f t="shared" si="665"/>
        <v>10.391064191476827</v>
      </c>
      <c r="Q6118">
        <f t="shared" si="666"/>
        <v>285.99811924600527</v>
      </c>
      <c r="R6118">
        <f t="shared" si="667"/>
        <v>4718.5370407027513</v>
      </c>
      <c r="S6118">
        <f t="shared" si="668"/>
        <v>10.391072241187503</v>
      </c>
      <c r="T6118">
        <f t="shared" si="669"/>
        <v>6.4797841964184353E-11</v>
      </c>
      <c r="V6118">
        <f t="shared" si="670"/>
        <v>0.61302103423154986</v>
      </c>
      <c r="W6118" s="3">
        <f t="shared" si="671"/>
        <v>10.391074647098428</v>
      </c>
    </row>
    <row r="6119" spans="1:23" x14ac:dyDescent="0.4">
      <c r="A6119" s="4">
        <v>193.4101310669765</v>
      </c>
      <c r="B6119" s="4">
        <v>40.961443699632561</v>
      </c>
      <c r="C6119" s="5">
        <v>381.34250839788626</v>
      </c>
      <c r="D6119" s="5" cm="1">
        <f t="array" ref="D6119">[2]!PropsSI("H","P",(B6119+1)*100*1000,"T",C6119+273.15,"WATER")/1000</f>
        <v>3166.1857050723893</v>
      </c>
      <c r="E6119" s="5" cm="1">
        <f t="array" ref="E6119">[2]!PropsSI("S","P",(B6119+1)*100*1000,"T",C6119+273.15,"WATER")/1000</f>
        <v>6.6778225217391913</v>
      </c>
      <c r="F6119" s="9"/>
      <c r="G6119" s="4">
        <v>79.669501595545299</v>
      </c>
      <c r="H6119" s="6">
        <v>10.365889211548698</v>
      </c>
      <c r="I6119" s="5">
        <v>263.73675793789607</v>
      </c>
      <c r="J6119" s="5" cm="1">
        <f t="array" ref="J6119">[2]!PropsSI("H","P",(H6119+1)*100*1000,"T",I6119+273.15,"WATER")/1000</f>
        <v>2968.6877591759439</v>
      </c>
      <c r="K6119" s="5" cm="1">
        <f t="array" ref="K6119">[2]!PropsSI("S","P",(H6119+1)*100*1000,"T",I6119+273.15,"WATER")/1000</f>
        <v>6.9177866069073799</v>
      </c>
      <c r="L6119" s="5" cm="1">
        <f t="array" ref="L6119">[2]!PropsSI("H","P",(H6119+1)*100*1000,"S",E6119*1000,"WATER")/1000</f>
        <v>2846.4298476330678</v>
      </c>
      <c r="O6119">
        <f t="shared" si="665"/>
        <v>10.610584333691703</v>
      </c>
      <c r="Q6119">
        <f t="shared" si="666"/>
        <v>285.02770531090539</v>
      </c>
      <c r="R6119">
        <f t="shared" si="667"/>
        <v>4702.5266763351301</v>
      </c>
      <c r="S6119">
        <f t="shared" si="668"/>
        <v>10.610597168637581</v>
      </c>
      <c r="T6119">
        <f t="shared" si="669"/>
        <v>1.6473583568274609E-10</v>
      </c>
      <c r="V6119">
        <f t="shared" si="670"/>
        <v>0.61765231598274495</v>
      </c>
      <c r="W6119" s="3">
        <f t="shared" si="671"/>
        <v>10.610599524772118</v>
      </c>
    </row>
    <row r="6120" spans="1:23" x14ac:dyDescent="0.4">
      <c r="A6120" s="4">
        <v>191.47062529065934</v>
      </c>
      <c r="B6120" s="4">
        <v>41.165478525922751</v>
      </c>
      <c r="C6120" s="5">
        <v>380.80182447587293</v>
      </c>
      <c r="D6120" s="5" cm="1">
        <f t="array" ref="D6120">[2]!PropsSI("H","P",(B6120+1)*100*1000,"T",C6120+273.15,"WATER")/1000</f>
        <v>3164.4752260274754</v>
      </c>
      <c r="E6120" s="5" cm="1">
        <f t="array" ref="E6120">[2]!PropsSI("S","P",(B6120+1)*100*1000,"T",C6120+273.15,"WATER")/1000</f>
        <v>6.6731143910851518</v>
      </c>
      <c r="F6120" s="9"/>
      <c r="G6120" s="4">
        <v>78.7919448725916</v>
      </c>
      <c r="H6120" s="6">
        <v>10.363449687998783</v>
      </c>
      <c r="I6120" s="5">
        <v>263.19234821292719</v>
      </c>
      <c r="J6120" s="5" cm="1">
        <f t="array" ref="J6120">[2]!PropsSI("H","P",(H6120+1)*100*1000,"T",I6120+273.15,"WATER")/1000</f>
        <v>2967.4886408475263</v>
      </c>
      <c r="K6120" s="5" cm="1">
        <f t="array" ref="K6120">[2]!PropsSI("S","P",(H6120+1)*100*1000,"T",I6120+273.15,"WATER")/1000</f>
        <v>6.9156474095950244</v>
      </c>
      <c r="L6120" s="5" cm="1">
        <f t="array" ref="L6120">[2]!PropsSI("H","P",(H6120+1)*100*1000,"S",E6120*1000,"WATER")/1000</f>
        <v>2844.1092101163031</v>
      </c>
      <c r="O6120">
        <f t="shared" si="665"/>
        <v>10.476984621743496</v>
      </c>
      <c r="Q6120">
        <f t="shared" si="666"/>
        <v>285.57160111901595</v>
      </c>
      <c r="R6120">
        <f t="shared" si="667"/>
        <v>4711.5001357537394</v>
      </c>
      <c r="S6120">
        <f t="shared" si="668"/>
        <v>10.476992372999797</v>
      </c>
      <c r="T6120">
        <f t="shared" si="669"/>
        <v>6.0081974254680694E-11</v>
      </c>
      <c r="V6120">
        <f t="shared" si="670"/>
        <v>0.61487977936638405</v>
      </c>
      <c r="W6120" s="3">
        <f t="shared" si="671"/>
        <v>10.47699475918024</v>
      </c>
    </row>
    <row r="6121" spans="1:23" x14ac:dyDescent="0.4">
      <c r="A6121" s="4">
        <v>189.59604329195636</v>
      </c>
      <c r="B6121" s="4">
        <v>41.356978915837423</v>
      </c>
      <c r="C6121" s="5">
        <v>381.08854184463127</v>
      </c>
      <c r="D6121" s="5" cm="1">
        <f t="array" ref="D6121">[2]!PropsSI("H","P",(B6121+1)*100*1000,"T",C6121+273.15,"WATER")/1000</f>
        <v>3164.7970266247694</v>
      </c>
      <c r="E6121" s="5" cm="1">
        <f t="array" ref="E6121">[2]!PropsSI("S","P",(B6121+1)*100*1000,"T",C6121+273.15,"WATER")/1000</f>
        <v>6.6716513675074829</v>
      </c>
      <c r="F6121" s="9"/>
      <c r="G6121" s="4">
        <v>78.228309095310067</v>
      </c>
      <c r="H6121" s="6">
        <v>10.364568651612453</v>
      </c>
      <c r="I6121" s="5">
        <v>263.45600697132966</v>
      </c>
      <c r="J6121" s="5" cm="1">
        <f t="array" ref="J6121">[2]!PropsSI("H","P",(H6121+1)*100*1000,"T",I6121+273.15,"WATER")/1000</f>
        <v>2968.0696593582925</v>
      </c>
      <c r="K6121" s="5" cm="1">
        <f t="array" ref="K6121">[2]!PropsSI("S","P",(H6121+1)*100*1000,"T",I6121+273.15,"WATER")/1000</f>
        <v>6.9166866814079091</v>
      </c>
      <c r="L6121" s="5" cm="1">
        <f t="array" ref="L6121">[2]!PropsSI("H","P",(H6121+1)*100*1000,"S",E6121*1000,"WATER")/1000</f>
        <v>2843.4236288365018</v>
      </c>
      <c r="O6121">
        <f t="shared" si="665"/>
        <v>10.360758455824321</v>
      </c>
      <c r="Q6121">
        <f t="shared" si="666"/>
        <v>286.46958222621362</v>
      </c>
      <c r="R6121">
        <f t="shared" si="667"/>
        <v>4726.315467852196</v>
      </c>
      <c r="S6121">
        <f t="shared" si="668"/>
        <v>10.360767674811649</v>
      </c>
      <c r="T6121">
        <f t="shared" si="669"/>
        <v>8.4989727357451406E-11</v>
      </c>
      <c r="V6121">
        <f t="shared" si="670"/>
        <v>0.61214577379577639</v>
      </c>
      <c r="W6121" s="3">
        <f t="shared" si="671"/>
        <v>10.3607700877597</v>
      </c>
    </row>
    <row r="6122" spans="1:23" x14ac:dyDescent="0.4">
      <c r="A6122" s="4">
        <v>190.21984173417533</v>
      </c>
      <c r="B6122" s="4">
        <v>41.256752492406456</v>
      </c>
      <c r="C6122" s="5">
        <v>381.38040836418821</v>
      </c>
      <c r="D6122" s="5" cm="1">
        <f t="array" ref="D6122">[2]!PropsSI("H","P",(B6122+1)*100*1000,"T",C6122+273.15,"WATER")/1000</f>
        <v>3165.7016721849009</v>
      </c>
      <c r="E6122" s="5" cm="1">
        <f t="array" ref="E6122">[2]!PropsSI("S","P",(B6122+1)*100*1000,"T",C6122+273.15,"WATER")/1000</f>
        <v>6.674055948016969</v>
      </c>
      <c r="F6122" s="9"/>
      <c r="G6122" s="4">
        <v>77.68062010390868</v>
      </c>
      <c r="H6122" s="6">
        <v>10.360270180138752</v>
      </c>
      <c r="I6122" s="5">
        <v>263.77359135569907</v>
      </c>
      <c r="J6122" s="5" cm="1">
        <f t="array" ref="J6122">[2]!PropsSI("H","P",(H6122+1)*100*1000,"T",I6122+273.15,"WATER")/1000</f>
        <v>2968.7885335898732</v>
      </c>
      <c r="K6122" s="5" cm="1">
        <f t="array" ref="K6122">[2]!PropsSI("S","P",(H6122+1)*100*1000,"T",I6122+273.15,"WATER")/1000</f>
        <v>6.9181940954897305</v>
      </c>
      <c r="L6122" s="5" cm="1">
        <f t="array" ref="L6122">[2]!PropsSI("H","P",(H6122+1)*100*1000,"S",E6122*1000,"WATER")/1000</f>
        <v>2844.5052302937534</v>
      </c>
      <c r="O6122">
        <f t="shared" si="665"/>
        <v>10.404662794146084</v>
      </c>
      <c r="Q6122">
        <f t="shared" si="666"/>
        <v>286.31184358108413</v>
      </c>
      <c r="R6122">
        <f t="shared" si="667"/>
        <v>4723.7130184313537</v>
      </c>
      <c r="S6122">
        <f t="shared" si="668"/>
        <v>10.404674085072477</v>
      </c>
      <c r="T6122">
        <f t="shared" si="669"/>
        <v>1.2748501881122892E-10</v>
      </c>
      <c r="V6122">
        <f t="shared" si="670"/>
        <v>0.61306139456476594</v>
      </c>
      <c r="W6122" s="3">
        <f t="shared" si="671"/>
        <v>10.404676487838199</v>
      </c>
    </row>
    <row r="6123" spans="1:23" x14ac:dyDescent="0.4">
      <c r="A6123" s="4">
        <v>192.43595339421992</v>
      </c>
      <c r="B6123" s="4">
        <v>40.966725063917259</v>
      </c>
      <c r="C6123" s="5">
        <v>381.36101073124843</v>
      </c>
      <c r="D6123" s="5" cm="1">
        <f t="array" ref="D6123">[2]!PropsSI("H","P",(B6123+1)*100*1000,"T",C6123+273.15,"WATER")/1000</f>
        <v>3166.2202709391331</v>
      </c>
      <c r="E6123" s="5" cm="1">
        <f t="array" ref="E6123">[2]!PropsSI("S","P",(B6123+1)*100*1000,"T",C6123+273.15,"WATER")/1000</f>
        <v>6.6778209975398966</v>
      </c>
      <c r="F6123" s="9"/>
      <c r="G6123" s="4">
        <v>80.03255842767085</v>
      </c>
      <c r="H6123" s="6">
        <v>10.361881517960551</v>
      </c>
      <c r="I6123" s="5">
        <v>263.91564203036978</v>
      </c>
      <c r="J6123" s="5" cm="1">
        <f t="array" ref="J6123">[2]!PropsSI("H","P",(H6123+1)*100*1000,"T",I6123+273.15,"WATER")/1000</f>
        <v>2969.0979818908445</v>
      </c>
      <c r="K6123" s="5" cm="1">
        <f t="array" ref="K6123">[2]!PropsSI("S","P",(H6123+1)*100*1000,"T",I6123+273.15,"WATER")/1000</f>
        <v>6.918707312863555</v>
      </c>
      <c r="L6123" s="5" cm="1">
        <f t="array" ref="L6123">[2]!PropsSI("H","P",(H6123+1)*100*1000,"S",E6123*1000,"WATER")/1000</f>
        <v>2846.3549839713787</v>
      </c>
      <c r="O6123">
        <f t="shared" si="665"/>
        <v>10.537059896738448</v>
      </c>
      <c r="Q6123">
        <f t="shared" si="666"/>
        <v>285.1252508905277</v>
      </c>
      <c r="R6123">
        <f t="shared" si="667"/>
        <v>4704.1360310813025</v>
      </c>
      <c r="S6123">
        <f t="shared" si="668"/>
        <v>10.537072161108933</v>
      </c>
      <c r="T6123">
        <f t="shared" si="669"/>
        <v>1.504147833814674E-10</v>
      </c>
      <c r="V6123">
        <f t="shared" si="670"/>
        <v>0.61626658809075618</v>
      </c>
      <c r="W6123" s="3">
        <f t="shared" si="671"/>
        <v>10.53707453368397</v>
      </c>
    </row>
    <row r="6124" spans="1:23" x14ac:dyDescent="0.4">
      <c r="A6124" s="4">
        <v>192.37812126940909</v>
      </c>
      <c r="B6124" s="4">
        <v>40.863355107597229</v>
      </c>
      <c r="C6124" s="5">
        <v>381.22369310055564</v>
      </c>
      <c r="D6124" s="5" cm="1">
        <f t="array" ref="D6124">[2]!PropsSI("H","P",(B6124+1)*100*1000,"T",C6124+273.15,"WATER")/1000</f>
        <v>3166.0889193655844</v>
      </c>
      <c r="E6124" s="5" cm="1">
        <f t="array" ref="E6124">[2]!PropsSI("S","P",(B6124+1)*100*1000,"T",C6124+273.15,"WATER")/1000</f>
        <v>6.6786851082254781</v>
      </c>
      <c r="F6124" s="9"/>
      <c r="G6124" s="4">
        <v>79.573589193602842</v>
      </c>
      <c r="H6124" s="6">
        <v>10.363036297286568</v>
      </c>
      <c r="I6124" s="5">
        <v>264.02875174197345</v>
      </c>
      <c r="J6124" s="5" cm="1">
        <f t="array" ref="J6124">[2]!PropsSI("H","P",(H6124+1)*100*1000,"T",I6124+273.15,"WATER")/1000</f>
        <v>2969.3447973240895</v>
      </c>
      <c r="K6124" s="5" cm="1">
        <f t="array" ref="K6124">[2]!PropsSI("S","P",(H6124+1)*100*1000,"T",I6124+273.15,"WATER")/1000</f>
        <v>6.9191216515815972</v>
      </c>
      <c r="L6124" s="5" cm="1">
        <f t="array" ref="L6124">[2]!PropsSI("H","P",(H6124+1)*100*1000,"S",E6124*1000,"WATER")/1000</f>
        <v>2846.7944582514501</v>
      </c>
      <c r="O6124">
        <f t="shared" si="665"/>
        <v>10.513684602539477</v>
      </c>
      <c r="Q6124">
        <f t="shared" si="666"/>
        <v>284.6164162135243</v>
      </c>
      <c r="R6124">
        <f t="shared" si="667"/>
        <v>4695.7410273751084</v>
      </c>
      <c r="S6124">
        <f t="shared" si="668"/>
        <v>10.513695481955445</v>
      </c>
      <c r="T6124">
        <f t="shared" si="669"/>
        <v>1.1836169178789514E-10</v>
      </c>
      <c r="V6124">
        <f t="shared" si="670"/>
        <v>0.6161839493080562</v>
      </c>
      <c r="W6124" s="3">
        <f t="shared" si="671"/>
        <v>10.513697859805781</v>
      </c>
    </row>
    <row r="6125" spans="1:23" x14ac:dyDescent="0.4">
      <c r="A6125" s="4">
        <v>193.21462619793061</v>
      </c>
      <c r="B6125" s="4">
        <v>40.529591180603745</v>
      </c>
      <c r="C6125" s="5">
        <v>380.2220374970662</v>
      </c>
      <c r="D6125" s="5" cm="1">
        <f t="array" ref="D6125">[2]!PropsSI("H","P",(B6125+1)*100*1000,"T",C6125+273.15,"WATER")/1000</f>
        <v>3164.3139132596975</v>
      </c>
      <c r="E6125" s="5" cm="1">
        <f t="array" ref="E6125">[2]!PropsSI("S","P",(B6125+1)*100*1000,"T",C6125+273.15,"WATER")/1000</f>
        <v>6.6794271211697671</v>
      </c>
      <c r="F6125" s="9"/>
      <c r="G6125" s="4">
        <v>79.391512272742389</v>
      </c>
      <c r="H6125" s="6">
        <v>10.36144920123065</v>
      </c>
      <c r="I6125" s="5">
        <v>263.64015406669876</v>
      </c>
      <c r="J6125" s="5" cm="1">
        <f t="array" ref="J6125">[2]!PropsSI("H","P",(H6125+1)*100*1000,"T",I6125+273.15,"WATER")/1000</f>
        <v>2968.4886573406957</v>
      </c>
      <c r="K6125" s="5" cm="1">
        <f t="array" ref="K6125">[2]!PropsSI("S","P",(H6125+1)*100*1000,"T",I6125+273.15,"WATER")/1000</f>
        <v>6.9175893906381205</v>
      </c>
      <c r="L6125" s="5" cm="1">
        <f t="array" ref="L6125">[2]!PropsSI("H","P",(H6125+1)*100*1000,"S",E6125*1000,"WATER")/1000</f>
        <v>2847.1242280956967</v>
      </c>
      <c r="O6125">
        <f t="shared" si="665"/>
        <v>10.510084339584457</v>
      </c>
      <c r="Q6125">
        <f t="shared" si="666"/>
        <v>282.74021704707332</v>
      </c>
      <c r="R6125">
        <f t="shared" si="667"/>
        <v>4664.7865746466287</v>
      </c>
      <c r="S6125">
        <f t="shared" si="668"/>
        <v>10.510087133095602</v>
      </c>
      <c r="T6125">
        <f t="shared" si="669"/>
        <v>7.8037045176395079E-12</v>
      </c>
      <c r="V6125">
        <f t="shared" si="670"/>
        <v>0.61737586396528532</v>
      </c>
      <c r="W6125" s="3">
        <f t="shared" si="671"/>
        <v>10.51008951176231</v>
      </c>
    </row>
    <row r="6126" spans="1:23" x14ac:dyDescent="0.4">
      <c r="A6126" s="4">
        <v>191.55432679931386</v>
      </c>
      <c r="B6126" s="4">
        <v>41.437839463511516</v>
      </c>
      <c r="C6126" s="5">
        <v>382.57144123217392</v>
      </c>
      <c r="D6126" s="5" cm="1">
        <f t="array" ref="D6126">[2]!PropsSI("H","P",(B6126+1)*100*1000,"T",C6126+273.15,"WATER")/1000</f>
        <v>3168.2403404562829</v>
      </c>
      <c r="E6126" s="5" cm="1">
        <f t="array" ref="E6126">[2]!PropsSI("S","P",(B6126+1)*100*1000,"T",C6126+273.15,"WATER")/1000</f>
        <v>6.6760855292770191</v>
      </c>
      <c r="F6126" s="9"/>
      <c r="G6126" s="4">
        <v>79.310124842500883</v>
      </c>
      <c r="H6126" s="6">
        <v>10.360989616968299</v>
      </c>
      <c r="I6126" s="5">
        <v>264.21052473129066</v>
      </c>
      <c r="J6126" s="5" cm="1">
        <f t="array" ref="J6126">[2]!PropsSI("H","P",(H6126+1)*100*1000,"T",I6126+273.15,"WATER")/1000</f>
        <v>2969.7546249392904</v>
      </c>
      <c r="K6126" s="5" cm="1">
        <f t="array" ref="K6126">[2]!PropsSI("S","P",(H6126+1)*100*1000,"T",I6126+273.15,"WATER")/1000</f>
        <v>6.919964522879587</v>
      </c>
      <c r="L6126" s="5" cm="1">
        <f t="array" ref="L6126">[2]!PropsSI("H","P",(H6126+1)*100*1000,"S",E6126*1000,"WATER")/1000</f>
        <v>2845.4992345246692</v>
      </c>
      <c r="O6126">
        <f t="shared" si="665"/>
        <v>10.561332670871563</v>
      </c>
      <c r="Q6126">
        <f t="shared" si="666"/>
        <v>287.68875848976387</v>
      </c>
      <c r="R6126">
        <f t="shared" si="667"/>
        <v>4746.4300349475106</v>
      </c>
      <c r="S6126">
        <f t="shared" si="668"/>
        <v>10.561355092896131</v>
      </c>
      <c r="T6126">
        <f t="shared" si="669"/>
        <v>5.0274718571468355E-10</v>
      </c>
      <c r="V6126">
        <f t="shared" si="670"/>
        <v>0.61499979974366858</v>
      </c>
      <c r="W6126" s="3">
        <f t="shared" si="671"/>
        <v>10.561357460016087</v>
      </c>
    </row>
    <row r="6127" spans="1:23" x14ac:dyDescent="0.4">
      <c r="A6127" s="4">
        <v>192.56710092927182</v>
      </c>
      <c r="B6127" s="4">
        <v>40.890206261379774</v>
      </c>
      <c r="C6127" s="5">
        <v>381.5710804242712</v>
      </c>
      <c r="D6127" s="5" cm="1">
        <f t="array" ref="D6127">[2]!PropsSI("H","P",(B6127+1)*100*1000,"T",C6127+273.15,"WATER")/1000</f>
        <v>3166.8785228447987</v>
      </c>
      <c r="E6127" s="5" cm="1">
        <f t="array" ref="E6127">[2]!PropsSI("S","P",(B6127+1)*100*1000,"T",C6127+273.15,"WATER")/1000</f>
        <v>6.6796145644615796</v>
      </c>
      <c r="F6127" s="9"/>
      <c r="G6127" s="4">
        <v>78.482729829844772</v>
      </c>
      <c r="H6127" s="6">
        <v>10.360724037161294</v>
      </c>
      <c r="I6127" s="5">
        <v>264.23619858178779</v>
      </c>
      <c r="J6127" s="5" cm="1">
        <f t="array" ref="J6127">[2]!PropsSI("H","P",(H6127+1)*100*1000,"T",I6127+273.15,"WATER")/1000</f>
        <v>2969.8124228474258</v>
      </c>
      <c r="K6127" s="5" cm="1">
        <f t="array" ref="K6127">[2]!PropsSI("S","P",(H6127+1)*100*1000,"T",I6127+273.15,"WATER")/1000</f>
        <v>6.9200824711885964</v>
      </c>
      <c r="L6127" s="5" cm="1">
        <f t="array" ref="L6127">[2]!PropsSI("H","P",(H6127+1)*100*1000,"S",E6127*1000,"WATER")/1000</f>
        <v>2847.2015418518449</v>
      </c>
      <c r="O6127">
        <f t="shared" si="665"/>
        <v>10.54123543553669</v>
      </c>
      <c r="Q6127">
        <f t="shared" si="666"/>
        <v>284.95739477599147</v>
      </c>
      <c r="R6127">
        <f t="shared" si="667"/>
        <v>4701.3666586950931</v>
      </c>
      <c r="S6127">
        <f t="shared" si="668"/>
        <v>10.541249841407881</v>
      </c>
      <c r="T6127">
        <f t="shared" si="669"/>
        <v>2.0752912477337933E-10</v>
      </c>
      <c r="V6127">
        <f t="shared" si="670"/>
        <v>0.61645383219418182</v>
      </c>
      <c r="W6127" s="3">
        <f t="shared" si="671"/>
        <v>10.541252213042625</v>
      </c>
    </row>
    <row r="6128" spans="1:23" x14ac:dyDescent="0.4">
      <c r="A6128" s="4">
        <v>191.8320977414738</v>
      </c>
      <c r="B6128" s="4">
        <v>40.963129658368373</v>
      </c>
      <c r="C6128" s="5">
        <v>381.32466608630659</v>
      </c>
      <c r="D6128" s="5" cm="1">
        <f t="array" ref="D6128">[2]!PropsSI("H","P",(B6128+1)*100*1000,"T",C6128+273.15,"WATER")/1000</f>
        <v>3166.1391564381565</v>
      </c>
      <c r="E6128" s="5" cm="1">
        <f t="array" ref="E6128">[2]!PropsSI("S","P",(B6128+1)*100*1000,"T",C6128+273.15,"WATER")/1000</f>
        <v>6.6777340526034488</v>
      </c>
      <c r="F6128" s="9"/>
      <c r="G6128" s="4">
        <v>78.829898327745852</v>
      </c>
      <c r="H6128" s="6">
        <v>10.361086955773503</v>
      </c>
      <c r="I6128" s="5">
        <v>264.00955406605226</v>
      </c>
      <c r="J6128" s="5" cm="1">
        <f t="array" ref="J6128">[2]!PropsSI("H","P",(H6128+1)*100*1000,"T",I6128+273.15,"WATER")/1000</f>
        <v>2969.3088584427755</v>
      </c>
      <c r="K6128" s="5" cm="1">
        <f t="array" ref="K6128">[2]!PropsSI("S","P",(H6128+1)*100*1000,"T",I6128+273.15,"WATER")/1000</f>
        <v>6.9191310108214248</v>
      </c>
      <c r="L6128" s="5" cm="1">
        <f t="array" ref="L6128">[2]!PropsSI("H","P",(H6128+1)*100*1000,"S",E6128*1000,"WATER")/1000</f>
        <v>2846.29822559481</v>
      </c>
      <c r="O6128">
        <f t="shared" si="665"/>
        <v>10.488435823203707</v>
      </c>
      <c r="Q6128">
        <f t="shared" si="666"/>
        <v>285.10353981942342</v>
      </c>
      <c r="R6128">
        <f t="shared" si="667"/>
        <v>4703.7778311970897</v>
      </c>
      <c r="S6128">
        <f t="shared" si="668"/>
        <v>10.488447201325078</v>
      </c>
      <c r="T6128">
        <f t="shared" si="669"/>
        <v>1.2946164594022097E-10</v>
      </c>
      <c r="V6128">
        <f t="shared" si="670"/>
        <v>0.61540059140143522</v>
      </c>
      <c r="W6128" s="3">
        <f t="shared" si="671"/>
        <v>10.488449584899485</v>
      </c>
    </row>
    <row r="6129" spans="1:23" x14ac:dyDescent="0.4">
      <c r="A6129" s="4">
        <v>190.46078173049253</v>
      </c>
      <c r="B6129" s="4">
        <v>41.462229739991578</v>
      </c>
      <c r="C6129" s="5">
        <v>381.37838090598547</v>
      </c>
      <c r="D6129" s="5" cm="1">
        <f t="array" ref="D6129">[2]!PropsSI("H","P",(B6129+1)*100*1000,"T",C6129+273.15,"WATER")/1000</f>
        <v>3165.2956125301375</v>
      </c>
      <c r="E6129" s="5" cm="1">
        <f t="array" ref="E6129">[2]!PropsSI("S","P",(B6129+1)*100*1000,"T",C6129+273.15,"WATER")/1000</f>
        <v>6.6713426956015738</v>
      </c>
      <c r="F6129" s="9"/>
      <c r="G6129" s="4">
        <v>78.510479095575917</v>
      </c>
      <c r="H6129" s="6">
        <v>10.364098340179186</v>
      </c>
      <c r="I6129" s="5">
        <v>263.31492367557064</v>
      </c>
      <c r="J6129" s="5" cm="1">
        <f t="array" ref="J6129">[2]!PropsSI("H","P",(H6129+1)*100*1000,"T",I6129+273.15,"WATER")/1000</f>
        <v>2967.7583357952321</v>
      </c>
      <c r="K6129" s="5" cm="1">
        <f t="array" ref="K6129">[2]!PropsSI("S","P",(H6129+1)*100*1000,"T",I6129+273.15,"WATER")/1000</f>
        <v>6.9161248260262767</v>
      </c>
      <c r="L6129" s="5" cm="1">
        <f t="array" ref="L6129">[2]!PropsSI("H","P",(H6129+1)*100*1000,"S",E6129*1000,"WATER")/1000</f>
        <v>2843.2660131518824</v>
      </c>
      <c r="O6129">
        <f t="shared" si="665"/>
        <v>10.450862263289642</v>
      </c>
      <c r="Q6129">
        <f t="shared" si="666"/>
        <v>287.05452091105582</v>
      </c>
      <c r="R6129">
        <f t="shared" si="667"/>
        <v>4735.9660727521314</v>
      </c>
      <c r="S6129">
        <f t="shared" si="668"/>
        <v>10.450875163912229</v>
      </c>
      <c r="T6129">
        <f t="shared" si="669"/>
        <v>1.6642606315707508E-10</v>
      </c>
      <c r="V6129">
        <f t="shared" si="670"/>
        <v>0.61341341639492764</v>
      </c>
      <c r="W6129" s="3">
        <f t="shared" si="671"/>
        <v>10.450877556055843</v>
      </c>
    </row>
    <row r="6130" spans="1:23" x14ac:dyDescent="0.4">
      <c r="A6130" s="4">
        <v>191.20810721458565</v>
      </c>
      <c r="B6130" s="4">
        <v>41.318711209952731</v>
      </c>
      <c r="C6130" s="5">
        <v>380.92191226473273</v>
      </c>
      <c r="D6130" s="5" cm="1">
        <f t="array" ref="D6130">[2]!PropsSI("H","P",(B6130+1)*100*1000,"T",C6130+273.15,"WATER")/1000</f>
        <v>3164.4670336374002</v>
      </c>
      <c r="E6130" s="5" cm="1">
        <f t="array" ref="E6130">[2]!PropsSI("S","P",(B6130+1)*100*1000,"T",C6130+273.15,"WATER")/1000</f>
        <v>6.6715368307617986</v>
      </c>
      <c r="F6130" s="9"/>
      <c r="G6130" s="4">
        <v>80.067961958030949</v>
      </c>
      <c r="H6130" s="6">
        <v>10.36438952038764</v>
      </c>
      <c r="I6130" s="5">
        <v>263.04109039894138</v>
      </c>
      <c r="J6130" s="5" cm="1">
        <f t="array" ref="J6130">[2]!PropsSI("H","P",(H6130+1)*100*1000,"T",I6130+273.15,"WATER")/1000</f>
        <v>2967.1498504982833</v>
      </c>
      <c r="K6130" s="5" cm="1">
        <f t="array" ref="K6130">[2]!PropsSI("S","P",(H6130+1)*100*1000,"T",I6130+273.15,"WATER")/1000</f>
        <v>6.9149788999322572</v>
      </c>
      <c r="L6130" s="5" cm="1">
        <f t="array" ref="L6130">[2]!PropsSI("H","P",(H6130+1)*100*1000,"S",E6130*1000,"WATER")/1000</f>
        <v>2843.3650558902409</v>
      </c>
      <c r="O6130">
        <f t="shared" si="665"/>
        <v>10.480179196928971</v>
      </c>
      <c r="Q6130">
        <f t="shared" si="666"/>
        <v>286.2276381585549</v>
      </c>
      <c r="R6130">
        <f t="shared" si="667"/>
        <v>4722.3237561303295</v>
      </c>
      <c r="S6130">
        <f t="shared" si="668"/>
        <v>10.48018872298039</v>
      </c>
      <c r="T6130">
        <f t="shared" si="669"/>
        <v>9.0745655650459125E-11</v>
      </c>
      <c r="V6130">
        <f t="shared" si="670"/>
        <v>0.61450005547610653</v>
      </c>
      <c r="W6130" s="3">
        <f t="shared" si="671"/>
        <v>10.480191108433074</v>
      </c>
    </row>
    <row r="6131" spans="1:23" x14ac:dyDescent="0.4">
      <c r="A6131" s="4">
        <v>192.23966154484626</v>
      </c>
      <c r="B6131" s="4">
        <v>40.960101620919851</v>
      </c>
      <c r="C6131" s="5">
        <v>380.82525576058322</v>
      </c>
      <c r="D6131" s="5" cm="1">
        <f t="array" ref="D6131">[2]!PropsSI("H","P",(B6131+1)*100*1000,"T",C6131+273.15,"WATER")/1000</f>
        <v>3164.9338441237492</v>
      </c>
      <c r="E6131" s="5" cm="1">
        <f t="array" ref="E6131">[2]!PropsSI("S","P",(B6131+1)*100*1000,"T",C6131+273.15,"WATER")/1000</f>
        <v>6.6759228527433292</v>
      </c>
      <c r="F6131" s="9"/>
      <c r="G6131" s="4">
        <v>80.577188713012603</v>
      </c>
      <c r="H6131" s="6">
        <v>10.363453877610668</v>
      </c>
      <c r="I6131" s="5">
        <v>263.48881862749874</v>
      </c>
      <c r="J6131" s="5" cm="1">
        <f t="array" ref="J6131">[2]!PropsSI("H","P",(H6131+1)*100*1000,"T",I6131+273.15,"WATER")/1000</f>
        <v>2968.1462289208771</v>
      </c>
      <c r="K6131" s="5" cm="1">
        <f t="array" ref="K6131">[2]!PropsSI("S","P",(H6131+1)*100*1000,"T",I6131+273.15,"WATER")/1000</f>
        <v>6.9168729673450491</v>
      </c>
      <c r="L6131" s="5" cm="1">
        <f t="array" ref="L6131">[2]!PropsSI("H","P",(H6131+1)*100*1000,"S",E6131*1000,"WATER")/1000</f>
        <v>2845.4661349751746</v>
      </c>
      <c r="O6131">
        <f t="shared" si="665"/>
        <v>10.508440150782658</v>
      </c>
      <c r="Q6131">
        <f t="shared" si="666"/>
        <v>284.77084966654127</v>
      </c>
      <c r="R6131">
        <f t="shared" si="667"/>
        <v>4698.2889461177401</v>
      </c>
      <c r="S6131">
        <f t="shared" si="668"/>
        <v>10.508447653252865</v>
      </c>
      <c r="T6131">
        <f t="shared" si="669"/>
        <v>5.6287059218239141E-11</v>
      </c>
      <c r="V6131">
        <f t="shared" si="670"/>
        <v>0.61598593400045998</v>
      </c>
      <c r="W6131" s="3">
        <f t="shared" si="671"/>
        <v>10.50845003229068</v>
      </c>
    </row>
    <row r="6132" spans="1:23" x14ac:dyDescent="0.4">
      <c r="A6132" s="4">
        <v>191.81637007340549</v>
      </c>
      <c r="B6132" s="4">
        <v>41.092009897097824</v>
      </c>
      <c r="C6132" s="5">
        <v>380.6505645515071</v>
      </c>
      <c r="D6132" s="5" cm="1">
        <f t="array" ref="D6132">[2]!PropsSI("H","P",(B6132+1)*100*1000,"T",C6132+273.15,"WATER")/1000</f>
        <v>3164.2517855093911</v>
      </c>
      <c r="E6132" s="5" cm="1">
        <f t="array" ref="E6132">[2]!PropsSI("S","P",(B6132+1)*100*1000,"T",C6132+273.15,"WATER")/1000</f>
        <v>6.6735251654925367</v>
      </c>
      <c r="F6132" s="9"/>
      <c r="G6132" s="4">
        <v>80.243094883562577</v>
      </c>
      <c r="H6132" s="6">
        <v>10.363887068491135</v>
      </c>
      <c r="I6132" s="5">
        <v>263.13956135702801</v>
      </c>
      <c r="J6132" s="5" cm="1">
        <f t="array" ref="J6132">[2]!PropsSI("H","P",(H6132+1)*100*1000,"T",I6132+273.15,"WATER")/1000</f>
        <v>2967.3700404570568</v>
      </c>
      <c r="K6132" s="5" cm="1">
        <f t="array" ref="K6132">[2]!PropsSI("S","P",(H6132+1)*100*1000,"T",I6132+273.15,"WATER")/1000</f>
        <v>6.9154091659956505</v>
      </c>
      <c r="L6132" s="5" cm="1">
        <f t="array" ref="L6132">[2]!PropsSI("H","P",(H6132+1)*100*1000,"S",E6132*1000,"WATER")/1000</f>
        <v>2844.3156407729798</v>
      </c>
      <c r="O6132">
        <f t="shared" si="665"/>
        <v>10.490317130460118</v>
      </c>
      <c r="Q6132">
        <f t="shared" si="666"/>
        <v>285.18841356895064</v>
      </c>
      <c r="R6132">
        <f t="shared" si="667"/>
        <v>4705.1781198842436</v>
      </c>
      <c r="S6132">
        <f t="shared" si="668"/>
        <v>10.490323623946104</v>
      </c>
      <c r="T6132">
        <f t="shared" si="669"/>
        <v>4.2165360242058559E-11</v>
      </c>
      <c r="V6132">
        <f t="shared" si="670"/>
        <v>0.61537825060229145</v>
      </c>
      <c r="W6132" s="3">
        <f t="shared" si="671"/>
        <v>10.490326007094158</v>
      </c>
    </row>
    <row r="6133" spans="1:23" x14ac:dyDescent="0.4">
      <c r="A6133" s="4">
        <v>190.06898312355813</v>
      </c>
      <c r="B6133" s="4">
        <v>41.264399063548645</v>
      </c>
      <c r="C6133" s="5">
        <v>380.37945740773904</v>
      </c>
      <c r="D6133" s="5" cm="1">
        <f t="array" ref="D6133">[2]!PropsSI("H","P",(B6133+1)*100*1000,"T",C6133+273.15,"WATER")/1000</f>
        <v>3163.2552819080061</v>
      </c>
      <c r="E6133" s="5" cm="1">
        <f t="array" ref="E6133">[2]!PropsSI("S","P",(B6133+1)*100*1000,"T",C6133+273.15,"WATER")/1000</f>
        <v>6.6702373983583909</v>
      </c>
      <c r="F6133" s="9"/>
      <c r="G6133" s="4">
        <v>78.999733500556161</v>
      </c>
      <c r="H6133" s="6">
        <v>10.363462843153211</v>
      </c>
      <c r="I6133" s="5">
        <v>262.89048981320593</v>
      </c>
      <c r="J6133" s="5" cm="1">
        <f t="array" ref="J6133">[2]!PropsSI("H","P",(H6133+1)*100*1000,"T",I6133+273.15,"WATER")/1000</f>
        <v>2966.8188501318791</v>
      </c>
      <c r="K6133" s="5" cm="1">
        <f t="array" ref="K6133">[2]!PropsSI("S","P",(H6133+1)*100*1000,"T",I6133+273.15,"WATER")/1000</f>
        <v>6.9143977316613707</v>
      </c>
      <c r="L6133" s="5" cm="1">
        <f t="array" ref="L6133">[2]!PropsSI("H","P",(H6133+1)*100*1000,"S",E6133*1000,"WATER")/1000</f>
        <v>2842.7211138701709</v>
      </c>
      <c r="O6133">
        <f t="shared" si="665"/>
        <v>10.371242454474624</v>
      </c>
      <c r="Q6133">
        <f t="shared" si="666"/>
        <v>285.72149207527741</v>
      </c>
      <c r="R6133">
        <f t="shared" si="667"/>
        <v>4713.9731101601819</v>
      </c>
      <c r="S6133">
        <f t="shared" si="668"/>
        <v>10.371247294088084</v>
      </c>
      <c r="T6133">
        <f t="shared" si="669"/>
        <v>2.3421858444204989E-11</v>
      </c>
      <c r="V6133">
        <f t="shared" si="670"/>
        <v>0.61284084931919036</v>
      </c>
      <c r="W6133" s="3">
        <f t="shared" si="671"/>
        <v>10.371249704597975</v>
      </c>
    </row>
    <row r="6134" spans="1:23" x14ac:dyDescent="0.4">
      <c r="A6134" s="4">
        <v>188.84158948651839</v>
      </c>
      <c r="B6134" s="4">
        <v>41.443640948649303</v>
      </c>
      <c r="C6134" s="5">
        <v>381.21934150192345</v>
      </c>
      <c r="D6134" s="5" cm="1">
        <f t="array" ref="D6134">[2]!PropsSI("H","P",(B6134+1)*100*1000,"T",C6134+273.15,"WATER")/1000</f>
        <v>3164.9454383115685</v>
      </c>
      <c r="E6134" s="5" cm="1">
        <f t="array" ref="E6134">[2]!PropsSI("S","P",(B6134+1)*100*1000,"T",C6134+273.15,"WATER")/1000</f>
        <v>6.6709965074889856</v>
      </c>
      <c r="F6134" s="9"/>
      <c r="G6134" s="4">
        <v>76.437132722947396</v>
      </c>
      <c r="H6134" s="6">
        <v>10.364681061921296</v>
      </c>
      <c r="I6134" s="5">
        <v>263.55739393153374</v>
      </c>
      <c r="J6134" s="5" cm="1">
        <f t="array" ref="J6134">[2]!PropsSI("H","P",(H6134+1)*100*1000,"T",I6134+273.15,"WATER")/1000</f>
        <v>2968.2941305964623</v>
      </c>
      <c r="K6134" s="5" cm="1">
        <f t="array" ref="K6134">[2]!PropsSI("S","P",(H6134+1)*100*1000,"T",I6134+273.15,"WATER")/1000</f>
        <v>6.9171005624846327</v>
      </c>
      <c r="L6134" s="5" cm="1">
        <f t="array" ref="L6134">[2]!PropsSI("H","P",(H6134+1)*100*1000,"S",E6134*1000,"WATER")/1000</f>
        <v>2843.1097256105818</v>
      </c>
      <c r="O6134">
        <f t="shared" si="665"/>
        <v>10.31554042320086</v>
      </c>
      <c r="Q6134">
        <f t="shared" si="666"/>
        <v>286.88169015334313</v>
      </c>
      <c r="R6134">
        <f t="shared" si="667"/>
        <v>4733.1146262664342</v>
      </c>
      <c r="S6134">
        <f t="shared" si="668"/>
        <v>10.315550474604731</v>
      </c>
      <c r="T6134">
        <f t="shared" si="669"/>
        <v>1.0103071977801645E-10</v>
      </c>
      <c r="V6134">
        <f t="shared" si="670"/>
        <v>0.61103009999953706</v>
      </c>
      <c r="W6134" s="3">
        <f t="shared" si="671"/>
        <v>10.315552898129699</v>
      </c>
    </row>
    <row r="6135" spans="1:23" x14ac:dyDescent="0.4">
      <c r="A6135" s="4">
        <v>186.91517780520067</v>
      </c>
      <c r="B6135" s="4">
        <v>41.312267903867003</v>
      </c>
      <c r="C6135" s="5">
        <v>380.58141147672615</v>
      </c>
      <c r="D6135" s="5" cm="1">
        <f t="array" ref="D6135">[2]!PropsSI("H","P",(B6135+1)*100*1000,"T",C6135+273.15,"WATER")/1000</f>
        <v>3163.6522197920317</v>
      </c>
      <c r="E6135" s="5" cm="1">
        <f t="array" ref="E6135">[2]!PropsSI("S","P",(B6135+1)*100*1000,"T",C6135+273.15,"WATER")/1000</f>
        <v>6.6703564329970906</v>
      </c>
      <c r="F6135" s="9"/>
      <c r="G6135" s="4">
        <v>76.045125731535393</v>
      </c>
      <c r="H6135" s="6">
        <v>10.36192017505787</v>
      </c>
      <c r="I6135" s="5">
        <v>263.64531239938572</v>
      </c>
      <c r="J6135" s="5" cm="1">
        <f t="array" ref="J6135">[2]!PropsSI("H","P",(H6135+1)*100*1000,"T",I6135+273.15,"WATER")/1000</f>
        <v>2968.4984927576138</v>
      </c>
      <c r="K6135" s="5" cm="1">
        <f t="array" ref="K6135">[2]!PropsSI("S","P",(H6135+1)*100*1000,"T",I6135+273.15,"WATER")/1000</f>
        <v>6.9175892888949146</v>
      </c>
      <c r="L6135" s="5" cm="1">
        <f t="array" ref="L6135">[2]!PropsSI("H","P",(H6135+1)*100*1000,"S",E6135*1000,"WATER")/1000</f>
        <v>2842.7501011166387</v>
      </c>
      <c r="O6135">
        <f t="shared" si="665"/>
        <v>10.132553774440504</v>
      </c>
      <c r="Q6135">
        <f t="shared" si="666"/>
        <v>286.04948360303956</v>
      </c>
      <c r="R6135">
        <f t="shared" si="667"/>
        <v>4719.384475021121</v>
      </c>
      <c r="S6135">
        <f t="shared" si="668"/>
        <v>10.13255721629776</v>
      </c>
      <c r="T6135">
        <f t="shared" si="669"/>
        <v>1.1846381371315644E-11</v>
      </c>
      <c r="V6135">
        <f t="shared" si="670"/>
        <v>0.60814097407634982</v>
      </c>
      <c r="W6135" s="3">
        <f t="shared" si="671"/>
        <v>10.132559683591394</v>
      </c>
    </row>
    <row r="6136" spans="1:23" x14ac:dyDescent="0.4">
      <c r="A6136" s="4">
        <v>189.85439404758259</v>
      </c>
      <c r="B6136" s="4">
        <v>41.177790535028251</v>
      </c>
      <c r="C6136" s="5">
        <v>381.63118252726866</v>
      </c>
      <c r="D6136" s="5" cm="1">
        <f t="array" ref="D6136">[2]!PropsSI("H","P",(B6136+1)*100*1000,"T",C6136+273.15,"WATER")/1000</f>
        <v>3166.4642648323711</v>
      </c>
      <c r="E6136" s="5" cm="1">
        <f t="array" ref="E6136">[2]!PropsSI("S","P",(B6136+1)*100*1000,"T",C6136+273.15,"WATER")/1000</f>
        <v>6.6760280384359465</v>
      </c>
      <c r="F6136" s="9"/>
      <c r="G6136" s="4">
        <v>77.104558840787263</v>
      </c>
      <c r="H6136" s="6">
        <v>10.367442621172019</v>
      </c>
      <c r="I6136" s="5">
        <v>264.29545274666521</v>
      </c>
      <c r="J6136" s="5" cm="1">
        <f t="array" ref="J6136">[2]!PropsSI("H","P",(H6136+1)*100*1000,"T",I6136+273.15,"WATER")/1000</f>
        <v>2969.9209805861851</v>
      </c>
      <c r="K6136" s="5" cm="1">
        <f t="array" ref="K6136">[2]!PropsSI("S","P",(H6136+1)*100*1000,"T",I6136+273.15,"WATER")/1000</f>
        <v>6.9200216508994519</v>
      </c>
      <c r="L6136" s="5" cm="1">
        <f t="array" ref="L6136">[2]!PropsSI("H","P",(H6136+1)*100*1000,"S",E6136*1000,"WATER")/1000</f>
        <v>2845.5906811676141</v>
      </c>
      <c r="O6136">
        <f t="shared" si="665"/>
        <v>10.36516837074484</v>
      </c>
      <c r="Q6136">
        <f t="shared" si="666"/>
        <v>286.02404746900987</v>
      </c>
      <c r="R6136">
        <f t="shared" si="667"/>
        <v>4718.9648172243924</v>
      </c>
      <c r="S6136">
        <f t="shared" si="668"/>
        <v>10.365180242571681</v>
      </c>
      <c r="T6136">
        <f t="shared" si="669"/>
        <v>1.4094027253565154E-10</v>
      </c>
      <c r="V6136">
        <f t="shared" si="670"/>
        <v>0.61252559965026887</v>
      </c>
      <c r="W6136" s="3">
        <f t="shared" si="671"/>
        <v>10.365182654492514</v>
      </c>
    </row>
    <row r="6137" spans="1:23" x14ac:dyDescent="0.4">
      <c r="A6137" s="4">
        <v>186.95297295917555</v>
      </c>
      <c r="B6137" s="4">
        <v>41.174252152086581</v>
      </c>
      <c r="C6137" s="5">
        <v>380.4831486617868</v>
      </c>
      <c r="D6137" s="5" cm="1">
        <f t="array" ref="D6137">[2]!PropsSI("H","P",(B6137+1)*100*1000,"T",C6137+273.15,"WATER")/1000</f>
        <v>3163.6840670265806</v>
      </c>
      <c r="E6137" s="5" cm="1">
        <f t="array" ref="E6137">[2]!PropsSI("S","P",(B6137+1)*100*1000,"T",C6137+273.15,"WATER")/1000</f>
        <v>6.6718145188438616</v>
      </c>
      <c r="F6137" s="9"/>
      <c r="G6137" s="4">
        <v>74.867445477872252</v>
      </c>
      <c r="H6137" s="6">
        <v>10.366327607514981</v>
      </c>
      <c r="I6137" s="5">
        <v>263.86463660296783</v>
      </c>
      <c r="J6137" s="5" cm="1">
        <f t="array" ref="J6137">[2]!PropsSI("H","P",(H6137+1)*100*1000,"T",I6137+273.15,"WATER")/1000</f>
        <v>2968.9698014442824</v>
      </c>
      <c r="K6137" s="5" cm="1">
        <f t="array" ref="K6137">[2]!PropsSI("S","P",(H6137+1)*100*1000,"T",I6137+273.15,"WATER")/1000</f>
        <v>6.9182947297707909</v>
      </c>
      <c r="L6137" s="5" cm="1">
        <f t="array" ref="L6137">[2]!PropsSI("H","P",(H6137+1)*100*1000,"S",E6137*1000,"WATER")/1000</f>
        <v>2843.5347901486716</v>
      </c>
      <c r="O6137">
        <f t="shared" si="665"/>
        <v>10.111780785603642</v>
      </c>
      <c r="Q6137">
        <f t="shared" si="666"/>
        <v>285.37839975070864</v>
      </c>
      <c r="R6137">
        <f t="shared" si="667"/>
        <v>4708.3126049578168</v>
      </c>
      <c r="S6137">
        <f t="shared" si="668"/>
        <v>10.1117819094108</v>
      </c>
      <c r="T6137">
        <f t="shared" si="669"/>
        <v>1.2629425273713524E-12</v>
      </c>
      <c r="V6137">
        <f t="shared" si="670"/>
        <v>0.60819836134302352</v>
      </c>
      <c r="W6137" s="3">
        <f t="shared" si="671"/>
        <v>10.111784381773646</v>
      </c>
    </row>
    <row r="6138" spans="1:23" x14ac:dyDescent="0.4">
      <c r="A6138" s="4">
        <v>184.74950865908679</v>
      </c>
      <c r="B6138" s="4">
        <v>41.166009166095051</v>
      </c>
      <c r="C6138" s="5">
        <v>380.52406654360374</v>
      </c>
      <c r="D6138" s="5" cm="1">
        <f t="array" ref="D6138">[2]!PropsSI("H","P",(B6138+1)*100*1000,"T",C6138+273.15,"WATER")/1000</f>
        <v>3163.7996194099014</v>
      </c>
      <c r="E6138" s="5" cm="1">
        <f t="array" ref="E6138">[2]!PropsSI("S","P",(B6138+1)*100*1000,"T",C6138+273.15,"WATER")/1000</f>
        <v>6.6720756281455875</v>
      </c>
      <c r="F6138" s="9"/>
      <c r="G6138" s="4">
        <v>72.570520118183822</v>
      </c>
      <c r="H6138" s="6">
        <v>10.369117412372029</v>
      </c>
      <c r="I6138" s="5">
        <v>264.42575867246103</v>
      </c>
      <c r="J6138" s="5" cm="1">
        <f t="array" ref="J6138">[2]!PropsSI("H","P",(H6138+1)*100*1000,"T",I6138+273.15,"WATER")/1000</f>
        <v>2970.2040795859748</v>
      </c>
      <c r="K6138" s="5" cm="1">
        <f t="array" ref="K6138">[2]!PropsSI("S","P",(H6138+1)*100*1000,"T",I6138+273.15,"WATER")/1000</f>
        <v>6.9204828445842805</v>
      </c>
      <c r="L6138" s="5" cm="1">
        <f t="array" ref="L6138">[2]!PropsSI("H","P",(H6138+1)*100*1000,"S",E6138*1000,"WATER")/1000</f>
        <v>2843.7122432139545</v>
      </c>
      <c r="O6138">
        <f t="shared" si="665"/>
        <v>9.9351891280725297</v>
      </c>
      <c r="Q6138">
        <f t="shared" si="666"/>
        <v>285.32322142738519</v>
      </c>
      <c r="R6138">
        <f t="shared" si="667"/>
        <v>4707.4022459556954</v>
      </c>
      <c r="S6138">
        <f t="shared" si="668"/>
        <v>9.9351880228602028</v>
      </c>
      <c r="T6138">
        <f t="shared" si="669"/>
        <v>1.2214942877319057E-12</v>
      </c>
      <c r="V6138">
        <f t="shared" si="670"/>
        <v>0.60482091522851511</v>
      </c>
      <c r="W6138" s="3">
        <f t="shared" si="671"/>
        <v>9.9351905391682607</v>
      </c>
    </row>
    <row r="6139" spans="1:23" x14ac:dyDescent="0.4">
      <c r="A6139" s="4">
        <v>180.99631673172482</v>
      </c>
      <c r="B6139" s="4">
        <v>41.156708514322922</v>
      </c>
      <c r="C6139" s="5">
        <v>380.94656496211064</v>
      </c>
      <c r="D6139" s="5" cm="1">
        <f t="array" ref="D6139">[2]!PropsSI("H","P",(B6139+1)*100*1000,"T",C6139+273.15,"WATER")/1000</f>
        <v>3164.8438158972981</v>
      </c>
      <c r="E6139" s="5" cm="1">
        <f t="array" ref="E6139">[2]!PropsSI("S","P",(B6139+1)*100*1000,"T",C6139+273.15,"WATER")/1000</f>
        <v>6.6737677206859836</v>
      </c>
      <c r="F6139" s="9"/>
      <c r="G6139" s="4">
        <v>70.843593942725988</v>
      </c>
      <c r="H6139" s="6">
        <v>10.368389110040754</v>
      </c>
      <c r="I6139" s="5">
        <v>265.68994063912612</v>
      </c>
      <c r="J6139" s="5" cm="1">
        <f t="array" ref="J6139">[2]!PropsSI("H","P",(H6139+1)*100*1000,"T",I6139+273.15,"WATER")/1000</f>
        <v>2973.0062670485763</v>
      </c>
      <c r="K6139" s="5" cm="1">
        <f t="array" ref="K6139">[2]!PropsSI("S","P",(H6139+1)*100*1000,"T",I6139+273.15,"WATER")/1000</f>
        <v>6.9257178481221251</v>
      </c>
      <c r="L6139" s="5" cm="1">
        <f t="array" ref="L6139">[2]!PropsSI("H","P",(H6139+1)*100*1000,"S",E6139*1000,"WATER")/1000</f>
        <v>2844.5158628856611</v>
      </c>
      <c r="O6139">
        <f t="shared" si="665"/>
        <v>9.6449693756836066</v>
      </c>
      <c r="Q6139">
        <f t="shared" si="666"/>
        <v>285.53767181629064</v>
      </c>
      <c r="R6139">
        <f t="shared" si="667"/>
        <v>4710.9403535002884</v>
      </c>
      <c r="S6139">
        <f t="shared" si="668"/>
        <v>9.6449671150832224</v>
      </c>
      <c r="T6139">
        <f t="shared" si="669"/>
        <v>5.1103140971287933E-12</v>
      </c>
      <c r="V6139">
        <f t="shared" si="670"/>
        <v>0.59887857754878071</v>
      </c>
      <c r="W6139" s="3">
        <f t="shared" si="671"/>
        <v>9.6449697071079523</v>
      </c>
    </row>
    <row r="6140" spans="1:23" x14ac:dyDescent="0.4">
      <c r="A6140" s="4">
        <v>180.11430213223787</v>
      </c>
      <c r="B6140" s="4">
        <v>41.17813003207646</v>
      </c>
      <c r="C6140" s="5">
        <v>382.16212863786058</v>
      </c>
      <c r="D6140" s="5" cm="1">
        <f t="array" ref="D6140">[2]!PropsSI("H","P",(B6140+1)*100*1000,"T",C6140+273.15,"WATER")/1000</f>
        <v>3167.7514823710435</v>
      </c>
      <c r="E6140" s="5" cm="1">
        <f t="array" ref="E6140">[2]!PropsSI("S","P",(B6140+1)*100*1000,"T",C6140+273.15,"WATER")/1000</f>
        <v>6.6779896415633164</v>
      </c>
      <c r="F6140" s="9"/>
      <c r="G6140" s="4">
        <v>68.089200995551224</v>
      </c>
      <c r="H6140" s="6">
        <v>10.369556747407787</v>
      </c>
      <c r="I6140" s="5">
        <v>266.98542494915318</v>
      </c>
      <c r="J6140" s="5" cm="1">
        <f t="array" ref="J6140">[2]!PropsSI("H","P",(H6140+1)*100*1000,"T",I6140+273.15,"WATER")/1000</f>
        <v>2975.8680894390991</v>
      </c>
      <c r="K6140" s="5" cm="1">
        <f t="array" ref="K6140">[2]!PropsSI("S","P",(H6140+1)*100*1000,"T",I6140+273.15,"WATER")/1000</f>
        <v>6.9309768721032148</v>
      </c>
      <c r="L6140" s="5" cm="1">
        <f t="array" ref="L6140">[2]!PropsSI("H","P",(H6140+1)*100*1000,"S",E6140*1000,"WATER")/1000</f>
        <v>2846.5785274602617</v>
      </c>
      <c r="O6140">
        <f t="shared" si="665"/>
        <v>9.6002620579730973</v>
      </c>
      <c r="Q6140">
        <f t="shared" si="666"/>
        <v>286.29090726575708</v>
      </c>
      <c r="R6140">
        <f t="shared" si="667"/>
        <v>4723.3676008473958</v>
      </c>
      <c r="S6140">
        <f t="shared" si="668"/>
        <v>9.6002676683128989</v>
      </c>
      <c r="T6140">
        <f t="shared" si="669"/>
        <v>3.1475912689647285E-11</v>
      </c>
      <c r="V6140">
        <f t="shared" si="670"/>
        <v>0.59744567529120707</v>
      </c>
      <c r="W6140" s="3">
        <f t="shared" si="671"/>
        <v>9.6002702724062523</v>
      </c>
    </row>
    <row r="6141" spans="1:23" x14ac:dyDescent="0.4">
      <c r="A6141" s="4">
        <v>181.59779358310783</v>
      </c>
      <c r="B6141" s="4">
        <v>41.156061767112178</v>
      </c>
      <c r="C6141" s="5">
        <v>381.95138512144524</v>
      </c>
      <c r="D6141" s="5" cm="1">
        <f t="array" ref="D6141">[2]!PropsSI("H","P",(B6141+1)*100*1000,"T",C6141+273.15,"WATER")/1000</f>
        <v>3167.2832909581898</v>
      </c>
      <c r="E6141" s="5" cm="1">
        <f t="array" ref="E6141">[2]!PropsSI("S","P",(B6141+1)*100*1000,"T",C6141+273.15,"WATER")/1000</f>
        <v>6.6775010146595806</v>
      </c>
      <c r="F6141" s="9"/>
      <c r="G6141" s="4">
        <v>70.41736025661892</v>
      </c>
      <c r="H6141" s="6">
        <v>10.371361708284276</v>
      </c>
      <c r="I6141" s="5">
        <v>266.49957442133564</v>
      </c>
      <c r="J6141" s="5" cm="1">
        <f t="array" ref="J6141">[2]!PropsSI("H","P",(H6141+1)*100*1000,"T",I6141+273.15,"WATER")/1000</f>
        <v>2974.7877162614241</v>
      </c>
      <c r="K6141" s="5" cm="1">
        <f t="array" ref="K6141">[2]!PropsSI("S","P",(H6141+1)*100*1000,"T",I6141+273.15,"WATER")/1000</f>
        <v>6.9289051648648901</v>
      </c>
      <c r="L6141" s="5" cm="1">
        <f t="array" ref="L6141">[2]!PropsSI("H","P",(H6141+1)*100*1000,"S",E6141*1000,"WATER")/1000</f>
        <v>2846.3754796965213</v>
      </c>
      <c r="O6141">
        <f t="shared" si="665"/>
        <v>9.7102143442902733</v>
      </c>
      <c r="Q6141">
        <f t="shared" si="666"/>
        <v>286.05455797954232</v>
      </c>
      <c r="R6141">
        <f t="shared" si="667"/>
        <v>4719.4681945698712</v>
      </c>
      <c r="S6141">
        <f t="shared" si="668"/>
        <v>9.7102197425068155</v>
      </c>
      <c r="T6141">
        <f t="shared" si="669"/>
        <v>2.9140741836680301E-11</v>
      </c>
      <c r="V6141">
        <f t="shared" si="670"/>
        <v>0.59984695897540707</v>
      </c>
      <c r="W6141" s="3">
        <f t="shared" si="671"/>
        <v>9.7102223171131623</v>
      </c>
    </row>
    <row r="6142" spans="1:23" x14ac:dyDescent="0.4">
      <c r="A6142" s="4">
        <v>181.46263619019521</v>
      </c>
      <c r="B6142" s="4">
        <v>41.153465718069405</v>
      </c>
      <c r="C6142" s="5">
        <v>380.98715502523032</v>
      </c>
      <c r="D6142" s="5" cm="1">
        <f t="array" ref="D6142">[2]!PropsSI("H","P",(B6142+1)*100*1000,"T",C6142+273.15,"WATER")/1000</f>
        <v>3164.9486975507953</v>
      </c>
      <c r="E6142" s="5" cm="1">
        <f t="array" ref="E6142">[2]!PropsSI("S","P",(B6142+1)*100*1000,"T",C6142+273.15,"WATER")/1000</f>
        <v>6.6739612566438682</v>
      </c>
      <c r="F6142" s="9"/>
      <c r="G6142" s="4">
        <v>70.185969654224536</v>
      </c>
      <c r="H6142" s="6">
        <v>10.373959745645942</v>
      </c>
      <c r="I6142" s="5">
        <v>265.66173640050465</v>
      </c>
      <c r="J6142" s="5" cm="1">
        <f t="array" ref="J6142">[2]!PropsSI("H","P",(H6142+1)*100*1000,"T",I6142+273.15,"WATER")/1000</f>
        <v>2972.9251595025039</v>
      </c>
      <c r="K6142" s="5" cm="1">
        <f t="array" ref="K6142">[2]!PropsSI("S","P",(H6142+1)*100*1000,"T",I6142+273.15,"WATER")/1000</f>
        <v>6.9253494576261616</v>
      </c>
      <c r="L6142" s="5" cm="1">
        <f t="array" ref="L6142">[2]!PropsSI("H","P",(H6142+1)*100*1000,"S",E6142*1000,"WATER")/1000</f>
        <v>2844.7121222229443</v>
      </c>
      <c r="O6142">
        <f t="shared" si="665"/>
        <v>9.6791937291142229</v>
      </c>
      <c r="Q6142">
        <f t="shared" si="666"/>
        <v>285.45621766714919</v>
      </c>
      <c r="R6142">
        <f t="shared" si="667"/>
        <v>4709.5964830550683</v>
      </c>
      <c r="S6142">
        <f t="shared" si="668"/>
        <v>9.6791917877124511</v>
      </c>
      <c r="T6142">
        <f t="shared" si="669"/>
        <v>3.769040839500846E-12</v>
      </c>
      <c r="V6142">
        <f t="shared" si="670"/>
        <v>0.59963025101583733</v>
      </c>
      <c r="W6142" s="3">
        <f t="shared" si="671"/>
        <v>9.6791943705720414</v>
      </c>
    </row>
    <row r="6143" spans="1:23" x14ac:dyDescent="0.4">
      <c r="A6143" s="4">
        <v>183.72163318945712</v>
      </c>
      <c r="B6143" s="4">
        <v>41.006410788523986</v>
      </c>
      <c r="C6143" s="5">
        <v>381.34677629425659</v>
      </c>
      <c r="D6143" s="5" cm="1">
        <f t="array" ref="D6143">[2]!PropsSI("H","P",(B6143+1)*100*1000,"T",C6143+273.15,"WATER")/1000</f>
        <v>3166.108383509807</v>
      </c>
      <c r="E6143" s="5" cm="1">
        <f t="array" ref="E6143">[2]!PropsSI("S","P",(B6143+1)*100*1000,"T",C6143+273.15,"WATER")/1000</f>
        <v>6.6772419800578353</v>
      </c>
      <c r="F6143" s="9"/>
      <c r="G6143" s="4">
        <v>71.932321854078978</v>
      </c>
      <c r="H6143" s="6">
        <v>10.372018742897463</v>
      </c>
      <c r="I6143" s="5">
        <v>265.77016655614909</v>
      </c>
      <c r="J6143" s="5" cm="1">
        <f t="array" ref="J6143">[2]!PropsSI("H","P",(H6143+1)*100*1000,"T",I6143+273.15,"WATER")/1000</f>
        <v>2973.1716679462838</v>
      </c>
      <c r="K6143" s="5" cm="1">
        <f t="array" ref="K6143">[2]!PropsSI("S","P",(H6143+1)*100*1000,"T",I6143+273.15,"WATER")/1000</f>
        <v>6.9258828151412954</v>
      </c>
      <c r="L6143" s="5" cm="1">
        <f t="array" ref="L6143">[2]!PropsSI("H","P",(H6143+1)*100*1000,"S",E6143*1000,"WATER")/1000</f>
        <v>2846.2623082991922</v>
      </c>
      <c r="O6143">
        <f t="shared" si="665"/>
        <v>9.8462912459833962</v>
      </c>
      <c r="Q6143">
        <f t="shared" si="666"/>
        <v>285.10812551301228</v>
      </c>
      <c r="R6143">
        <f t="shared" si="667"/>
        <v>4703.8534882157919</v>
      </c>
      <c r="S6143">
        <f t="shared" si="668"/>
        <v>9.8462938603495829</v>
      </c>
      <c r="T6143">
        <f t="shared" si="669"/>
        <v>6.8349105578907763E-12</v>
      </c>
      <c r="V6143">
        <f t="shared" si="670"/>
        <v>0.6032173927301645</v>
      </c>
      <c r="W6143" s="3">
        <f t="shared" si="671"/>
        <v>9.8462963993753227</v>
      </c>
    </row>
    <row r="6144" spans="1:23" x14ac:dyDescent="0.4">
      <c r="A6144" s="4">
        <v>186.89346633029157</v>
      </c>
      <c r="B6144" s="4">
        <v>40.608320747048673</v>
      </c>
      <c r="C6144" s="5">
        <v>381.2293712515783</v>
      </c>
      <c r="D6144" s="5" cm="1">
        <f t="array" ref="D6144">[2]!PropsSI("H","P",(B6144+1)*100*1000,"T",C6144+273.15,"WATER")/1000</f>
        <v>3166.5997437992496</v>
      </c>
      <c r="E6144" s="5" cm="1">
        <f t="array" ref="E6144">[2]!PropsSI("S","P",(B6144+1)*100*1000,"T",C6144+273.15,"WATER")/1000</f>
        <v>6.6821048978448641</v>
      </c>
      <c r="F6144" s="9"/>
      <c r="G6144" s="4">
        <v>73.484057592556383</v>
      </c>
      <c r="H6144" s="6">
        <v>10.372846742964988</v>
      </c>
      <c r="I6144" s="5">
        <v>265.80289418316715</v>
      </c>
      <c r="J6144" s="5" cm="1">
        <f t="array" ref="J6144">[2]!PropsSI("H","P",(H6144+1)*100*1000,"T",I6144+273.15,"WATER")/1000</f>
        <v>2973.2413288528628</v>
      </c>
      <c r="K6144" s="5" cm="1">
        <f t="array" ref="K6144">[2]!PropsSI("S","P",(H6144+1)*100*1000,"T",I6144+273.15,"WATER")/1000</f>
        <v>6.9259796914853204</v>
      </c>
      <c r="L6144" s="5" cm="1">
        <f t="array" ref="L6144">[2]!PropsSI("H","P",(H6144+1)*100*1000,"S",E6144*1000,"WATER")/1000</f>
        <v>2848.6324534314854</v>
      </c>
      <c r="O6144">
        <f t="shared" si="665"/>
        <v>10.038173448183636</v>
      </c>
      <c r="Q6144">
        <f t="shared" si="666"/>
        <v>283.4333750219335</v>
      </c>
      <c r="R6144">
        <f t="shared" si="667"/>
        <v>4676.2226343943603</v>
      </c>
      <c r="S6144">
        <f t="shared" si="668"/>
        <v>10.03817901325637</v>
      </c>
      <c r="T6144">
        <f t="shared" si="669"/>
        <v>3.0970034526969579E-11</v>
      </c>
      <c r="V6144">
        <f t="shared" si="670"/>
        <v>0.60810788028776952</v>
      </c>
      <c r="W6144" s="3">
        <f t="shared" si="671"/>
        <v>10.0381815037473</v>
      </c>
    </row>
    <row r="6145" spans="1:23" x14ac:dyDescent="0.4">
      <c r="A6145" s="4">
        <v>183.63990949301598</v>
      </c>
      <c r="B6145" s="4">
        <v>41.119722461406866</v>
      </c>
      <c r="C6145" s="5">
        <v>381.61773307670393</v>
      </c>
      <c r="D6145" s="5" cm="1">
        <f t="array" ref="D6145">[2]!PropsSI("H","P",(B6145+1)*100*1000,"T",C6145+273.15,"WATER")/1000</f>
        <v>3166.5447453956835</v>
      </c>
      <c r="E6145" s="5" cm="1">
        <f t="array" ref="E6145">[2]!PropsSI("S","P",(B6145+1)*100*1000,"T",C6145+273.15,"WATER")/1000</f>
        <v>6.6767456396989369</v>
      </c>
      <c r="F6145" s="9"/>
      <c r="G6145" s="4">
        <v>72.71504506551878</v>
      </c>
      <c r="H6145" s="6">
        <v>10.36978143819173</v>
      </c>
      <c r="I6145" s="5">
        <v>265.78690192583224</v>
      </c>
      <c r="J6145" s="5" cm="1">
        <f t="array" ref="J6145">[2]!PropsSI("H","P",(H6145+1)*100*1000,"T",I6145+273.15,"WATER")/1000</f>
        <v>2973.2162035770698</v>
      </c>
      <c r="K6145" s="5" cm="1">
        <f t="array" ref="K6145">[2]!PropsSI("S","P",(H6145+1)*100*1000,"T",I6145+273.15,"WATER")/1000</f>
        <v>6.9260529569181468</v>
      </c>
      <c r="L6145" s="5" cm="1">
        <f t="array" ref="L6145">[2]!PropsSI("H","P",(H6145+1)*100*1000,"S",E6145*1000,"WATER")/1000</f>
        <v>2845.9808888412481</v>
      </c>
      <c r="O6145">
        <f t="shared" si="665"/>
        <v>9.8618988672186081</v>
      </c>
      <c r="Q6145">
        <f t="shared" si="666"/>
        <v>285.74795644555644</v>
      </c>
      <c r="R6145">
        <f t="shared" si="667"/>
        <v>4714.4097323021379</v>
      </c>
      <c r="S6145">
        <f t="shared" si="668"/>
        <v>9.8619038397745999</v>
      </c>
      <c r="T6145">
        <f t="shared" si="669"/>
        <v>2.4726313092139457E-11</v>
      </c>
      <c r="V6145">
        <f t="shared" si="670"/>
        <v>0.60308901913208779</v>
      </c>
      <c r="W6145" s="3">
        <f t="shared" si="671"/>
        <v>9.8619063747814284</v>
      </c>
    </row>
    <row r="6146" spans="1:23" x14ac:dyDescent="0.4">
      <c r="A6146" s="4">
        <v>186.28346916531609</v>
      </c>
      <c r="B6146" s="4">
        <v>40.887618863887361</v>
      </c>
      <c r="C6146" s="5">
        <v>381.79336876199557</v>
      </c>
      <c r="D6146" s="5" cm="1">
        <f t="array" ref="D6146">[2]!PropsSI("H","P",(B6146+1)*100*1000,"T",C6146+273.15,"WATER")/1000</f>
        <v>3167.4221584786583</v>
      </c>
      <c r="E6146" s="5" cm="1">
        <f t="array" ref="E6146">[2]!PropsSI("S","P",(B6146+1)*100*1000,"T",C6146+273.15,"WATER")/1000</f>
        <v>6.6804714305022426</v>
      </c>
      <c r="F6146" s="9"/>
      <c r="G6146" s="4">
        <v>73.762303563842309</v>
      </c>
      <c r="H6146" s="6">
        <v>10.371416554768881</v>
      </c>
      <c r="I6146" s="5">
        <v>265.85558570680564</v>
      </c>
      <c r="J6146" s="5" cm="1">
        <f t="array" ref="J6146">[2]!PropsSI("H","P",(H6146+1)*100*1000,"T",I6146+273.15,"WATER")/1000</f>
        <v>2973.3627345764858</v>
      </c>
      <c r="K6146" s="5" cm="1">
        <f t="array" ref="K6146">[2]!PropsSI("S","P",(H6146+1)*100*1000,"T",I6146+273.15,"WATER")/1000</f>
        <v>6.926260874082236</v>
      </c>
      <c r="L6146" s="5" cm="1">
        <f t="array" ref="L6146">[2]!PropsSI("H","P",(H6146+1)*100*1000,"S",E6146*1000,"WATER")/1000</f>
        <v>2847.8144539866203</v>
      </c>
      <c r="O6146">
        <f t="shared" si="665"/>
        <v>10.041684085755376</v>
      </c>
      <c r="Q6146">
        <f t="shared" si="666"/>
        <v>284.89564164104877</v>
      </c>
      <c r="R6146">
        <f t="shared" si="667"/>
        <v>4700.3478252308205</v>
      </c>
      <c r="S6146">
        <f t="shared" si="668"/>
        <v>10.041693417817303</v>
      </c>
      <c r="T6146">
        <f t="shared" si="669"/>
        <v>8.7087379805071185E-11</v>
      </c>
      <c r="V6146">
        <f t="shared" si="670"/>
        <v>0.60718005597079361</v>
      </c>
      <c r="W6146" s="3">
        <f t="shared" si="671"/>
        <v>10.041695907436608</v>
      </c>
    </row>
    <row r="6147" spans="1:23" x14ac:dyDescent="0.4">
      <c r="A6147" s="4">
        <v>183.54184530143243</v>
      </c>
      <c r="B6147" s="4">
        <v>41.347097524281708</v>
      </c>
      <c r="C6147" s="5">
        <v>380.87359749070862</v>
      </c>
      <c r="D6147" s="5" cm="1">
        <f t="array" ref="D6147">[2]!PropsSI("H","P",(B6147+1)*100*1000,"T",C6147+273.15,"WATER")/1000</f>
        <v>3164.2940732067309</v>
      </c>
      <c r="E6147" s="5" cm="1">
        <f t="array" ref="E6147">[2]!PropsSI("S","P",(B6147+1)*100*1000,"T",C6147+273.15,"WATER")/1000</f>
        <v>6.6709831264639279</v>
      </c>
      <c r="F6147" s="9"/>
      <c r="G6147" s="4">
        <v>73.216441769019482</v>
      </c>
      <c r="H6147" s="6">
        <v>10.367481330023871</v>
      </c>
      <c r="I6147" s="5">
        <v>264.63261017079765</v>
      </c>
      <c r="J6147" s="5" cm="1">
        <f t="array" ref="J6147">[2]!PropsSI("H","P",(H6147+1)*100*1000,"T",I6147+273.15,"WATER")/1000</f>
        <v>2970.6679396250975</v>
      </c>
      <c r="K6147" s="5" cm="1">
        <f t="array" ref="K6147">[2]!PropsSI("S","P",(H6147+1)*100*1000,"T",I6147+273.15,"WATER")/1000</f>
        <v>6.9214095335929873</v>
      </c>
      <c r="L6147" s="5" cm="1">
        <f t="array" ref="L6147">[2]!PropsSI("H","P",(H6147+1)*100*1000,"S",E6147*1000,"WATER")/1000</f>
        <v>2843.1548680559781</v>
      </c>
      <c r="O6147">
        <f t="shared" si="665"/>
        <v>9.8718049600429598</v>
      </c>
      <c r="Q6147">
        <f t="shared" si="666"/>
        <v>286.26082269944959</v>
      </c>
      <c r="R6147">
        <f t="shared" si="667"/>
        <v>4722.8712509383486</v>
      </c>
      <c r="S6147">
        <f t="shared" si="668"/>
        <v>9.8718064256625286</v>
      </c>
      <c r="T6147">
        <f t="shared" si="669"/>
        <v>2.1480407205050903E-12</v>
      </c>
      <c r="V6147">
        <f t="shared" si="670"/>
        <v>0.6029352083958085</v>
      </c>
      <c r="W6147" s="3">
        <f t="shared" si="671"/>
        <v>9.8718089581264472</v>
      </c>
    </row>
    <row r="6148" spans="1:23" x14ac:dyDescent="0.4">
      <c r="A6148" s="4">
        <v>184.54184577043924</v>
      </c>
      <c r="B6148" s="4">
        <v>40.978196664059212</v>
      </c>
      <c r="C6148" s="5">
        <v>380.86442220151224</v>
      </c>
      <c r="D6148" s="5" cm="1">
        <f t="array" ref="D6148">[2]!PropsSI("H","P",(B6148+1)*100*1000,"T",C6148+273.15,"WATER")/1000</f>
        <v>3164.9934837804203</v>
      </c>
      <c r="E6148" s="5" cm="1">
        <f t="array" ref="E6148">[2]!PropsSI("S","P",(B6148+1)*100*1000,"T",C6148+273.15,"WATER")/1000</f>
        <v>6.6758279428579703</v>
      </c>
      <c r="F6148" s="9"/>
      <c r="G6148" s="4">
        <v>72.498178200552985</v>
      </c>
      <c r="H6148" s="6">
        <v>10.368949647126374</v>
      </c>
      <c r="I6148" s="5">
        <v>265.17906419535188</v>
      </c>
      <c r="J6148" s="5" cm="1">
        <f t="array" ref="J6148">[2]!PropsSI("H","P",(H6148+1)*100*1000,"T",I6148+273.15,"WATER")/1000</f>
        <v>2971.8733606974661</v>
      </c>
      <c r="K6148" s="5" cm="1">
        <f t="array" ref="K6148">[2]!PropsSI("S","P",(H6148+1)*100*1000,"T",I6148+273.15,"WATER")/1000</f>
        <v>6.9235924335946963</v>
      </c>
      <c r="L6148" s="5" cm="1">
        <f t="array" ref="L6148">[2]!PropsSI("H","P",(H6148+1)*100*1000,"S",E6148*1000,"WATER")/1000</f>
        <v>2845.5217818319252</v>
      </c>
      <c r="O6148">
        <f t="shared" ref="O6148:O6211" si="672">A6148/3.6*(D6148-J6148)/1000</f>
        <v>9.8996511025396625</v>
      </c>
      <c r="Q6148">
        <f t="shared" ref="Q6148:Q6211" si="673">(1+$Z$5)/$Z$3*((D6148-L6148)-$Z$4/($AD$3/3.6))</f>
        <v>284.77440885196535</v>
      </c>
      <c r="R6148">
        <f t="shared" ref="R6148:R6211" si="674">$Z$5/$Z$3*($AD$3/3.6*(D6148-L6148)-$Z$4)</f>
        <v>4698.3476673020004</v>
      </c>
      <c r="S6148">
        <f t="shared" ref="S6148:S6211" si="675">(Q6148*A6148/3.6-R6148)/1000</f>
        <v>9.8996509542889441</v>
      </c>
      <c r="T6148">
        <f t="shared" ref="T6148:T6211" si="676">IFERROR((O6148-S6148)^2,0)</f>
        <v>2.1978275496658789E-14</v>
      </c>
      <c r="V6148">
        <f t="shared" ref="V6148:V6211" si="677">O6148/(A6148/3.6*(D6148-L6148)/1000)</f>
        <v>0.60449836998110362</v>
      </c>
      <c r="W6148" s="3">
        <f t="shared" ref="W6148:W6211" si="678">0.5*(S6148 + SQRT(S6148^2 + $Z$7^2) )</f>
        <v>9.8996534796298619</v>
      </c>
    </row>
    <row r="6149" spans="1:23" x14ac:dyDescent="0.4">
      <c r="A6149" s="4">
        <v>185.88005608488388</v>
      </c>
      <c r="B6149" s="4">
        <v>41.004191801193699</v>
      </c>
      <c r="C6149" s="5">
        <v>380.08896357260073</v>
      </c>
      <c r="D6149" s="5" cm="1">
        <f t="array" ref="D6149">[2]!PropsSI("H","P",(B6149+1)*100*1000,"T",C6149+273.15,"WATER")/1000</f>
        <v>3163.0603952190263</v>
      </c>
      <c r="E6149" s="5" cm="1">
        <f t="array" ref="E6149">[2]!PropsSI("S","P",(B6149+1)*100*1000,"T",C6149+273.15,"WATER")/1000</f>
        <v>6.6726033026295948</v>
      </c>
      <c r="F6149" s="9"/>
      <c r="G6149" s="4">
        <v>73.70896535413452</v>
      </c>
      <c r="H6149" s="6">
        <v>10.368676123725042</v>
      </c>
      <c r="I6149" s="5">
        <v>264.10959876102606</v>
      </c>
      <c r="J6149" s="5" cm="1">
        <f t="array" ref="J6149">[2]!PropsSI("H","P",(H6149+1)*100*1000,"T",I6149+273.15,"WATER")/1000</f>
        <v>2969.504871669626</v>
      </c>
      <c r="K6149" s="5" cm="1">
        <f t="array" ref="K6149">[2]!PropsSI("S","P",(H6149+1)*100*1000,"T",I6149+273.15,"WATER")/1000</f>
        <v>6.9191990482095251</v>
      </c>
      <c r="L6149" s="5" cm="1">
        <f t="array" ref="L6149">[2]!PropsSI("H","P",(H6149+1)*100*1000,"S",E6149*1000,"WATER")/1000</f>
        <v>2843.9588427371755</v>
      </c>
      <c r="O6149">
        <f t="shared" si="672"/>
        <v>9.9939198813615508</v>
      </c>
      <c r="Q6149">
        <f t="shared" si="673"/>
        <v>284.44445728598691</v>
      </c>
      <c r="R6149">
        <f t="shared" si="674"/>
        <v>4692.9039647706286</v>
      </c>
      <c r="S6149">
        <f t="shared" si="675"/>
        <v>9.9939159444942618</v>
      </c>
      <c r="T6149">
        <f t="shared" si="676"/>
        <v>1.5498924051639668E-11</v>
      </c>
      <c r="V6149">
        <f t="shared" si="677"/>
        <v>0.60656402967644274</v>
      </c>
      <c r="W6149" s="3">
        <f t="shared" si="678"/>
        <v>9.9939184460155754</v>
      </c>
    </row>
    <row r="6150" spans="1:23" x14ac:dyDescent="0.4">
      <c r="A6150" s="4">
        <v>184.72566309049301</v>
      </c>
      <c r="B6150" s="4">
        <v>41.229939381463765</v>
      </c>
      <c r="C6150" s="5">
        <v>380.97437498521032</v>
      </c>
      <c r="D6150" s="5" cm="1">
        <f t="array" ref="D6150">[2]!PropsSI("H","P",(B6150+1)*100*1000,"T",C6150+273.15,"WATER")/1000</f>
        <v>3164.7681366726979</v>
      </c>
      <c r="E6150" s="5" cm="1">
        <f t="array" ref="E6150">[2]!PropsSI("S","P",(B6150+1)*100*1000,"T",C6150+273.15,"WATER")/1000</f>
        <v>6.6729031217546115</v>
      </c>
      <c r="F6150" s="9"/>
      <c r="G6150" s="4">
        <v>72.752556002103361</v>
      </c>
      <c r="H6150" s="6">
        <v>10.366745854676152</v>
      </c>
      <c r="I6150" s="5">
        <v>264.69737935140495</v>
      </c>
      <c r="J6150" s="5" cm="1">
        <f t="array" ref="J6150">[2]!PropsSI("H","P",(H6150+1)*100*1000,"T",I6150+273.15,"WATER")/1000</f>
        <v>2970.8139151566088</v>
      </c>
      <c r="K6150" s="5" cm="1">
        <f t="array" ref="K6150">[2]!PropsSI("S","P",(H6150+1)*100*1000,"T",I6150+273.15,"WATER")/1000</f>
        <v>6.9217097229400126</v>
      </c>
      <c r="L6150" s="5" cm="1">
        <f t="array" ref="L6150">[2]!PropsSI("H","P",(H6150+1)*100*1000,"S",E6150*1000,"WATER")/1000</f>
        <v>2844.0680046858752</v>
      </c>
      <c r="O6150">
        <f t="shared" si="672"/>
        <v>9.9523117163222015</v>
      </c>
      <c r="Q6150">
        <f t="shared" si="673"/>
        <v>285.86943248800009</v>
      </c>
      <c r="R6150">
        <f t="shared" si="674"/>
        <v>4716.4139035440303</v>
      </c>
      <c r="S6150">
        <f t="shared" si="675"/>
        <v>9.9523140058028439</v>
      </c>
      <c r="T6150">
        <f t="shared" si="676"/>
        <v>5.2417216119399706E-12</v>
      </c>
      <c r="V6150">
        <f t="shared" si="677"/>
        <v>0.60478372838355576</v>
      </c>
      <c r="W6150" s="3">
        <f t="shared" si="678"/>
        <v>9.9523165177808295</v>
      </c>
    </row>
    <row r="6151" spans="1:23" x14ac:dyDescent="0.4">
      <c r="A6151" s="4">
        <v>183.49276306406807</v>
      </c>
      <c r="B6151" s="4">
        <v>41.023123100085066</v>
      </c>
      <c r="C6151" s="5">
        <v>380.35801952734784</v>
      </c>
      <c r="D6151" s="5" cm="1">
        <f t="array" ref="D6151">[2]!PropsSI("H","P",(B6151+1)*100*1000,"T",C6151+273.15,"WATER")/1000</f>
        <v>3163.6765261835499</v>
      </c>
      <c r="E6151" s="5" cm="1">
        <f t="array" ref="E6151">[2]!PropsSI("S","P",(B6151+1)*100*1000,"T",C6151+273.15,"WATER")/1000</f>
        <v>6.6733518743398434</v>
      </c>
      <c r="F6151" s="9"/>
      <c r="G6151" s="4">
        <v>72.16321622631925</v>
      </c>
      <c r="H6151" s="6">
        <v>10.367850583131286</v>
      </c>
      <c r="I6151" s="5">
        <v>264.84661579745728</v>
      </c>
      <c r="J6151" s="5" cm="1">
        <f t="array" ref="J6151">[2]!PropsSI("H","P",(H6151+1)*100*1000,"T",I6151+273.15,"WATER")/1000</f>
        <v>2971.1407764102023</v>
      </c>
      <c r="K6151" s="5" cm="1">
        <f t="array" ref="K6151">[2]!PropsSI("S","P",(H6151+1)*100*1000,"T",I6151+273.15,"WATER")/1000</f>
        <v>6.9222741508818793</v>
      </c>
      <c r="L6151" s="5" cm="1">
        <f t="array" ref="L6151">[2]!PropsSI("H","P",(H6151+1)*100*1000,"S",E6151*1000,"WATER")/1000</f>
        <v>2844.3050804753366</v>
      </c>
      <c r="O6151">
        <f t="shared" si="672"/>
        <v>9.8135879762565459</v>
      </c>
      <c r="Q6151">
        <f t="shared" si="673"/>
        <v>284.68504034961416</v>
      </c>
      <c r="R6151">
        <f t="shared" si="674"/>
        <v>4696.8732219814219</v>
      </c>
      <c r="S6151">
        <f t="shared" si="675"/>
        <v>9.8135836271175787</v>
      </c>
      <c r="T6151">
        <f t="shared" si="676"/>
        <v>1.8915009755893055E-11</v>
      </c>
      <c r="V6151">
        <f t="shared" si="677"/>
        <v>0.60285837184471913</v>
      </c>
      <c r="W6151" s="3">
        <f t="shared" si="678"/>
        <v>9.8135861746062893</v>
      </c>
    </row>
    <row r="6152" spans="1:23" x14ac:dyDescent="0.4">
      <c r="A6152" s="4">
        <v>183.5419867455403</v>
      </c>
      <c r="B6152" s="4">
        <v>41.166917426003231</v>
      </c>
      <c r="C6152" s="5">
        <v>380.68568904608725</v>
      </c>
      <c r="D6152" s="5" cm="1">
        <f t="array" ref="D6152">[2]!PropsSI("H","P",(B6152+1)*100*1000,"T",C6152+273.15,"WATER")/1000</f>
        <v>3164.190384104073</v>
      </c>
      <c r="E6152" s="5" cm="1">
        <f t="array" ref="E6152">[2]!PropsSI("S","P",(B6152+1)*100*1000,"T",C6152+273.15,"WATER")/1000</f>
        <v>6.672664058447177</v>
      </c>
      <c r="F6152" s="9"/>
      <c r="G6152" s="4">
        <v>71.908173287161333</v>
      </c>
      <c r="H6152" s="6">
        <v>10.364805208022043</v>
      </c>
      <c r="I6152" s="5">
        <v>264.81726817421725</v>
      </c>
      <c r="J6152" s="5" cm="1">
        <f t="array" ref="J6152">[2]!PropsSI("H","P",(H6152+1)*100*1000,"T",I6152+273.15,"WATER")/1000</f>
        <v>2971.0860435963714</v>
      </c>
      <c r="K6152" s="5" cm="1">
        <f t="array" ref="K6152">[2]!PropsSI("S","P",(H6152+1)*100*1000,"T",I6152+273.15,"WATER")/1000</f>
        <v>6.9222915392944975</v>
      </c>
      <c r="L6152" s="5" cm="1">
        <f t="array" ref="L6152">[2]!PropsSI("H","P",(H6152+1)*100*1000,"S",E6152*1000,"WATER")/1000</f>
        <v>2843.9167895507503</v>
      </c>
      <c r="O6152">
        <f t="shared" si="672"/>
        <v>9.8452095294363531</v>
      </c>
      <c r="Q6152">
        <f t="shared" si="673"/>
        <v>285.48921663787974</v>
      </c>
      <c r="R6152">
        <f t="shared" si="674"/>
        <v>4710.1409162356349</v>
      </c>
      <c r="S6152">
        <f t="shared" si="675"/>
        <v>9.8452085326933663</v>
      </c>
      <c r="T6152">
        <f t="shared" si="676"/>
        <v>9.9349658176303293E-13</v>
      </c>
      <c r="V6152">
        <f t="shared" si="677"/>
        <v>0.60293556444145591</v>
      </c>
      <c r="W6152" s="3">
        <f t="shared" si="678"/>
        <v>9.8452110719990067</v>
      </c>
    </row>
    <row r="6153" spans="1:23" x14ac:dyDescent="0.4">
      <c r="A6153" s="4">
        <v>185.68314982665595</v>
      </c>
      <c r="B6153" s="4">
        <v>41.372824081896447</v>
      </c>
      <c r="C6153" s="5">
        <v>381.53581194938874</v>
      </c>
      <c r="D6153" s="5" cm="1">
        <f t="array" ref="D6153">[2]!PropsSI("H","P",(B6153+1)*100*1000,"T",C6153+273.15,"WATER")/1000</f>
        <v>3165.8525747132553</v>
      </c>
      <c r="E6153" s="5" cm="1">
        <f t="array" ref="E6153">[2]!PropsSI("S","P",(B6153+1)*100*1000,"T",C6153+273.15,"WATER")/1000</f>
        <v>6.6731028536822796</v>
      </c>
      <c r="F6153" s="9"/>
      <c r="G6153" s="4">
        <v>73.8416046294208</v>
      </c>
      <c r="H6153" s="6">
        <v>10.36652665877212</v>
      </c>
      <c r="I6153" s="5">
        <v>264.70117022405384</v>
      </c>
      <c r="J6153" s="5" cm="1">
        <f t="array" ref="J6153">[2]!PropsSI("H","P",(H6153+1)*100*1000,"T",I6153+273.15,"WATER")/1000</f>
        <v>2970.8230534460431</v>
      </c>
      <c r="K6153" s="5" cm="1">
        <f t="array" ref="K6153">[2]!PropsSI("S","P",(H6153+1)*100*1000,"T",I6153+273.15,"WATER")/1000</f>
        <v>6.9217352870546662</v>
      </c>
      <c r="L6153" s="5" cm="1">
        <f t="array" ref="L6153">[2]!PropsSI("H","P",(H6153+1)*100*1000,"S",E6153*1000,"WATER")/1000</f>
        <v>2844.1604040227467</v>
      </c>
      <c r="O6153">
        <f t="shared" si="672"/>
        <v>10.059359949466874</v>
      </c>
      <c r="Q6153">
        <f t="shared" si="673"/>
        <v>286.75373667668327</v>
      </c>
      <c r="R6153">
        <f t="shared" si="674"/>
        <v>4731.003587142478</v>
      </c>
      <c r="S6153">
        <f t="shared" si="675"/>
        <v>10.059367815826972</v>
      </c>
      <c r="T6153">
        <f t="shared" si="676"/>
        <v>6.1879621197991785E-11</v>
      </c>
      <c r="V6153">
        <f t="shared" si="677"/>
        <v>0.60626132382576647</v>
      </c>
      <c r="W6153" s="3">
        <f t="shared" si="678"/>
        <v>10.059370301071997</v>
      </c>
    </row>
    <row r="6154" spans="1:23" x14ac:dyDescent="0.4">
      <c r="A6154" s="4">
        <v>186.87222332491865</v>
      </c>
      <c r="B6154" s="4">
        <v>41.09279669910142</v>
      </c>
      <c r="C6154" s="5">
        <v>380.15308062025429</v>
      </c>
      <c r="D6154" s="5" cm="1">
        <f t="array" ref="D6154">[2]!PropsSI("H","P",(B6154+1)*100*1000,"T",C6154+273.15,"WATER")/1000</f>
        <v>3163.0421189007702</v>
      </c>
      <c r="E6154" s="5" cm="1">
        <f t="array" ref="E6154">[2]!PropsSI("S","P",(B6154+1)*100*1000,"T",C6154+273.15,"WATER")/1000</f>
        <v>6.6716661888005744</v>
      </c>
      <c r="F6154" s="9"/>
      <c r="G6154" s="4">
        <v>73.854656912308215</v>
      </c>
      <c r="H6154" s="6">
        <v>10.363690293059951</v>
      </c>
      <c r="I6154" s="5">
        <v>263.73180084208468</v>
      </c>
      <c r="J6154" s="5" cm="1">
        <f t="array" ref="J6154">[2]!PropsSI("H","P",(H6154+1)*100*1000,"T",I6154+273.15,"WATER")/1000</f>
        <v>2968.6842461678789</v>
      </c>
      <c r="K6154" s="5" cm="1">
        <f t="array" ref="K6154">[2]!PropsSI("S","P",(H6154+1)*100*1000,"T",I6154+273.15,"WATER")/1000</f>
        <v>6.9178660622947596</v>
      </c>
      <c r="L6154" s="5" cm="1">
        <f t="array" ref="L6154">[2]!PropsSI("H","P",(H6154+1)*100*1000,"S",E6154*1000,"WATER")/1000</f>
        <v>2843.414588453822</v>
      </c>
      <c r="O6154">
        <f t="shared" si="672"/>
        <v>10.088913277304719</v>
      </c>
      <c r="Q6154">
        <f t="shared" si="673"/>
        <v>284.91331451500679</v>
      </c>
      <c r="R6154">
        <f t="shared" si="674"/>
        <v>4700.639400960782</v>
      </c>
      <c r="S6154">
        <f t="shared" si="675"/>
        <v>10.088911859675646</v>
      </c>
      <c r="T6154">
        <f t="shared" si="676"/>
        <v>2.009672190558661E-12</v>
      </c>
      <c r="V6154">
        <f t="shared" si="677"/>
        <v>0.60807613305747721</v>
      </c>
      <c r="W6154" s="3">
        <f t="shared" si="678"/>
        <v>10.088914337642963</v>
      </c>
    </row>
    <row r="6155" spans="1:23" x14ac:dyDescent="0.4">
      <c r="A6155" s="4">
        <v>185.92113795584567</v>
      </c>
      <c r="B6155" s="4">
        <v>41.395036236796969</v>
      </c>
      <c r="C6155" s="5">
        <v>381.73167064475825</v>
      </c>
      <c r="D6155" s="5" cm="1">
        <f t="array" ref="D6155">[2]!PropsSI("H","P",(B6155+1)*100*1000,"T",C6155+273.15,"WATER")/1000</f>
        <v>3166.2849242683919</v>
      </c>
      <c r="E6155" s="5" cm="1">
        <f t="array" ref="E6155">[2]!PropsSI("S","P",(B6155+1)*100*1000,"T",C6155+273.15,"WATER")/1000</f>
        <v>6.6735370225692909</v>
      </c>
      <c r="F6155" s="9"/>
      <c r="G6155" s="4">
        <v>73.247379296609395</v>
      </c>
      <c r="H6155" s="6">
        <v>10.363270947592264</v>
      </c>
      <c r="I6155" s="5">
        <v>264.76096267130413</v>
      </c>
      <c r="J6155" s="5" cm="1">
        <f t="array" ref="J6155">[2]!PropsSI("H","P",(H6155+1)*100*1000,"T",I6155+273.15,"WATER")/1000</f>
        <v>2970.9664992020844</v>
      </c>
      <c r="K6155" s="5" cm="1">
        <f t="array" ref="K6155">[2]!PropsSI("S","P",(H6155+1)*100*1000,"T",I6155+273.15,"WATER")/1000</f>
        <v>6.922129340016494</v>
      </c>
      <c r="L6155" s="5" cm="1">
        <f t="array" ref="L6155">[2]!PropsSI("H","P",(H6155+1)*100*1000,"S",E6155*1000,"WATER")/1000</f>
        <v>2844.3099969299292</v>
      </c>
      <c r="O6155">
        <f t="shared" si="672"/>
        <v>10.087173292242074</v>
      </c>
      <c r="Q6155">
        <f t="shared" si="673"/>
        <v>287.00578620583445</v>
      </c>
      <c r="R6155">
        <f t="shared" si="674"/>
        <v>4735.162023717261</v>
      </c>
      <c r="S6155">
        <f t="shared" si="675"/>
        <v>10.087183079421877</v>
      </c>
      <c r="T6155">
        <f t="shared" si="676"/>
        <v>9.5788888488432656E-11</v>
      </c>
      <c r="V6155">
        <f t="shared" si="677"/>
        <v>0.60662619502973647</v>
      </c>
      <c r="W6155" s="3">
        <f t="shared" si="678"/>
        <v>10.087185557813878</v>
      </c>
    </row>
    <row r="6156" spans="1:23" x14ac:dyDescent="0.4">
      <c r="A6156" s="4">
        <v>185.24986033909062</v>
      </c>
      <c r="B6156" s="4">
        <v>40.98658247997669</v>
      </c>
      <c r="C6156" s="5">
        <v>380.95485159936806</v>
      </c>
      <c r="D6156" s="5" cm="1">
        <f t="array" ref="D6156">[2]!PropsSI("H","P",(B6156+1)*100*1000,"T",C6156+273.15,"WATER")/1000</f>
        <v>3165.1964717472238</v>
      </c>
      <c r="E6156" s="5" cm="1">
        <f t="array" ref="E6156">[2]!PropsSI("S","P",(B6156+1)*100*1000,"T",C6156+273.15,"WATER")/1000</f>
        <v>6.6760520745427918</v>
      </c>
      <c r="F6156" s="9"/>
      <c r="G6156" s="4">
        <v>72.602035915319547</v>
      </c>
      <c r="H6156" s="6">
        <v>10.365400718734541</v>
      </c>
      <c r="I6156" s="5">
        <v>265.06335438878841</v>
      </c>
      <c r="J6156" s="5" cm="1">
        <f t="array" ref="J6156">[2]!PropsSI("H","P",(H6156+1)*100*1000,"T",I6156+273.15,"WATER")/1000</f>
        <v>2971.6290700724981</v>
      </c>
      <c r="K6156" s="5" cm="1">
        <f t="array" ref="K6156">[2]!PropsSI("S","P",(H6156+1)*100*1000,"T",I6156+273.15,"WATER")/1000</f>
        <v>6.9232774149027838</v>
      </c>
      <c r="L6156" s="5" cm="1">
        <f t="array" ref="L6156">[2]!PropsSI("H","P",(H6156+1)*100*1000,"S",E6156*1000,"WATER")/1000</f>
        <v>2845.5645768867048</v>
      </c>
      <c r="O6156">
        <f t="shared" si="672"/>
        <v>9.9606483684565532</v>
      </c>
      <c r="Q6156">
        <f t="shared" si="673"/>
        <v>284.91720495717146</v>
      </c>
      <c r="R6156">
        <f t="shared" si="674"/>
        <v>4700.7035873809828</v>
      </c>
      <c r="S6156">
        <f t="shared" si="675"/>
        <v>9.9606498644301471</v>
      </c>
      <c r="T6156">
        <f t="shared" si="676"/>
        <v>2.2379369936167566E-12</v>
      </c>
      <c r="V6156">
        <f t="shared" si="677"/>
        <v>0.60559476318592886</v>
      </c>
      <c r="W6156" s="3">
        <f t="shared" si="678"/>
        <v>9.9606523743059121</v>
      </c>
    </row>
    <row r="6157" spans="1:23" x14ac:dyDescent="0.4">
      <c r="A6157" s="4">
        <v>184.60972762259726</v>
      </c>
      <c r="B6157" s="4">
        <v>40.957696655811191</v>
      </c>
      <c r="C6157" s="5">
        <v>382.08478699829669</v>
      </c>
      <c r="D6157" s="5" cm="1">
        <f t="array" ref="D6157">[2]!PropsSI("H","P",(B6157+1)*100*1000,"T",C6157+273.15,"WATER")/1000</f>
        <v>3167.9920469361923</v>
      </c>
      <c r="E6157" s="5" cm="1">
        <f t="array" ref="E6157">[2]!PropsSI("S","P",(B6157+1)*100*1000,"T",C6157+273.15,"WATER")/1000</f>
        <v>6.6806194319139278</v>
      </c>
      <c r="F6157" s="9"/>
      <c r="G6157" s="4">
        <v>72.267317253438833</v>
      </c>
      <c r="H6157" s="6">
        <v>10.362834164089627</v>
      </c>
      <c r="I6157" s="5">
        <v>266.29284495485297</v>
      </c>
      <c r="J6157" s="5" cm="1">
        <f t="array" ref="J6157">[2]!PropsSI("H","P",(H6157+1)*100*1000,"T",I6157+273.15,"WATER")/1000</f>
        <v>2974.3588897172153</v>
      </c>
      <c r="K6157" s="5" cm="1">
        <f t="array" ref="K6157">[2]!PropsSI("S","P",(H6157+1)*100*1000,"T",I6157+273.15,"WATER")/1000</f>
        <v>6.9284440756148244</v>
      </c>
      <c r="L6157" s="5" cm="1">
        <f t="array" ref="L6157">[2]!PropsSI("H","P",(H6157+1)*100*1000,"S",E6157*1000,"WATER")/1000</f>
        <v>2847.7272052438002</v>
      </c>
      <c r="O6157">
        <f t="shared" si="672"/>
        <v>9.9296012258052464</v>
      </c>
      <c r="Q6157">
        <f t="shared" si="673"/>
        <v>285.48141432980935</v>
      </c>
      <c r="R6157">
        <f t="shared" si="674"/>
        <v>4710.0121899358601</v>
      </c>
      <c r="S6157">
        <f t="shared" si="675"/>
        <v>9.9296117380474573</v>
      </c>
      <c r="T6157">
        <f t="shared" si="676"/>
        <v>1.1050723630138568E-10</v>
      </c>
      <c r="V6157">
        <f t="shared" si="677"/>
        <v>0.60460322836484715</v>
      </c>
      <c r="W6157" s="3">
        <f t="shared" si="678"/>
        <v>9.9296142557686249</v>
      </c>
    </row>
    <row r="6158" spans="1:23" x14ac:dyDescent="0.4">
      <c r="A6158" s="4">
        <v>182.87266398553461</v>
      </c>
      <c r="B6158" s="4">
        <v>41.215931600629126</v>
      </c>
      <c r="C6158" s="5">
        <v>380.89140555648231</v>
      </c>
      <c r="D6158" s="5" cm="1">
        <f t="array" ref="D6158">[2]!PropsSI("H","P",(B6158+1)*100*1000,"T",C6158+273.15,"WATER")/1000</f>
        <v>3164.5940407614389</v>
      </c>
      <c r="E6158" s="5" cm="1">
        <f t="array" ref="E6158">[2]!PropsSI("S","P",(B6158+1)*100*1000,"T",C6158+273.15,"WATER")/1000</f>
        <v>6.672780095670845</v>
      </c>
      <c r="F6158" s="9"/>
      <c r="G6158" s="4">
        <v>71.843408504219866</v>
      </c>
      <c r="H6158" s="6">
        <v>10.366800412893445</v>
      </c>
      <c r="I6158" s="5">
        <v>265.07076218361215</v>
      </c>
      <c r="J6158" s="5" cm="1">
        <f t="array" ref="J6158">[2]!PropsSI("H","P",(H6158+1)*100*1000,"T",I6158+273.15,"WATER")/1000</f>
        <v>2971.6407612761323</v>
      </c>
      <c r="K6158" s="5" cm="1">
        <f t="array" ref="K6158">[2]!PropsSI("S","P",(H6158+1)*100*1000,"T",I6158+273.15,"WATER")/1000</f>
        <v>6.9232443803122203</v>
      </c>
      <c r="L6158" s="5" cm="1">
        <f t="array" ref="L6158">[2]!PropsSI("H","P",(H6158+1)*100*1000,"S",E6158*1000,"WATER")/1000</f>
        <v>2844.0096103817145</v>
      </c>
      <c r="O6158">
        <f t="shared" si="672"/>
        <v>9.8016334011731754</v>
      </c>
      <c r="Q6158">
        <f t="shared" si="673"/>
        <v>285.76629597183967</v>
      </c>
      <c r="R6158">
        <f t="shared" si="674"/>
        <v>4714.7123067886578</v>
      </c>
      <c r="S6158">
        <f t="shared" si="675"/>
        <v>9.8016331992249732</v>
      </c>
      <c r="T6158">
        <f t="shared" si="676"/>
        <v>4.0783076356022348E-14</v>
      </c>
      <c r="V6158">
        <f t="shared" si="677"/>
        <v>0.60187975834246921</v>
      </c>
      <c r="W6158" s="3">
        <f t="shared" si="678"/>
        <v>9.8016357498196527</v>
      </c>
    </row>
    <row r="6159" spans="1:23" x14ac:dyDescent="0.4">
      <c r="A6159" s="4">
        <v>185.68989012868974</v>
      </c>
      <c r="B6159" s="4">
        <v>41.015832337902104</v>
      </c>
      <c r="C6159" s="5">
        <v>381.57586598120605</v>
      </c>
      <c r="D6159" s="5" cm="1">
        <f t="array" ref="D6159">[2]!PropsSI("H","P",(B6159+1)*100*1000,"T",C6159+273.15,"WATER")/1000</f>
        <v>3166.6455408355614</v>
      </c>
      <c r="E6159" s="5" cm="1">
        <f t="array" ref="E6159">[2]!PropsSI("S","P",(B6159+1)*100*1000,"T",C6159+273.15,"WATER")/1000</f>
        <v>6.6779657338721297</v>
      </c>
      <c r="F6159" s="9"/>
      <c r="G6159" s="4">
        <v>73.365994292780584</v>
      </c>
      <c r="H6159" s="6">
        <v>10.366506648761105</v>
      </c>
      <c r="I6159" s="5">
        <v>265.48401614521845</v>
      </c>
      <c r="J6159" s="5" cm="1">
        <f t="array" ref="J6159">[2]!PropsSI("H","P",(H6159+1)*100*1000,"T",I6159+273.15,"WATER")/1000</f>
        <v>2972.5567588203767</v>
      </c>
      <c r="K6159" s="5" cm="1">
        <f t="array" ref="K6159">[2]!PropsSI("S","P",(H6159+1)*100*1000,"T",I6159+273.15,"WATER")/1000</f>
        <v>6.9249571189531496</v>
      </c>
      <c r="L6159" s="5" cm="1">
        <f t="array" ref="L6159">[2]!PropsSI("H","P",(H6159+1)*100*1000,"S",E6159*1000,"WATER")/1000</f>
        <v>2846.5105560526272</v>
      </c>
      <c r="O6159">
        <f t="shared" si="672"/>
        <v>10.011201279891909</v>
      </c>
      <c r="Q6159">
        <f t="shared" si="673"/>
        <v>285.36565976445178</v>
      </c>
      <c r="R6159">
        <f t="shared" si="674"/>
        <v>4708.1024144250632</v>
      </c>
      <c r="S6159">
        <f t="shared" si="675"/>
        <v>10.011208143397743</v>
      </c>
      <c r="T6159">
        <f t="shared" si="676"/>
        <v>4.7107712344149227E-11</v>
      </c>
      <c r="V6159">
        <f t="shared" si="677"/>
        <v>0.60627170175351364</v>
      </c>
      <c r="W6159" s="3">
        <f t="shared" si="678"/>
        <v>10.011210640598222</v>
      </c>
    </row>
    <row r="6160" spans="1:23" x14ac:dyDescent="0.4">
      <c r="A6160" s="4">
        <v>184.73808802872301</v>
      </c>
      <c r="B6160" s="4">
        <v>41.077273812392669</v>
      </c>
      <c r="C6160" s="5">
        <v>381.7433484986538</v>
      </c>
      <c r="D6160" s="5" cm="1">
        <f t="array" ref="D6160">[2]!PropsSI("H","P",(B6160+1)*100*1000,"T",C6160+273.15,"WATER")/1000</f>
        <v>3166.932041545067</v>
      </c>
      <c r="E6160" s="5" cm="1">
        <f t="array" ref="E6160">[2]!PropsSI("S","P",(B6160+1)*100*1000,"T",C6160+273.15,"WATER")/1000</f>
        <v>6.6777723786293945</v>
      </c>
      <c r="F6160" s="9"/>
      <c r="G6160" s="4">
        <v>73.371044686818237</v>
      </c>
      <c r="H6160" s="6">
        <v>10.368953284934713</v>
      </c>
      <c r="I6160" s="5">
        <v>265.73813352934224</v>
      </c>
      <c r="J6160" s="5" cm="1">
        <f t="array" ref="J6160">[2]!PropsSI("H","P",(H6160+1)*100*1000,"T",I6160+273.15,"WATER")/1000</f>
        <v>2973.1110423396954</v>
      </c>
      <c r="K6160" s="5" cm="1">
        <f t="array" ref="K6160">[2]!PropsSI("S","P",(H6160+1)*100*1000,"T",I6160+273.15,"WATER")/1000</f>
        <v>6.9258902156409432</v>
      </c>
      <c r="L6160" s="5" cm="1">
        <f t="array" ref="L6160">[2]!PropsSI("H","P",(H6160+1)*100*1000,"S",E6160*1000,"WATER")/1000</f>
        <v>2846.4622462581651</v>
      </c>
      <c r="O6160">
        <f t="shared" si="672"/>
        <v>9.9461446702825</v>
      </c>
      <c r="Q6160">
        <f t="shared" si="673"/>
        <v>285.66411014745967</v>
      </c>
      <c r="R6160">
        <f t="shared" si="674"/>
        <v>4713.0263950118851</v>
      </c>
      <c r="S6160">
        <f t="shared" si="675"/>
        <v>9.9461518069515122</v>
      </c>
      <c r="T6160">
        <f t="shared" si="676"/>
        <v>5.0932044589662488E-11</v>
      </c>
      <c r="V6160">
        <f t="shared" si="677"/>
        <v>0.60480270545263903</v>
      </c>
      <c r="W6160" s="3">
        <f t="shared" si="678"/>
        <v>9.9461543204858085</v>
      </c>
    </row>
    <row r="6161" spans="1:23" x14ac:dyDescent="0.4">
      <c r="A6161" s="4">
        <v>182.09964940482675</v>
      </c>
      <c r="B6161" s="4">
        <v>41.301244001992629</v>
      </c>
      <c r="C6161" s="5">
        <v>380.85257827650867</v>
      </c>
      <c r="D6161" s="5" cm="1">
        <f t="array" ref="D6161">[2]!PropsSI("H","P",(B6161+1)*100*1000,"T",C6161+273.15,"WATER")/1000</f>
        <v>3164.3327648931572</v>
      </c>
      <c r="E6161" s="5" cm="1">
        <f t="array" ref="E6161">[2]!PropsSI("S","P",(B6161+1)*100*1000,"T",C6161+273.15,"WATER")/1000</f>
        <v>6.6715096332008033</v>
      </c>
      <c r="F6161" s="9"/>
      <c r="G6161" s="4">
        <v>69.674039363788268</v>
      </c>
      <c r="H6161" s="6">
        <v>10.3649923864294</v>
      </c>
      <c r="I6161" s="5">
        <v>265.02343829839799</v>
      </c>
      <c r="J6161" s="5" cm="1">
        <f t="array" ref="J6161">[2]!PropsSI("H","P",(H6161+1)*100*1000,"T",I6161+273.15,"WATER")/1000</f>
        <v>2971.5420473184172</v>
      </c>
      <c r="K6161" s="5" cm="1">
        <f t="array" ref="K6161">[2]!PropsSI("S","P",(H6161+1)*100*1000,"T",I6161+273.15,"WATER")/1000</f>
        <v>6.9231316960556919</v>
      </c>
      <c r="L6161" s="5" cm="1">
        <f t="array" ref="L6161">[2]!PropsSI("H","P",(H6161+1)*100*1000,"S",E6161*1000,"WATER")/1000</f>
        <v>2843.3630444740493</v>
      </c>
      <c r="O6161">
        <f t="shared" si="672"/>
        <v>9.751978355240313</v>
      </c>
      <c r="Q6161">
        <f t="shared" si="673"/>
        <v>286.10974385791394</v>
      </c>
      <c r="R6161">
        <f t="shared" si="674"/>
        <v>4720.3786782188781</v>
      </c>
      <c r="S6161">
        <f t="shared" si="675"/>
        <v>9.7519780017341535</v>
      </c>
      <c r="T6161">
        <f t="shared" si="676"/>
        <v>1.2496660477345386E-13</v>
      </c>
      <c r="V6161">
        <f t="shared" si="677"/>
        <v>0.60065079448305125</v>
      </c>
      <c r="W6161" s="3">
        <f t="shared" si="678"/>
        <v>9.7519805653159644</v>
      </c>
    </row>
    <row r="6162" spans="1:23" x14ac:dyDescent="0.4">
      <c r="A6162" s="4">
        <v>183.10958936864708</v>
      </c>
      <c r="B6162" s="4">
        <v>40.947982687394365</v>
      </c>
      <c r="C6162" s="5">
        <v>381.7963992303595</v>
      </c>
      <c r="D6162" s="5" cm="1">
        <f t="array" ref="D6162">[2]!PropsSI("H","P",(B6162+1)*100*1000,"T",C6162+273.15,"WATER")/1000</f>
        <v>3167.3121419234708</v>
      </c>
      <c r="E6162" s="5" cm="1">
        <f t="array" ref="E6162">[2]!PropsSI("S","P",(B6162+1)*100*1000,"T",C6162+273.15,"WATER")/1000</f>
        <v>6.679681548250934</v>
      </c>
      <c r="F6162" s="9"/>
      <c r="G6162" s="4">
        <v>71.80516884455605</v>
      </c>
      <c r="H6162" s="6">
        <v>10.366917604799623</v>
      </c>
      <c r="I6162" s="5">
        <v>266.41381975326169</v>
      </c>
      <c r="J6162" s="5" cm="1">
        <f t="array" ref="J6162">[2]!PropsSI("H","P",(H6162+1)*100*1000,"T",I6162+273.15,"WATER")/1000</f>
        <v>2974.6128563608322</v>
      </c>
      <c r="K6162" s="5" cm="1">
        <f t="array" ref="K6162">[2]!PropsSI("S","P",(H6162+1)*100*1000,"T",I6162+273.15,"WATER")/1000</f>
        <v>6.9287549925401928</v>
      </c>
      <c r="L6162" s="5" cm="1">
        <f t="array" ref="L6162">[2]!PropsSI("H","P",(H6162+1)*100*1000,"S",E6162*1000,"WATER")/1000</f>
        <v>2847.3486401265686</v>
      </c>
      <c r="O6162">
        <f t="shared" si="672"/>
        <v>9.8014130697240027</v>
      </c>
      <c r="Q6162">
        <f t="shared" si="673"/>
        <v>285.21279967716623</v>
      </c>
      <c r="R6162">
        <f t="shared" si="674"/>
        <v>4705.5804538408347</v>
      </c>
      <c r="S6162">
        <f t="shared" si="675"/>
        <v>9.8014191660391958</v>
      </c>
      <c r="T6162">
        <f t="shared" si="676"/>
        <v>3.7165058933680766E-11</v>
      </c>
      <c r="V6162">
        <f t="shared" si="677"/>
        <v>0.60225395859354935</v>
      </c>
      <c r="W6162" s="3">
        <f t="shared" si="678"/>
        <v>9.801421716689573</v>
      </c>
    </row>
    <row r="6163" spans="1:23" x14ac:dyDescent="0.4">
      <c r="A6163" s="4">
        <v>181.98214657515666</v>
      </c>
      <c r="B6163" s="4">
        <v>41.297156679154561</v>
      </c>
      <c r="C6163" s="5">
        <v>381.6844692194806</v>
      </c>
      <c r="D6163" s="5" cm="1">
        <f t="array" ref="D6163">[2]!PropsSI("H","P",(B6163+1)*100*1000,"T",C6163+273.15,"WATER")/1000</f>
        <v>3166.3610377132727</v>
      </c>
      <c r="E6163" s="5" cm="1">
        <f t="array" ref="E6163">[2]!PropsSI("S","P",(B6163+1)*100*1000,"T",C6163+273.15,"WATER")/1000</f>
        <v>6.6746506777213108</v>
      </c>
      <c r="F6163" s="9"/>
      <c r="G6163" s="4">
        <v>70.776287932960486</v>
      </c>
      <c r="H6163" s="6">
        <v>10.369725191469545</v>
      </c>
      <c r="I6163" s="5">
        <v>265.8589907770737</v>
      </c>
      <c r="J6163" s="5" cm="1">
        <f t="array" ref="J6163">[2]!PropsSI("H","P",(H6163+1)*100*1000,"T",I6163+273.15,"WATER")/1000</f>
        <v>2973.3759339309231</v>
      </c>
      <c r="K6163" s="5" cm="1">
        <f t="array" ref="K6163">[2]!PropsSI("S","P",(H6163+1)*100*1000,"T",I6163+273.15,"WATER")/1000</f>
        <v>6.9263515176888859</v>
      </c>
      <c r="L6163" s="5" cm="1">
        <f t="array" ref="L6163">[2]!PropsSI("H","P",(H6163+1)*100*1000,"S",E6163*1000,"WATER")/1000</f>
        <v>2844.967094961768</v>
      </c>
      <c r="O6163">
        <f t="shared" si="672"/>
        <v>9.7555120675948235</v>
      </c>
      <c r="Q6163">
        <f t="shared" si="673"/>
        <v>286.48789602483805</v>
      </c>
      <c r="R6163">
        <f t="shared" si="674"/>
        <v>4726.6176178712003</v>
      </c>
      <c r="S6163">
        <f t="shared" si="675"/>
        <v>9.7555163505733322</v>
      </c>
      <c r="T6163">
        <f t="shared" si="676"/>
        <v>1.8343904906333838E-11</v>
      </c>
      <c r="V6163">
        <f t="shared" si="677"/>
        <v>0.60046279071152808</v>
      </c>
      <c r="W6163" s="3">
        <f t="shared" si="678"/>
        <v>9.7555189132253268</v>
      </c>
    </row>
    <row r="6164" spans="1:23" x14ac:dyDescent="0.4">
      <c r="A6164" s="4">
        <v>181.5436273841417</v>
      </c>
      <c r="B6164" s="4">
        <v>41.090805057784316</v>
      </c>
      <c r="C6164" s="5">
        <v>380.63619197456052</v>
      </c>
      <c r="D6164" s="5" cm="1">
        <f t="array" ref="D6164">[2]!PropsSI("H","P",(B6164+1)*100*1000,"T",C6164+273.15,"WATER")/1000</f>
        <v>3164.2192505947637</v>
      </c>
      <c r="E6164" s="5" cm="1">
        <f t="array" ref="E6164">[2]!PropsSI("S","P",(B6164+1)*100*1000,"T",C6164+273.15,"WATER")/1000</f>
        <v>6.6734877538793977</v>
      </c>
      <c r="F6164" s="9"/>
      <c r="G6164" s="4">
        <v>69.950519412369928</v>
      </c>
      <c r="H6164" s="6">
        <v>10.366687390791503</v>
      </c>
      <c r="I6164" s="5">
        <v>265.40166692999719</v>
      </c>
      <c r="J6164" s="5" cm="1">
        <f t="array" ref="J6164">[2]!PropsSI("H","P",(H6164+1)*100*1000,"T",I6164+273.15,"WATER")/1000</f>
        <v>2972.3738454131617</v>
      </c>
      <c r="K6164" s="5" cm="1">
        <f t="array" ref="K6164">[2]!PropsSI("S","P",(H6164+1)*100*1000,"T",I6164+273.15,"WATER")/1000</f>
        <v>6.9246104342593702</v>
      </c>
      <c r="L6164" s="5" cm="1">
        <f t="array" ref="L6164">[2]!PropsSI("H","P",(H6164+1)*100*1000,"S",E6164*1000,"WATER")/1000</f>
        <v>2844.3492440831765</v>
      </c>
      <c r="O6164">
        <f t="shared" si="672"/>
        <v>9.6745307649023449</v>
      </c>
      <c r="Q6164">
        <f t="shared" si="673"/>
        <v>285.12945789612593</v>
      </c>
      <c r="R6164">
        <f t="shared" si="674"/>
        <v>4704.2054403200691</v>
      </c>
      <c r="S6164">
        <f t="shared" si="675"/>
        <v>9.674526798717876</v>
      </c>
      <c r="T6164">
        <f t="shared" si="676"/>
        <v>1.5730619240954868E-11</v>
      </c>
      <c r="V6164">
        <f t="shared" si="677"/>
        <v>0.59976053170415788</v>
      </c>
      <c r="W6164" s="3">
        <f t="shared" si="678"/>
        <v>9.674529382822902</v>
      </c>
    </row>
    <row r="6165" spans="1:23" x14ac:dyDescent="0.4">
      <c r="A6165" s="4">
        <v>181.08733784853493</v>
      </c>
      <c r="B6165" s="4">
        <v>41.102930112460122</v>
      </c>
      <c r="C6165" s="5">
        <v>380.09513994706708</v>
      </c>
      <c r="D6165" s="5" cm="1">
        <f t="array" ref="D6165">[2]!PropsSI("H","P",(B6165+1)*100*1000,"T",C6165+273.15,"WATER")/1000</f>
        <v>3162.8814640199275</v>
      </c>
      <c r="E6165" s="5" cm="1">
        <f t="array" ref="E6165">[2]!PropsSI("S","P",(B6165+1)*100*1000,"T",C6165+273.15,"WATER")/1000</f>
        <v>6.6713164224629953</v>
      </c>
      <c r="F6165" s="9"/>
      <c r="G6165" s="4">
        <v>68.519141053549674</v>
      </c>
      <c r="H6165" s="6">
        <v>10.37194051866787</v>
      </c>
      <c r="I6165" s="5">
        <v>265.01614627847573</v>
      </c>
      <c r="J6165" s="5" cm="1">
        <f t="array" ref="J6165">[2]!PropsSI("H","P",(H6165+1)*100*1000,"T",I6165+273.15,"WATER")/1000</f>
        <v>2971.5024887219706</v>
      </c>
      <c r="K6165" s="5" cm="1">
        <f t="array" ref="K6165">[2]!PropsSI("S","P",(H6165+1)*100*1000,"T",I6165+273.15,"WATER")/1000</f>
        <v>6.9227864387308262</v>
      </c>
      <c r="L6165" s="5" cm="1">
        <f t="array" ref="L6165">[2]!PropsSI("H","P",(H6165+1)*100*1000,"S",E6165*1000,"WATER")/1000</f>
        <v>2843.3978436677094</v>
      </c>
      <c r="O6165">
        <f t="shared" si="672"/>
        <v>9.6267525435798724</v>
      </c>
      <c r="Q6165">
        <f t="shared" si="673"/>
        <v>284.78503292771518</v>
      </c>
      <c r="R6165">
        <f t="shared" si="674"/>
        <v>4698.5229485069285</v>
      </c>
      <c r="S6165">
        <f t="shared" si="675"/>
        <v>9.6267446826006555</v>
      </c>
      <c r="T6165">
        <f t="shared" si="676"/>
        <v>6.179499424854053E-11</v>
      </c>
      <c r="V6165">
        <f t="shared" si="677"/>
        <v>0.59902593781480595</v>
      </c>
      <c r="W6165" s="3">
        <f t="shared" si="678"/>
        <v>9.6267472795318181</v>
      </c>
    </row>
    <row r="6166" spans="1:23" x14ac:dyDescent="0.4">
      <c r="A6166" s="4">
        <v>183.00017747715285</v>
      </c>
      <c r="B6166" s="4">
        <v>41.143673451816923</v>
      </c>
      <c r="C6166" s="5">
        <v>382.07865759657142</v>
      </c>
      <c r="D6166" s="5" cm="1">
        <f t="array" ref="D6166">[2]!PropsSI("H","P",(B6166+1)*100*1000,"T",C6166+273.15,"WATER")/1000</f>
        <v>3167.6160074265163</v>
      </c>
      <c r="E6166" s="5" cm="1">
        <f t="array" ref="E6166">[2]!PropsSI("S","P",(B6166+1)*100*1000,"T",C6166+273.15,"WATER")/1000</f>
        <v>6.6781357405727775</v>
      </c>
      <c r="F6166" s="9"/>
      <c r="G6166" s="4">
        <v>71.170528430110238</v>
      </c>
      <c r="H6166" s="6">
        <v>10.371463661359494</v>
      </c>
      <c r="I6166" s="5">
        <v>266.31958296057792</v>
      </c>
      <c r="J6166" s="5" cm="1">
        <f t="array" ref="J6166">[2]!PropsSI("H","P",(H6166+1)*100*1000,"T",I6166+273.15,"WATER")/1000</f>
        <v>2974.3892358219391</v>
      </c>
      <c r="K6166" s="5" cm="1">
        <f t="array" ref="K6166">[2]!PropsSI("S","P",(H6166+1)*100*1000,"T",I6166+273.15,"WATER")/1000</f>
        <v>6.9281626476804581</v>
      </c>
      <c r="L6166" s="5" cm="1">
        <f t="array" ref="L6166">[2]!PropsSI("H","P",(H6166+1)*100*1000,"S",E6166*1000,"WATER")/1000</f>
        <v>2846.6844839109499</v>
      </c>
      <c r="O6166">
        <f t="shared" si="672"/>
        <v>9.8223704158263594</v>
      </c>
      <c r="Q6166">
        <f t="shared" si="673"/>
        <v>286.07569510389754</v>
      </c>
      <c r="R6166">
        <f t="shared" si="674"/>
        <v>4719.8169251995241</v>
      </c>
      <c r="S6166">
        <f t="shared" si="675"/>
        <v>9.8223783458874507</v>
      </c>
      <c r="T6166">
        <f t="shared" si="676"/>
        <v>6.2885868912440569E-11</v>
      </c>
      <c r="V6166">
        <f t="shared" si="677"/>
        <v>0.6020809968678722</v>
      </c>
      <c r="W6166" s="3">
        <f t="shared" si="678"/>
        <v>9.8223808910952037</v>
      </c>
    </row>
    <row r="6167" spans="1:23" x14ac:dyDescent="0.4">
      <c r="A6167" s="4">
        <v>188.44028035080052</v>
      </c>
      <c r="B6167" s="4">
        <v>40.712097703003728</v>
      </c>
      <c r="C6167" s="5">
        <v>382.0660738981698</v>
      </c>
      <c r="D6167" s="5" cm="1">
        <f t="array" ref="D6167">[2]!PropsSI("H","P",(B6167+1)*100*1000,"T",C6167+273.15,"WATER")/1000</f>
        <v>3168.4233174908018</v>
      </c>
      <c r="E6167" s="5" cm="1">
        <f t="array" ref="E6167">[2]!PropsSI("S","P",(B6167+1)*100*1000,"T",C6167+273.15,"WATER")/1000</f>
        <v>6.683813641310592</v>
      </c>
      <c r="F6167" s="9"/>
      <c r="G6167" s="4">
        <v>74.737966684634742</v>
      </c>
      <c r="H6167" s="6">
        <v>10.36981622427481</v>
      </c>
      <c r="I6167" s="5">
        <v>265.99834645893304</v>
      </c>
      <c r="J6167" s="5" cm="1">
        <f t="array" ref="J6167">[2]!PropsSI("H","P",(H6167+1)*100*1000,"T",I6167+273.15,"WATER")/1000</f>
        <v>2973.6840118630835</v>
      </c>
      <c r="K6167" s="5" cm="1">
        <f t="array" ref="K6167">[2]!PropsSI("S","P",(H6167+1)*100*1000,"T",I6167+273.15,"WATER")/1000</f>
        <v>6.9269194464831596</v>
      </c>
      <c r="L6167" s="5" cm="1">
        <f t="array" ref="L6167">[2]!PropsSI("H","P",(H6167+1)*100*1000,"S",E6167*1000,"WATER")/1000</f>
        <v>2849.4048212716616</v>
      </c>
      <c r="O6167">
        <f t="shared" si="672"/>
        <v>10.193535929946517</v>
      </c>
      <c r="Q6167">
        <f t="shared" si="673"/>
        <v>284.37042085904255</v>
      </c>
      <c r="R6167">
        <f t="shared" si="674"/>
        <v>4691.6824755390926</v>
      </c>
      <c r="S6167">
        <f t="shared" si="675"/>
        <v>10.193551366170105</v>
      </c>
      <c r="T6167">
        <f t="shared" si="676"/>
        <v>2.3827699866610049E-10</v>
      </c>
      <c r="V6167">
        <f t="shared" si="677"/>
        <v>0.61043264868864533</v>
      </c>
      <c r="W6167" s="3">
        <f t="shared" si="678"/>
        <v>10.193553818700444</v>
      </c>
    </row>
    <row r="6168" spans="1:23" x14ac:dyDescent="0.4">
      <c r="A6168" s="4">
        <v>189.30508354225665</v>
      </c>
      <c r="B6168" s="4">
        <v>40.94318945489124</v>
      </c>
      <c r="C6168" s="5">
        <v>381.06408178885573</v>
      </c>
      <c r="D6168" s="5" cm="1">
        <f t="array" ref="D6168">[2]!PropsSI("H","P",(B6168+1)*100*1000,"T",C6168+273.15,"WATER")/1000</f>
        <v>3165.5461664947497</v>
      </c>
      <c r="E6168" s="5" cm="1">
        <f t="array" ref="E6168">[2]!PropsSI("S","P",(B6168+1)*100*1000,"T",C6168+273.15,"WATER")/1000</f>
        <v>6.6770330128141993</v>
      </c>
      <c r="F6168" s="9"/>
      <c r="G6168" s="4">
        <v>76.73346611759132</v>
      </c>
      <c r="H6168" s="6">
        <v>10.368224914014377</v>
      </c>
      <c r="I6168" s="5">
        <v>264.39104243234215</v>
      </c>
      <c r="J6168" s="5" cm="1">
        <f t="array" ref="J6168">[2]!PropsSI("H","P",(H6168+1)*100*1000,"T",I6168+273.15,"WATER")/1000</f>
        <v>2970.1301690224927</v>
      </c>
      <c r="K6168" s="5" cm="1">
        <f t="array" ref="K6168">[2]!PropsSI("S","P",(H6168+1)*100*1000,"T",I6168+273.15,"WATER")/1000</f>
        <v>6.9203802513800525</v>
      </c>
      <c r="L6168" s="5" cm="1">
        <f t="array" ref="L6168">[2]!PropsSI("H","P",(H6168+1)*100*1000,"S",E6168*1000,"WATER")/1000</f>
        <v>2846.0911125556609</v>
      </c>
      <c r="O6168">
        <f t="shared" si="672"/>
        <v>10.275900479716396</v>
      </c>
      <c r="Q6168">
        <f t="shared" si="673"/>
        <v>284.75956880147493</v>
      </c>
      <c r="R6168">
        <f t="shared" si="674"/>
        <v>4698.1028288810003</v>
      </c>
      <c r="S6168">
        <f t="shared" si="675"/>
        <v>10.275906604846829</v>
      </c>
      <c r="T6168">
        <f t="shared" si="676"/>
        <v>3.7517222822202603E-11</v>
      </c>
      <c r="V6168">
        <f t="shared" si="677"/>
        <v>0.61171671902713853</v>
      </c>
      <c r="W6168" s="3">
        <f t="shared" si="678"/>
        <v>10.275909037721615</v>
      </c>
    </row>
    <row r="6169" spans="1:23" x14ac:dyDescent="0.4">
      <c r="A6169" s="4">
        <v>188.77273181848105</v>
      </c>
      <c r="B6169" s="4">
        <v>41.249047157031114</v>
      </c>
      <c r="C6169" s="5">
        <v>382.20785941281218</v>
      </c>
      <c r="D6169" s="5" cm="1">
        <f t="array" ref="D6169">[2]!PropsSI("H","P",(B6169+1)*100*1000,"T",C6169+273.15,"WATER")/1000</f>
        <v>3167.7246568689143</v>
      </c>
      <c r="E6169" s="5" cm="1">
        <f t="array" ref="E6169">[2]!PropsSI("S","P",(B6169+1)*100*1000,"T",C6169+273.15,"WATER")/1000</f>
        <v>6.6772234474558596</v>
      </c>
      <c r="F6169" s="9"/>
      <c r="G6169" s="4">
        <v>76.095301276350654</v>
      </c>
      <c r="H6169" s="6">
        <v>10.370604883356316</v>
      </c>
      <c r="I6169" s="5">
        <v>264.92857249250983</v>
      </c>
      <c r="J6169" s="5" cm="1">
        <f t="array" ref="J6169">[2]!PropsSI("H","P",(H6169+1)*100*1000,"T",I6169+273.15,"WATER")/1000</f>
        <v>2971.3130235122362</v>
      </c>
      <c r="K6169" s="5" cm="1">
        <f t="array" ref="K6169">[2]!PropsSI("S","P",(H6169+1)*100*1000,"T",I6169+273.15,"WATER")/1000</f>
        <v>6.9224865774770796</v>
      </c>
      <c r="L6169" s="5" cm="1">
        <f t="array" ref="L6169">[2]!PropsSI("H","P",(H6169+1)*100*1000,"S",E6169*1000,"WATER")/1000</f>
        <v>2846.2272138671624</v>
      </c>
      <c r="O6169">
        <f t="shared" si="672"/>
        <v>10.299211274908338</v>
      </c>
      <c r="Q6169">
        <f t="shared" si="673"/>
        <v>286.58015624057691</v>
      </c>
      <c r="R6169">
        <f t="shared" si="674"/>
        <v>4728.1397720954819</v>
      </c>
      <c r="S6169">
        <f t="shared" si="675"/>
        <v>10.299226610821414</v>
      </c>
      <c r="T6169">
        <f t="shared" si="676"/>
        <v>2.3519022988511654E-10</v>
      </c>
      <c r="V6169">
        <f t="shared" si="677"/>
        <v>0.61092751321075911</v>
      </c>
      <c r="W6169" s="3">
        <f t="shared" si="678"/>
        <v>10.299229038187569</v>
      </c>
    </row>
    <row r="6170" spans="1:23" x14ac:dyDescent="0.4">
      <c r="A6170" s="4">
        <v>188.64973212536503</v>
      </c>
      <c r="B6170" s="4">
        <v>40.751929843960596</v>
      </c>
      <c r="C6170" s="5">
        <v>381.35805888645496</v>
      </c>
      <c r="D6170" s="5" cm="1">
        <f t="array" ref="D6170">[2]!PropsSI("H","P",(B6170+1)*100*1000,"T",C6170+273.15,"WATER")/1000</f>
        <v>3166.6316518339445</v>
      </c>
      <c r="E6170" s="5" cm="1">
        <f t="array" ref="E6170">[2]!PropsSI("S","P",(B6170+1)*100*1000,"T",C6170+273.15,"WATER")/1000</f>
        <v>6.6806653768490865</v>
      </c>
      <c r="F6170" s="9"/>
      <c r="G6170" s="4">
        <v>76.847605482249307</v>
      </c>
      <c r="H6170" s="6">
        <v>10.368821823564817</v>
      </c>
      <c r="I6170" s="5">
        <v>265.21062280702688</v>
      </c>
      <c r="J6170" s="5" cm="1">
        <f t="array" ref="J6170">[2]!PropsSI("H","P",(H6170+1)*100*1000,"T",I6170+273.15,"WATER")/1000</f>
        <v>2971.9436735936879</v>
      </c>
      <c r="K6170" s="5" cm="1">
        <f t="array" ref="K6170">[2]!PropsSI("S","P",(H6170+1)*100*1000,"T",I6170+273.15,"WATER")/1000</f>
        <v>6.9237280424263838</v>
      </c>
      <c r="L6170" s="5" cm="1">
        <f t="array" ref="L6170">[2]!PropsSI("H","P",(H6170+1)*100*1000,"S",E6170*1000,"WATER")/1000</f>
        <v>2847.8603589105942</v>
      </c>
      <c r="O6170">
        <f t="shared" si="672"/>
        <v>10.20217637307036</v>
      </c>
      <c r="Q6170">
        <f t="shared" si="673"/>
        <v>284.15006361984308</v>
      </c>
      <c r="R6170">
        <f t="shared" si="674"/>
        <v>4688.0469138854332</v>
      </c>
      <c r="S6170">
        <f t="shared" si="675"/>
        <v>10.202184582028131</v>
      </c>
      <c r="T6170">
        <f t="shared" si="676"/>
        <v>6.7386987691253446E-11</v>
      </c>
      <c r="V6170">
        <f t="shared" si="677"/>
        <v>0.61074501550887772</v>
      </c>
      <c r="W6170" s="3">
        <f t="shared" si="678"/>
        <v>10.20218703248311</v>
      </c>
    </row>
    <row r="6171" spans="1:23" x14ac:dyDescent="0.4">
      <c r="A6171" s="4">
        <v>186.68016401158309</v>
      </c>
      <c r="B6171" s="4">
        <v>40.931900469778405</v>
      </c>
      <c r="C6171" s="5">
        <v>380.54621361411631</v>
      </c>
      <c r="D6171" s="5" cm="1">
        <f t="array" ref="D6171">[2]!PropsSI("H","P",(B6171+1)*100*1000,"T",C6171+273.15,"WATER")/1000</f>
        <v>3164.3120346766591</v>
      </c>
      <c r="E6171" s="5" cm="1">
        <f t="array" ref="E6171">[2]!PropsSI("S","P",(B6171+1)*100*1000,"T",C6171+273.15,"WATER")/1000</f>
        <v>6.6752620276773662</v>
      </c>
      <c r="F6171" s="9"/>
      <c r="G6171" s="4">
        <v>74.83400073199293</v>
      </c>
      <c r="H6171" s="6">
        <v>10.370711555995143</v>
      </c>
      <c r="I6171" s="5">
        <v>264.521002898446</v>
      </c>
      <c r="J6171" s="5" cm="1">
        <f t="array" ref="J6171">[2]!PropsSI("H","P",(H6171+1)*100*1000,"T",I6171+273.15,"WATER")/1000</f>
        <v>2970.4097378995325</v>
      </c>
      <c r="K6171" s="5" cm="1">
        <f t="array" ref="K6171">[2]!PropsSI("S","P",(H6171+1)*100*1000,"T",I6171+273.15,"WATER")/1000</f>
        <v>6.920803046048861</v>
      </c>
      <c r="L6171" s="5" cm="1">
        <f t="array" ref="L6171">[2]!PropsSI("H","P",(H6171+1)*100*1000,"S",E6171*1000,"WATER")/1000</f>
        <v>2845.2807572864658</v>
      </c>
      <c r="O6171">
        <f t="shared" si="672"/>
        <v>10.054920156826848</v>
      </c>
      <c r="Q6171">
        <f t="shared" si="673"/>
        <v>284.3818140063629</v>
      </c>
      <c r="R6171">
        <f t="shared" si="674"/>
        <v>4691.8704452634502</v>
      </c>
      <c r="S6171">
        <f t="shared" si="675"/>
        <v>10.054919466019699</v>
      </c>
      <c r="T6171">
        <f t="shared" si="676"/>
        <v>4.7721451624399749E-13</v>
      </c>
      <c r="V6171">
        <f t="shared" si="677"/>
        <v>0.60778459831063247</v>
      </c>
      <c r="W6171" s="3">
        <f t="shared" si="678"/>
        <v>10.054921952364211</v>
      </c>
    </row>
    <row r="6172" spans="1:23" x14ac:dyDescent="0.4">
      <c r="A6172" s="4">
        <v>185.55397658633373</v>
      </c>
      <c r="B6172" s="4">
        <v>40.965793514550498</v>
      </c>
      <c r="C6172" s="5">
        <v>380.62687205591686</v>
      </c>
      <c r="D6172" s="5" cm="1">
        <f t="array" ref="D6172">[2]!PropsSI("H","P",(B6172+1)*100*1000,"T",C6172+273.15,"WATER")/1000</f>
        <v>3164.4413895402586</v>
      </c>
      <c r="E6172" s="5" cm="1">
        <f t="array" ref="E6172">[2]!PropsSI("S","P",(B6172+1)*100*1000,"T",C6172+273.15,"WATER")/1000</f>
        <v>6.6751111755289267</v>
      </c>
      <c r="F6172" s="9"/>
      <c r="G6172" s="4">
        <v>73.965057919547846</v>
      </c>
      <c r="H6172" s="6">
        <v>10.367389119234529</v>
      </c>
      <c r="I6172" s="5">
        <v>264.75007260927634</v>
      </c>
      <c r="J6172" s="5" cm="1">
        <f t="array" ref="J6172">[2]!PropsSI("H","P",(H6172+1)*100*1000,"T",I6172+273.15,"WATER")/1000</f>
        <v>2970.9284747780903</v>
      </c>
      <c r="K6172" s="5" cm="1">
        <f t="array" ref="K6172">[2]!PropsSI("S","P",(H6172+1)*100*1000,"T",I6172+273.15,"WATER")/1000</f>
        <v>6.9218975490188583</v>
      </c>
      <c r="L6172" s="5" cm="1">
        <f t="array" ref="L6172">[2]!PropsSI("H","P",(H6172+1)*100*1000,"S",E6172*1000,"WATER")/1000</f>
        <v>2845.1465038459296</v>
      </c>
      <c r="O6172">
        <f t="shared" si="672"/>
        <v>9.9741919041479363</v>
      </c>
      <c r="Q6172">
        <f t="shared" si="673"/>
        <v>284.61679468468998</v>
      </c>
      <c r="R6172">
        <f t="shared" si="674"/>
        <v>4695.7472715777585</v>
      </c>
      <c r="S6172">
        <f t="shared" si="675"/>
        <v>9.9741910775889959</v>
      </c>
      <c r="T6172">
        <f t="shared" si="676"/>
        <v>6.8319968196060628E-13</v>
      </c>
      <c r="V6172">
        <f t="shared" si="677"/>
        <v>0.60606330834695643</v>
      </c>
      <c r="W6172" s="3">
        <f t="shared" si="678"/>
        <v>9.9741935840572928</v>
      </c>
    </row>
    <row r="6173" spans="1:23" x14ac:dyDescent="0.4">
      <c r="A6173" s="4">
        <v>186.82007246639779</v>
      </c>
      <c r="B6173" s="4">
        <v>41.04176445378112</v>
      </c>
      <c r="C6173" s="5">
        <v>381.18023504530703</v>
      </c>
      <c r="D6173" s="5" cm="1">
        <f t="array" ref="D6173">[2]!PropsSI("H","P",(B6173+1)*100*1000,"T",C6173+273.15,"WATER")/1000</f>
        <v>3165.635463222749</v>
      </c>
      <c r="E6173" s="5" cm="1">
        <f t="array" ref="E6173">[2]!PropsSI("S","P",(B6173+1)*100*1000,"T",C6173+273.15,"WATER")/1000</f>
        <v>6.6761561571341259</v>
      </c>
      <c r="F6173" s="9"/>
      <c r="G6173" s="4">
        <v>74.376373232396006</v>
      </c>
      <c r="H6173" s="6">
        <v>10.36798107345974</v>
      </c>
      <c r="I6173" s="5">
        <v>264.82524957062378</v>
      </c>
      <c r="J6173" s="5" cm="1">
        <f t="array" ref="J6173">[2]!PropsSI("H","P",(H6173+1)*100*1000,"T",I6173+273.15,"WATER")/1000</f>
        <v>2971.0930080199696</v>
      </c>
      <c r="K6173" s="5" cm="1">
        <f t="array" ref="K6173">[2]!PropsSI("S","P",(H6173+1)*100*1000,"T",I6173+273.15,"WATER")/1000</f>
        <v>6.9221802560871151</v>
      </c>
      <c r="L6173" s="5" cm="1">
        <f t="array" ref="L6173">[2]!PropsSI("H","P",(H6173+1)*100*1000,"S",E6173*1000,"WATER")/1000</f>
        <v>2845.6625717497095</v>
      </c>
      <c r="O6173">
        <f t="shared" si="672"/>
        <v>10.095676549659496</v>
      </c>
      <c r="Q6173">
        <f t="shared" si="673"/>
        <v>285.22116964288205</v>
      </c>
      <c r="R6173">
        <f t="shared" si="674"/>
        <v>4705.7185456344578</v>
      </c>
      <c r="S6173">
        <f t="shared" si="675"/>
        <v>10.095681338152751</v>
      </c>
      <c r="T6173">
        <f t="shared" si="676"/>
        <v>2.2929667655553405E-11</v>
      </c>
      <c r="V6173">
        <f t="shared" si="677"/>
        <v>0.60799667842852645</v>
      </c>
      <c r="W6173" s="3">
        <f t="shared" si="678"/>
        <v>10.095683814458514</v>
      </c>
    </row>
    <row r="6174" spans="1:23" x14ac:dyDescent="0.4">
      <c r="A6174" s="4">
        <v>187.73799564087039</v>
      </c>
      <c r="B6174" s="4">
        <v>40.952086971605929</v>
      </c>
      <c r="C6174" s="5">
        <v>382.48779976605152</v>
      </c>
      <c r="D6174" s="5" cm="1">
        <f t="array" ref="D6174">[2]!PropsSI("H","P",(B6174+1)*100*1000,"T",C6174+273.15,"WATER")/1000</f>
        <v>3168.9791095779833</v>
      </c>
      <c r="E6174" s="5" cm="1">
        <f t="array" ref="E6174">[2]!PropsSI("S","P",(B6174+1)*100*1000,"T",C6174+273.15,"WATER")/1000</f>
        <v>6.682183146649944</v>
      </c>
      <c r="F6174" s="9"/>
      <c r="G6174" s="4">
        <v>74.462733857845961</v>
      </c>
      <c r="H6174" s="6">
        <v>10.363773219911392</v>
      </c>
      <c r="I6174" s="5">
        <v>265.99029515018606</v>
      </c>
      <c r="J6174" s="5" cm="1">
        <f t="array" ref="J6174">[2]!PropsSI("H","P",(H6174+1)*100*1000,"T",I6174+273.15,"WATER")/1000</f>
        <v>2973.6864109850194</v>
      </c>
      <c r="K6174" s="5" cm="1">
        <f t="array" ref="K6174">[2]!PropsSI("S","P",(H6174+1)*100*1000,"T",I6174+273.15,"WATER")/1000</f>
        <v>6.9271603513080899</v>
      </c>
      <c r="L6174" s="5" cm="1">
        <f t="array" ref="L6174">[2]!PropsSI("H","P",(H6174+1)*100*1000,"S",E6174*1000,"WATER")/1000</f>
        <v>2848.5022204530578</v>
      </c>
      <c r="O6174">
        <f t="shared" si="672"/>
        <v>10.184405499205464</v>
      </c>
      <c r="Q6174">
        <f t="shared" si="673"/>
        <v>285.67043360102537</v>
      </c>
      <c r="R6174">
        <f t="shared" si="674"/>
        <v>4713.1307224457623</v>
      </c>
      <c r="S6174">
        <f t="shared" si="675"/>
        <v>10.184423338141697</v>
      </c>
      <c r="T6174">
        <f t="shared" si="676"/>
        <v>3.1822764589632397E-10</v>
      </c>
      <c r="V6174">
        <f t="shared" si="677"/>
        <v>0.60938153489388314</v>
      </c>
      <c r="W6174" s="3">
        <f t="shared" si="678"/>
        <v>10.184425792870172</v>
      </c>
    </row>
    <row r="6175" spans="1:23" x14ac:dyDescent="0.4">
      <c r="A6175" s="4">
        <v>186.82193899806759</v>
      </c>
      <c r="B6175" s="4">
        <v>41.125645785282458</v>
      </c>
      <c r="C6175" s="5">
        <v>382.35279782530904</v>
      </c>
      <c r="D6175" s="5" cm="1">
        <f t="array" ref="D6175">[2]!PropsSI("H","P",(B6175+1)*100*1000,"T",C6175+273.15,"WATER")/1000</f>
        <v>3168.3156176500706</v>
      </c>
      <c r="E6175" s="5" cm="1">
        <f t="array" ref="E6175">[2]!PropsSI("S","P",(B6175+1)*100*1000,"T",C6175+273.15,"WATER")/1000</f>
        <v>6.6793879916475056</v>
      </c>
      <c r="F6175" s="9"/>
      <c r="G6175" s="4">
        <v>74.92516952494023</v>
      </c>
      <c r="H6175" s="6">
        <v>10.365662215621382</v>
      </c>
      <c r="I6175" s="5">
        <v>265.71347519610038</v>
      </c>
      <c r="J6175" s="5" cm="1">
        <f t="array" ref="J6175">[2]!PropsSI("H","P",(H6175+1)*100*1000,"T",I6175+273.15,"WATER")/1000</f>
        <v>2973.0674974659905</v>
      </c>
      <c r="K6175" s="5" cm="1">
        <f t="array" ref="K6175">[2]!PropsSI("S","P",(H6175+1)*100*1000,"T",I6175+273.15,"WATER")/1000</f>
        <v>6.9259381678204788</v>
      </c>
      <c r="L6175" s="5" cm="1">
        <f t="array" ref="L6175">[2]!PropsSI("H","P",(H6175+1)*100*1000,"S",E6175*1000,"WATER")/1000</f>
        <v>2847.1832768499658</v>
      </c>
      <c r="O6175">
        <f t="shared" si="672"/>
        <v>10.132397888477108</v>
      </c>
      <c r="Q6175">
        <f t="shared" si="673"/>
        <v>286.2547038111361</v>
      </c>
      <c r="R6175">
        <f t="shared" si="674"/>
        <v>4722.7702985221886</v>
      </c>
      <c r="S6175">
        <f t="shared" si="675"/>
        <v>10.132412705176138</v>
      </c>
      <c r="T6175">
        <f t="shared" si="676"/>
        <v>2.1953457015633621E-10</v>
      </c>
      <c r="V6175">
        <f t="shared" si="677"/>
        <v>0.60799893183482301</v>
      </c>
      <c r="W6175" s="3">
        <f t="shared" si="678"/>
        <v>10.132415172504961</v>
      </c>
    </row>
    <row r="6176" spans="1:23" x14ac:dyDescent="0.4">
      <c r="A6176" s="4">
        <v>187.58379646622993</v>
      </c>
      <c r="B6176" s="4">
        <v>41.180935516972063</v>
      </c>
      <c r="C6176" s="5">
        <v>381.53832100264731</v>
      </c>
      <c r="D6176" s="5" cm="1">
        <f t="array" ref="D6176">[2]!PropsSI("H","P",(B6176+1)*100*1000,"T",C6176+273.15,"WATER")/1000</f>
        <v>3166.2328149959071</v>
      </c>
      <c r="E6176" s="5" cm="1">
        <f t="array" ref="E6176">[2]!PropsSI("S","P",(B6176+1)*100*1000,"T",C6176+273.15,"WATER")/1000</f>
        <v>6.6756423539780236</v>
      </c>
      <c r="F6176" s="9"/>
      <c r="G6176" s="4">
        <v>75.847122322752156</v>
      </c>
      <c r="H6176" s="6">
        <v>10.362514798338657</v>
      </c>
      <c r="I6176" s="5">
        <v>264.65961821720043</v>
      </c>
      <c r="J6176" s="5" cm="1">
        <f t="array" ref="J6176">[2]!PropsSI("H","P",(H6176+1)*100*1000,"T",I6176+273.15,"WATER")/1000</f>
        <v>2970.7445514135961</v>
      </c>
      <c r="K6176" s="5" cm="1">
        <f t="array" ref="K6176">[2]!PropsSI("S","P",(H6176+1)*100*1000,"T",I6176+273.15,"WATER")/1000</f>
        <v>6.9217462769525175</v>
      </c>
      <c r="L6176" s="5" cm="1">
        <f t="array" ref="L6176">[2]!PropsSI("H","P",(H6176+1)*100*1000,"S",E6176*1000,"WATER")/1000</f>
        <v>2845.3131976380414</v>
      </c>
      <c r="O6176">
        <f t="shared" si="672"/>
        <v>10.186230735378036</v>
      </c>
      <c r="Q6176">
        <f t="shared" si="673"/>
        <v>286.06508194426306</v>
      </c>
      <c r="R6176">
        <f t="shared" si="674"/>
        <v>4719.6418240940129</v>
      </c>
      <c r="S6176">
        <f t="shared" si="675"/>
        <v>10.186239872441551</v>
      </c>
      <c r="T6176">
        <f t="shared" si="676"/>
        <v>8.3485929671404353E-11</v>
      </c>
      <c r="V6176">
        <f t="shared" si="677"/>
        <v>0.60915024513542582</v>
      </c>
      <c r="W6176" s="3">
        <f t="shared" si="678"/>
        <v>10.18624232673227</v>
      </c>
    </row>
    <row r="6177" spans="1:23" x14ac:dyDescent="0.4">
      <c r="A6177" s="4">
        <v>187.77116552111067</v>
      </c>
      <c r="B6177" s="4">
        <v>41.186039548586024</v>
      </c>
      <c r="C6177" s="5">
        <v>380.72404768695924</v>
      </c>
      <c r="D6177" s="5" cm="1">
        <f t="array" ref="D6177">[2]!PropsSI("H","P",(B6177+1)*100*1000,"T",C6177+273.15,"WATER")/1000</f>
        <v>3164.2460970184775</v>
      </c>
      <c r="E6177" s="5" cm="1">
        <f t="array" ref="E6177">[2]!PropsSI("S","P",(B6177+1)*100*1000,"T",C6177+273.15,"WATER")/1000</f>
        <v>6.6725536499539757</v>
      </c>
      <c r="F6177" s="9"/>
      <c r="G6177" s="4">
        <v>75.494459759440048</v>
      </c>
      <c r="H6177" s="6">
        <v>10.366442099538222</v>
      </c>
      <c r="I6177" s="5">
        <v>263.88430283781247</v>
      </c>
      <c r="J6177" s="5" cm="1">
        <f t="array" ref="J6177">[2]!PropsSI("H","P",(H6177+1)*100*1000,"T",I6177+273.15,"WATER")/1000</f>
        <v>2969.0130135150225</v>
      </c>
      <c r="K6177" s="5" cm="1">
        <f t="array" ref="K6177">[2]!PropsSI("S","P",(H6177+1)*100*1000,"T",I6177+273.15,"WATER")/1000</f>
        <v>6.9183707182427829</v>
      </c>
      <c r="L6177" s="5" cm="1">
        <f t="array" ref="L6177">[2]!PropsSI("H","P",(H6177+1)*100*1000,"S",E6177*1000,"WATER")/1000</f>
        <v>2843.8936760226889</v>
      </c>
      <c r="O6177">
        <f t="shared" si="672"/>
        <v>10.18309545492335</v>
      </c>
      <c r="Q6177">
        <f t="shared" si="673"/>
        <v>285.55948259927078</v>
      </c>
      <c r="R6177">
        <f t="shared" si="674"/>
        <v>4711.300198479862</v>
      </c>
      <c r="S6177">
        <f t="shared" si="675"/>
        <v>10.183098932984135</v>
      </c>
      <c r="T6177">
        <f t="shared" si="676"/>
        <v>1.2096906825239205E-11</v>
      </c>
      <c r="V6177">
        <f t="shared" si="677"/>
        <v>0.60943220874245096</v>
      </c>
      <c r="W6177" s="3">
        <f t="shared" si="678"/>
        <v>10.183101388031872</v>
      </c>
    </row>
    <row r="6178" spans="1:23" x14ac:dyDescent="0.4">
      <c r="A6178" s="4">
        <v>185.16717864130413</v>
      </c>
      <c r="B6178" s="4">
        <v>40.940272399341453</v>
      </c>
      <c r="C6178" s="5">
        <v>380.62274809318285</v>
      </c>
      <c r="D6178" s="5" cm="1">
        <f t="array" ref="D6178">[2]!PropsSI("H","P",(B6178+1)*100*1000,"T",C6178+273.15,"WATER")/1000</f>
        <v>3164.4813378854928</v>
      </c>
      <c r="E6178" s="5" cm="1">
        <f t="array" ref="E6178">[2]!PropsSI("S","P",(B6178+1)*100*1000,"T",C6178+273.15,"WATER")/1000</f>
        <v>6.6754348402073198</v>
      </c>
      <c r="F6178" s="9"/>
      <c r="G6178" s="4">
        <v>74.317308736650901</v>
      </c>
      <c r="H6178" s="6">
        <v>10.364650689584238</v>
      </c>
      <c r="I6178" s="5">
        <v>264.86786143291204</v>
      </c>
      <c r="J6178" s="5" cm="1">
        <f t="array" ref="J6178">[2]!PropsSI("H","P",(H6178+1)*100*1000,"T",I6178+273.15,"WATER")/1000</f>
        <v>2971.1986288990593</v>
      </c>
      <c r="K6178" s="5" cm="1">
        <f t="array" ref="K6178">[2]!PropsSI("S","P",(H6178+1)*100*1000,"T",I6178+273.15,"WATER")/1000</f>
        <v>6.9225068537375947</v>
      </c>
      <c r="L6178" s="5" cm="1">
        <f t="array" ref="L6178">[2]!PropsSI("H","P",(H6178+1)*100*1000,"S",E6178*1000,"WATER")/1000</f>
        <v>2845.2523579302388</v>
      </c>
      <c r="O6178">
        <f t="shared" si="672"/>
        <v>9.9415594175461521</v>
      </c>
      <c r="Q6178">
        <f t="shared" si="673"/>
        <v>284.55804624987024</v>
      </c>
      <c r="R6178">
        <f t="shared" si="674"/>
        <v>4694.7780111276852</v>
      </c>
      <c r="S6178">
        <f t="shared" si="675"/>
        <v>9.9415582621418181</v>
      </c>
      <c r="T6178">
        <f t="shared" si="676"/>
        <v>1.3349591749928083E-12</v>
      </c>
      <c r="V6178">
        <f t="shared" si="677"/>
        <v>0.60546730128801529</v>
      </c>
      <c r="W6178" s="3">
        <f t="shared" si="678"/>
        <v>9.9415607768375054</v>
      </c>
    </row>
    <row r="6179" spans="1:23" x14ac:dyDescent="0.4">
      <c r="A6179" s="4">
        <v>185.09332514970103</v>
      </c>
      <c r="B6179" s="4">
        <v>41.288238283635067</v>
      </c>
      <c r="C6179" s="5">
        <v>380.61856010433848</v>
      </c>
      <c r="D6179" s="5" cm="1">
        <f t="array" ref="D6179">[2]!PropsSI("H","P",(B6179+1)*100*1000,"T",C6179+273.15,"WATER")/1000</f>
        <v>3163.7896087213189</v>
      </c>
      <c r="E6179" s="5" cm="1">
        <f t="array" ref="E6179">[2]!PropsSI("S","P",(B6179+1)*100*1000,"T",C6179+273.15,"WATER")/1000</f>
        <v>6.6708116216810041</v>
      </c>
      <c r="F6179" s="9"/>
      <c r="G6179" s="4">
        <v>73.728592073228626</v>
      </c>
      <c r="H6179" s="6">
        <v>10.365784298548965</v>
      </c>
      <c r="I6179" s="5">
        <v>264.15863069317084</v>
      </c>
      <c r="J6179" s="5" cm="1">
        <f t="array" ref="J6179">[2]!PropsSI("H","P",(H6179+1)*100*1000,"T",I6179+273.15,"WATER")/1000</f>
        <v>2969.6233586322955</v>
      </c>
      <c r="K6179" s="5" cm="1">
        <f t="array" ref="K6179">[2]!PropsSI("S","P",(H6179+1)*100*1000,"T",I6179+273.15,"WATER")/1000</f>
        <v>6.9195326639748576</v>
      </c>
      <c r="L6179" s="5" cm="1">
        <f t="array" ref="L6179">[2]!PropsSI("H","P",(H6179+1)*100*1000,"S",E6179*1000,"WATER")/1000</f>
        <v>2843.0408596494435</v>
      </c>
      <c r="O6179">
        <f t="shared" si="672"/>
        <v>9.9830213502293788</v>
      </c>
      <c r="Q6179">
        <f t="shared" si="673"/>
        <v>285.91276980114515</v>
      </c>
      <c r="R6179">
        <f t="shared" si="674"/>
        <v>4717.1289037610204</v>
      </c>
      <c r="S6179">
        <f t="shared" si="675"/>
        <v>9.9830225588098074</v>
      </c>
      <c r="T6179">
        <f t="shared" si="676"/>
        <v>1.4606666524538728E-12</v>
      </c>
      <c r="V6179">
        <f t="shared" si="677"/>
        <v>0.60535310161260636</v>
      </c>
      <c r="W6179" s="3">
        <f t="shared" si="678"/>
        <v>9.983025063060758</v>
      </c>
    </row>
    <row r="6180" spans="1:23" x14ac:dyDescent="0.4">
      <c r="A6180" s="4">
        <v>184.0192026946963</v>
      </c>
      <c r="B6180" s="4">
        <v>41.217626086424765</v>
      </c>
      <c r="C6180" s="5">
        <v>380.76268060189705</v>
      </c>
      <c r="D6180" s="5" cm="1">
        <f t="array" ref="D6180">[2]!PropsSI("H","P",(B6180+1)*100*1000,"T",C6180+273.15,"WATER")/1000</f>
        <v>3164.2780818508882</v>
      </c>
      <c r="E6180" s="5" cm="1">
        <f t="array" ref="E6180">[2]!PropsSI("S","P",(B6180+1)*100*1000,"T",C6180+273.15,"WATER")/1000</f>
        <v>6.6722796437048517</v>
      </c>
      <c r="F6180" s="9"/>
      <c r="G6180" s="4">
        <v>72.883600306323444</v>
      </c>
      <c r="H6180" s="6">
        <v>10.363249633698221</v>
      </c>
      <c r="I6180" s="5">
        <v>264.66405638140111</v>
      </c>
      <c r="J6180" s="5" cm="1">
        <f t="array" ref="J6180">[2]!PropsSI("H","P",(H6180+1)*100*1000,"T",I6180+273.15,"WATER")/1000</f>
        <v>2970.7519013344486</v>
      </c>
      <c r="K6180" s="5" cm="1">
        <f t="array" ref="K6180">[2]!PropsSI("S","P",(H6180+1)*100*1000,"T",I6180+273.15,"WATER")/1000</f>
        <v>6.9217311911947812</v>
      </c>
      <c r="L6180" s="5" cm="1">
        <f t="array" ref="L6180">[2]!PropsSI("H","P",(H6180+1)*100*1000,"S",E6180*1000,"WATER")/1000</f>
        <v>2843.7025316111863</v>
      </c>
      <c r="O6180">
        <f t="shared" si="672"/>
        <v>9.8923703997736343</v>
      </c>
      <c r="Q6180">
        <f t="shared" si="673"/>
        <v>285.75838020707283</v>
      </c>
      <c r="R6180">
        <f t="shared" si="674"/>
        <v>4714.5817086247389</v>
      </c>
      <c r="S6180">
        <f t="shared" si="675"/>
        <v>9.8923708716623242</v>
      </c>
      <c r="T6180">
        <f t="shared" si="676"/>
        <v>2.226789356567975E-13</v>
      </c>
      <c r="V6180">
        <f t="shared" si="677"/>
        <v>0.60368353223362015</v>
      </c>
      <c r="W6180" s="3">
        <f t="shared" si="678"/>
        <v>9.8923733988617109</v>
      </c>
    </row>
    <row r="6181" spans="1:23" x14ac:dyDescent="0.4">
      <c r="A6181" s="4">
        <v>188.29331123688135</v>
      </c>
      <c r="B6181" s="4">
        <v>40.979535908128312</v>
      </c>
      <c r="C6181" s="5">
        <v>381.71255734386591</v>
      </c>
      <c r="D6181" s="5" cm="1">
        <f t="array" ref="D6181">[2]!PropsSI("H","P",(B6181+1)*100*1000,"T",C6181+273.15,"WATER")/1000</f>
        <v>3167.0475689837012</v>
      </c>
      <c r="E6181" s="5" cm="1">
        <f t="array" ref="E6181">[2]!PropsSI("S","P",(B6181+1)*100*1000,"T",C6181+273.15,"WATER")/1000</f>
        <v>6.6789528691832274</v>
      </c>
      <c r="F6181" s="9"/>
      <c r="G6181" s="4">
        <v>75.18640747635213</v>
      </c>
      <c r="H6181" s="6">
        <v>10.365016453787417</v>
      </c>
      <c r="I6181" s="5">
        <v>265.10662621990923</v>
      </c>
      <c r="J6181" s="5" cm="1">
        <f t="array" ref="J6181">[2]!PropsSI("H","P",(H6181+1)*100*1000,"T",I6181+273.15,"WATER")/1000</f>
        <v>2971.7261901381239</v>
      </c>
      <c r="K6181" s="5" cm="1">
        <f t="array" ref="K6181">[2]!PropsSI("S","P",(H6181+1)*100*1000,"T",I6181+273.15,"WATER")/1000</f>
        <v>6.9234728905878589</v>
      </c>
      <c r="L6181" s="5" cm="1">
        <f t="array" ref="L6181">[2]!PropsSI("H","P",(H6181+1)*100*1000,"S",E6181*1000,"WATER")/1000</f>
        <v>2846.9606953644475</v>
      </c>
      <c r="O6181">
        <f t="shared" si="672"/>
        <v>10.216030327274197</v>
      </c>
      <c r="Q6181">
        <f t="shared" si="673"/>
        <v>285.32277343007087</v>
      </c>
      <c r="R6181">
        <f t="shared" si="674"/>
        <v>4707.3948546765951</v>
      </c>
      <c r="S6181">
        <f t="shared" si="675"/>
        <v>10.216041195445214</v>
      </c>
      <c r="T6181">
        <f t="shared" si="676"/>
        <v>1.1811714126267405E-10</v>
      </c>
      <c r="V6181">
        <f t="shared" si="677"/>
        <v>0.61021364805453993</v>
      </c>
      <c r="W6181" s="3">
        <f t="shared" si="678"/>
        <v>10.216043642576498</v>
      </c>
    </row>
    <row r="6182" spans="1:23" x14ac:dyDescent="0.4">
      <c r="A6182" s="4">
        <v>184.08573818818604</v>
      </c>
      <c r="B6182" s="4">
        <v>41.265808721551799</v>
      </c>
      <c r="C6182" s="5">
        <v>381.50371037235578</v>
      </c>
      <c r="D6182" s="5" cm="1">
        <f t="array" ref="D6182">[2]!PropsSI("H","P",(B6182+1)*100*1000,"T",C6182+273.15,"WATER")/1000</f>
        <v>3165.9833448830736</v>
      </c>
      <c r="E6182" s="5" cm="1">
        <f t="array" ref="E6182">[2]!PropsSI("S","P",(B6182+1)*100*1000,"T",C6182+273.15,"WATER")/1000</f>
        <v>6.6743937766010264</v>
      </c>
      <c r="F6182" s="9"/>
      <c r="G6182" s="4">
        <v>72.904411713533293</v>
      </c>
      <c r="H6182" s="6">
        <v>10.36656895747578</v>
      </c>
      <c r="I6182" s="5">
        <v>265.25418360913682</v>
      </c>
      <c r="J6182" s="5" cm="1">
        <f t="array" ref="J6182">[2]!PropsSI("H","P",(H6182+1)*100*1000,"T",I6182+273.15,"WATER")/1000</f>
        <v>2972.0477073863976</v>
      </c>
      <c r="K6182" s="5" cm="1">
        <f t="array" ref="K6182">[2]!PropsSI("S","P",(H6182+1)*100*1000,"T",I6182+273.15,"WATER")/1000</f>
        <v>6.9240094010804834</v>
      </c>
      <c r="L6182" s="5" cm="1">
        <f t="array" ref="L6182">[2]!PropsSI("H","P",(H6182+1)*100*1000,"S",E6182*1000,"WATER")/1000</f>
        <v>2844.7847082317885</v>
      </c>
      <c r="O6182">
        <f t="shared" si="672"/>
        <v>9.9168847193255711</v>
      </c>
      <c r="Q6182">
        <f t="shared" si="673"/>
        <v>286.31379999223589</v>
      </c>
      <c r="R6182">
        <f t="shared" si="674"/>
        <v>4723.7452962607003</v>
      </c>
      <c r="S6182">
        <f t="shared" si="675"/>
        <v>9.9168900440269105</v>
      </c>
      <c r="T6182">
        <f t="shared" si="676"/>
        <v>2.8352444353853032E-11</v>
      </c>
      <c r="V6182">
        <f t="shared" si="677"/>
        <v>0.60378723745090368</v>
      </c>
      <c r="W6182" s="3">
        <f t="shared" si="678"/>
        <v>9.9168925649778874</v>
      </c>
    </row>
    <row r="6183" spans="1:23" x14ac:dyDescent="0.4">
      <c r="A6183" s="4">
        <v>184.14660604222991</v>
      </c>
      <c r="B6183" s="4">
        <v>41.196963010240879</v>
      </c>
      <c r="C6183" s="5">
        <v>381.27348498726542</v>
      </c>
      <c r="D6183" s="5" cm="1">
        <f t="array" ref="D6183">[2]!PropsSI("H","P",(B6183+1)*100*1000,"T",C6183+273.15,"WATER")/1000</f>
        <v>3165.5587991484567</v>
      </c>
      <c r="E6183" s="5" cm="1">
        <f t="array" ref="E6183">[2]!PropsSI("S","P",(B6183+1)*100*1000,"T",C6183+273.15,"WATER")/1000</f>
        <v>6.6744486667970673</v>
      </c>
      <c r="F6183" s="9"/>
      <c r="G6183" s="4">
        <v>72.379743568295154</v>
      </c>
      <c r="H6183" s="6">
        <v>10.366021224002802</v>
      </c>
      <c r="I6183" s="5">
        <v>265.1680738541055</v>
      </c>
      <c r="J6183" s="5" cm="1">
        <f t="array" ref="J6183">[2]!PropsSI("H","P",(H6183+1)*100*1000,"T",I6183+273.15,"WATER")/1000</f>
        <v>2971.8588786321179</v>
      </c>
      <c r="K6183" s="5" cm="1">
        <f t="array" ref="K6183">[2]!PropsSI("S","P",(H6183+1)*100*1000,"T",I6183+273.15,"WATER")/1000</f>
        <v>6.9236800818257569</v>
      </c>
      <c r="L6183" s="5" cm="1">
        <f t="array" ref="L6183">[2]!PropsSI("H","P",(H6183+1)*100*1000,"S",E6183*1000,"WATER")/1000</f>
        <v>2844.8011167949417</v>
      </c>
      <c r="O6183">
        <f t="shared" si="672"/>
        <v>9.9081063760370807</v>
      </c>
      <c r="Q6183">
        <f t="shared" si="673"/>
        <v>285.92073293639709</v>
      </c>
      <c r="R6183">
        <f t="shared" si="674"/>
        <v>4717.2602834664031</v>
      </c>
      <c r="S6183">
        <f t="shared" si="675"/>
        <v>9.9081098741292468</v>
      </c>
      <c r="T6183">
        <f t="shared" si="676"/>
        <v>1.2236648802909839E-11</v>
      </c>
      <c r="V6183">
        <f t="shared" si="677"/>
        <v>0.60388240460865195</v>
      </c>
      <c r="W6183" s="3">
        <f t="shared" si="678"/>
        <v>9.9081123973141878</v>
      </c>
    </row>
    <row r="6184" spans="1:23" x14ac:dyDescent="0.4">
      <c r="A6184" s="4">
        <v>183.29698461572656</v>
      </c>
      <c r="B6184" s="4">
        <v>41.069677114417068</v>
      </c>
      <c r="C6184" s="5">
        <v>380.8306264548537</v>
      </c>
      <c r="D6184" s="5" cm="1">
        <f t="array" ref="D6184">[2]!PropsSI("H","P",(B6184+1)*100*1000,"T",C6184+273.15,"WATER")/1000</f>
        <v>3164.7325887731404</v>
      </c>
      <c r="E6184" s="5" cm="1">
        <f t="array" ref="E6184">[2]!PropsSI("S","P",(B6184+1)*100*1000,"T",C6184+273.15,"WATER")/1000</f>
        <v>6.6744894830035495</v>
      </c>
      <c r="F6184" s="9"/>
      <c r="G6184" s="4">
        <v>71.462588505105046</v>
      </c>
      <c r="H6184" s="6">
        <v>10.369203148013257</v>
      </c>
      <c r="I6184" s="5">
        <v>265.23896491056723</v>
      </c>
      <c r="J6184" s="5" cm="1">
        <f t="array" ref="J6184">[2]!PropsSI("H","P",(H6184+1)*100*1000,"T",I6184+273.15,"WATER")/1000</f>
        <v>2972.0051493857663</v>
      </c>
      <c r="K6184" s="5" cm="1">
        <f t="array" ref="K6184">[2]!PropsSI("S","P",(H6184+1)*100*1000,"T",I6184+273.15,"WATER")/1000</f>
        <v>6.9238273158345454</v>
      </c>
      <c r="L6184" s="5" cm="1">
        <f t="array" ref="L6184">[2]!PropsSI("H","P",(H6184+1)*100*1000,"S",E6184*1000,"WATER")/1000</f>
        <v>2844.8795706870264</v>
      </c>
      <c r="O6184">
        <f t="shared" si="672"/>
        <v>9.8128773590044087</v>
      </c>
      <c r="Q6184">
        <f t="shared" si="673"/>
        <v>285.11431439844853</v>
      </c>
      <c r="R6184">
        <f t="shared" si="674"/>
        <v>4703.9555954787638</v>
      </c>
      <c r="S6184">
        <f t="shared" si="675"/>
        <v>9.8128760989700829</v>
      </c>
      <c r="T6184">
        <f t="shared" si="676"/>
        <v>1.5876865021120521E-12</v>
      </c>
      <c r="V6184">
        <f t="shared" si="677"/>
        <v>0.60255001044100231</v>
      </c>
      <c r="W6184" s="3">
        <f t="shared" si="678"/>
        <v>9.8128786466424742</v>
      </c>
    </row>
    <row r="6185" spans="1:23" x14ac:dyDescent="0.4">
      <c r="A6185" s="4">
        <v>182.57593979578346</v>
      </c>
      <c r="B6185" s="4">
        <v>41.235656475770043</v>
      </c>
      <c r="C6185" s="5">
        <v>380.20252161076547</v>
      </c>
      <c r="D6185" s="5" cm="1">
        <f t="array" ref="D6185">[2]!PropsSI("H","P",(B6185+1)*100*1000,"T",C6185+273.15,"WATER")/1000</f>
        <v>3162.8816721423887</v>
      </c>
      <c r="E6185" s="5" cm="1">
        <f t="array" ref="E6185">[2]!PropsSI("S","P",(B6185+1)*100*1000,"T",C6185+273.15,"WATER")/1000</f>
        <v>6.669959066964271</v>
      </c>
      <c r="F6185" s="9"/>
      <c r="G6185" s="4">
        <v>70.818287670953609</v>
      </c>
      <c r="H6185" s="6">
        <v>10.366515932436341</v>
      </c>
      <c r="I6185" s="5">
        <v>264.45928508229179</v>
      </c>
      <c r="J6185" s="5" cm="1">
        <f t="array" ref="J6185">[2]!PropsSI("H","P",(H6185+1)*100*1000,"T",I6185+273.15,"WATER")/1000</f>
        <v>2970.2871725721111</v>
      </c>
      <c r="K6185" s="5" cm="1">
        <f t="array" ref="K6185">[2]!PropsSI("S","P",(H6185+1)*100*1000,"T",I6185+273.15,"WATER")/1000</f>
        <v>6.9207391457566452</v>
      </c>
      <c r="L6185" s="5" cm="1">
        <f t="array" ref="L6185">[2]!PropsSI("H","P",(H6185+1)*100*1000,"S",E6185*1000,"WATER")/1000</f>
        <v>2842.643117351256</v>
      </c>
      <c r="O6185">
        <f t="shared" si="672"/>
        <v>9.7675338218172314</v>
      </c>
      <c r="Q6185">
        <f t="shared" si="673"/>
        <v>285.45798216249079</v>
      </c>
      <c r="R6185">
        <f t="shared" si="674"/>
        <v>4709.6255945633875</v>
      </c>
      <c r="S6185">
        <f t="shared" si="675"/>
        <v>9.7675297847490423</v>
      </c>
      <c r="T6185">
        <f t="shared" si="676"/>
        <v>1.6297919563263793E-11</v>
      </c>
      <c r="V6185">
        <f t="shared" si="677"/>
        <v>0.60140947018666246</v>
      </c>
      <c r="W6185" s="3">
        <f t="shared" si="678"/>
        <v>9.7675323442491404</v>
      </c>
    </row>
    <row r="6186" spans="1:23" x14ac:dyDescent="0.4">
      <c r="A6186" s="4">
        <v>181.80546598170403</v>
      </c>
      <c r="B6186" s="4">
        <v>41.333763547639087</v>
      </c>
      <c r="C6186" s="5">
        <v>381.3578923982555</v>
      </c>
      <c r="D6186" s="5" cm="1">
        <f t="array" ref="D6186">[2]!PropsSI("H","P",(B6186+1)*100*1000,"T",C6186+273.15,"WATER")/1000</f>
        <v>3165.4966858127482</v>
      </c>
      <c r="E6186" s="5" cm="1">
        <f t="array" ref="E6186">[2]!PropsSI("S","P",(B6186+1)*100*1000,"T",C6186+273.15,"WATER")/1000</f>
        <v>6.6729570982003121</v>
      </c>
      <c r="F6186" s="9"/>
      <c r="G6186" s="4">
        <v>70.403104910913015</v>
      </c>
      <c r="H6186" s="6">
        <v>10.368453373661747</v>
      </c>
      <c r="I6186" s="5">
        <v>265.51377606541746</v>
      </c>
      <c r="J6186" s="5" cm="1">
        <f t="array" ref="J6186">[2]!PropsSI("H","P",(H6186+1)*100*1000,"T",I6186+273.15,"WATER")/1000</f>
        <v>2972.6161035894984</v>
      </c>
      <c r="K6186" s="5" cm="1">
        <f t="array" ref="K6186">[2]!PropsSI("S","P",(H6186+1)*100*1000,"T",I6186+273.15,"WATER")/1000</f>
        <v>6.9249911354068594</v>
      </c>
      <c r="L6186" s="5" cm="1">
        <f t="array" ref="L6186">[2]!PropsSI("H","P",(H6186+1)*100*1000,"S",E6186*1000,"WATER")/1000</f>
        <v>2844.1255597279737</v>
      </c>
      <c r="O6186">
        <f t="shared" si="672"/>
        <v>9.7407622583111966</v>
      </c>
      <c r="Q6186">
        <f t="shared" si="673"/>
        <v>286.46755722768592</v>
      </c>
      <c r="R6186">
        <f t="shared" si="674"/>
        <v>4726.2820584347301</v>
      </c>
      <c r="S6186">
        <f t="shared" si="675"/>
        <v>9.7407645333485782</v>
      </c>
      <c r="T6186">
        <f t="shared" si="676"/>
        <v>5.1757950876493891E-12</v>
      </c>
      <c r="V6186">
        <f t="shared" si="677"/>
        <v>0.60018018598338496</v>
      </c>
      <c r="W6186" s="3">
        <f t="shared" si="678"/>
        <v>9.7407670998815572</v>
      </c>
    </row>
    <row r="6187" spans="1:23" x14ac:dyDescent="0.4">
      <c r="A6187" s="4">
        <v>179.87101251996975</v>
      </c>
      <c r="B6187" s="4">
        <v>41.380629116494923</v>
      </c>
      <c r="C6187" s="5">
        <v>381.3074400639681</v>
      </c>
      <c r="D6187" s="5" cm="1">
        <f t="array" ref="D6187">[2]!PropsSI("H","P",(B6187+1)*100*1000,"T",C6187+273.15,"WATER")/1000</f>
        <v>3165.2826207382341</v>
      </c>
      <c r="E6187" s="5" cm="1">
        <f t="array" ref="E6187">[2]!PropsSI("S","P",(B6187+1)*100*1000,"T",C6187+273.15,"WATER")/1000</f>
        <v>6.6721526614627722</v>
      </c>
      <c r="F6187" s="9"/>
      <c r="G6187" s="4">
        <v>69.694768915524278</v>
      </c>
      <c r="H6187" s="6">
        <v>10.37054221264782</v>
      </c>
      <c r="I6187" s="5">
        <v>265.83830157174259</v>
      </c>
      <c r="J6187" s="5" cm="1">
        <f t="array" ref="J6187">[2]!PropsSI("H","P",(H6187+1)*100*1000,"T",I6187+273.15,"WATER")/1000</f>
        <v>2973.3274109017425</v>
      </c>
      <c r="K6187" s="5" cm="1">
        <f t="array" ref="K6187">[2]!PropsSI("S","P",(H6187+1)*100*1000,"T",I6187+273.15,"WATER")/1000</f>
        <v>6.9262295354387344</v>
      </c>
      <c r="L6187" s="5" cm="1">
        <f t="array" ref="L6187">[2]!PropsSI("H","P",(H6187+1)*100*1000,"S",E6187*1000,"WATER")/1000</f>
        <v>2843.7756909899681</v>
      </c>
      <c r="O6187">
        <f t="shared" si="672"/>
        <v>9.5908827643813872</v>
      </c>
      <c r="Q6187">
        <f t="shared" si="673"/>
        <v>286.58861273491345</v>
      </c>
      <c r="R6187">
        <f t="shared" si="674"/>
        <v>4728.2792914806687</v>
      </c>
      <c r="S6187">
        <f t="shared" si="675"/>
        <v>9.5908829166644374</v>
      </c>
      <c r="T6187">
        <f t="shared" si="676"/>
        <v>2.3190127369047997E-14</v>
      </c>
      <c r="V6187">
        <f t="shared" si="677"/>
        <v>0.59704843683086073</v>
      </c>
      <c r="W6187" s="3">
        <f t="shared" si="678"/>
        <v>9.5908855233059143</v>
      </c>
    </row>
    <row r="6188" spans="1:23" x14ac:dyDescent="0.4">
      <c r="A6188" s="4">
        <v>179.13879879163102</v>
      </c>
      <c r="B6188" s="4">
        <v>41.152832665635813</v>
      </c>
      <c r="C6188" s="5">
        <v>379.80911497219228</v>
      </c>
      <c r="D6188" s="5" cm="1">
        <f t="array" ref="D6188">[2]!PropsSI("H","P",(B6188+1)*100*1000,"T",C6188+273.15,"WATER")/1000</f>
        <v>3162.0882961542065</v>
      </c>
      <c r="E6188" s="5" cm="1">
        <f t="array" ref="E6188">[2]!PropsSI("S","P",(B6188+1)*100*1000,"T",C6188+273.15,"WATER")/1000</f>
        <v>6.6695910071671189</v>
      </c>
      <c r="F6188" s="9"/>
      <c r="G6188" s="4">
        <v>67.236504127840206</v>
      </c>
      <c r="H6188" s="6">
        <v>10.369857156203453</v>
      </c>
      <c r="I6188" s="5">
        <v>265.09270974719414</v>
      </c>
      <c r="J6188" s="5" cm="1">
        <f t="array" ref="J6188">[2]!PropsSI("H","P",(H6188+1)*100*1000,"T",I6188+273.15,"WATER")/1000</f>
        <v>2971.6790726275617</v>
      </c>
      <c r="K6188" s="5" cm="1">
        <f t="array" ref="K6188">[2]!PropsSI("S","P",(H6188+1)*100*1000,"T",I6188+273.15,"WATER")/1000</f>
        <v>6.9231960029722277</v>
      </c>
      <c r="L6188" s="5" cm="1">
        <f t="array" ref="L6188">[2]!PropsSI("H","P",(H6188+1)*100*1000,"S",E6188*1000,"WATER")/1000</f>
        <v>2842.5271426798081</v>
      </c>
      <c r="O6188">
        <f t="shared" si="672"/>
        <v>9.4749109948362005</v>
      </c>
      <c r="Q6188">
        <f t="shared" si="673"/>
        <v>284.85414602224563</v>
      </c>
      <c r="R6188">
        <f t="shared" si="674"/>
        <v>4699.6632101890664</v>
      </c>
      <c r="S6188">
        <f t="shared" si="675"/>
        <v>9.4749005534889736</v>
      </c>
      <c r="T6188">
        <f t="shared" si="676"/>
        <v>1.090217319112419E-10</v>
      </c>
      <c r="V6188">
        <f t="shared" si="677"/>
        <v>0.59584596393034173</v>
      </c>
      <c r="W6188" s="3">
        <f t="shared" si="678"/>
        <v>9.4749031920383597</v>
      </c>
    </row>
    <row r="6189" spans="1:23" x14ac:dyDescent="0.4">
      <c r="A6189" s="4">
        <v>176.43172352624984</v>
      </c>
      <c r="B6189" s="4">
        <v>41.141475134684981</v>
      </c>
      <c r="C6189" s="5">
        <v>379.88032172437875</v>
      </c>
      <c r="D6189" s="5" cm="1">
        <f t="array" ref="D6189">[2]!PropsSI("H","P",(B6189+1)*100*1000,"T",C6189+273.15,"WATER")/1000</f>
        <v>3162.2837123852237</v>
      </c>
      <c r="E6189" s="5" cm="1">
        <f t="array" ref="E6189">[2]!PropsSI("S","P",(B6189+1)*100*1000,"T",C6189+273.15,"WATER")/1000</f>
        <v>6.6700064958862022</v>
      </c>
      <c r="F6189" s="9"/>
      <c r="G6189" s="4">
        <v>66.597599588881977</v>
      </c>
      <c r="H6189" s="6">
        <v>10.369084083511554</v>
      </c>
      <c r="I6189" s="5">
        <v>265.83187367302514</v>
      </c>
      <c r="J6189" s="5" cm="1">
        <f t="array" ref="J6189">[2]!PropsSI("H","P",(H6189+1)*100*1000,"T",I6189+273.15,"WATER")/1000</f>
        <v>2973.3180686831497</v>
      </c>
      <c r="K6189" s="5" cm="1">
        <f t="array" ref="K6189">[2]!PropsSI("S","P",(H6189+1)*100*1000,"T",I6189+273.15,"WATER")/1000</f>
        <v>6.9262692387433162</v>
      </c>
      <c r="L6189" s="5" cm="1">
        <f t="array" ref="L6189">[2]!PropsSI("H","P",(H6189+1)*100*1000,"S",E6189*1000,"WATER")/1000</f>
        <v>2842.7132814275369</v>
      </c>
      <c r="O6189">
        <f t="shared" si="672"/>
        <v>9.2609817237789294</v>
      </c>
      <c r="Q6189">
        <f t="shared" si="673"/>
        <v>284.8624159791554</v>
      </c>
      <c r="R6189">
        <f t="shared" si="674"/>
        <v>4699.7996519884264</v>
      </c>
      <c r="S6189">
        <f t="shared" si="675"/>
        <v>9.2609689644154383</v>
      </c>
      <c r="T6189">
        <f t="shared" si="676"/>
        <v>1.6280135669800044E-10</v>
      </c>
      <c r="V6189">
        <f t="shared" si="677"/>
        <v>0.59131141493843098</v>
      </c>
      <c r="W6189" s="3">
        <f t="shared" si="678"/>
        <v>9.2609716639161945</v>
      </c>
    </row>
    <row r="6190" spans="1:23" x14ac:dyDescent="0.4">
      <c r="A6190" s="4">
        <v>181.48116605052431</v>
      </c>
      <c r="B6190" s="4">
        <v>40.862416856400735</v>
      </c>
      <c r="C6190" s="5">
        <v>381.00059670757003</v>
      </c>
      <c r="D6190" s="5" cm="1">
        <f t="array" ref="D6190">[2]!PropsSI("H","P",(B6190+1)*100*1000,"T",C6190+273.15,"WATER")/1000</f>
        <v>3165.5499364374768</v>
      </c>
      <c r="E6190" s="5" cm="1">
        <f t="array" ref="E6190">[2]!PropsSI("S","P",(B6190+1)*100*1000,"T",C6190+273.15,"WATER")/1000</f>
        <v>6.6778709826203739</v>
      </c>
      <c r="F6190" s="9"/>
      <c r="G6190" s="4">
        <v>68.990879139028948</v>
      </c>
      <c r="H6190" s="6">
        <v>10.365974322611857</v>
      </c>
      <c r="I6190" s="5">
        <v>266.2263796591501</v>
      </c>
      <c r="J6190" s="5" cm="1">
        <f t="array" ref="J6190">[2]!PropsSI("H","P",(H6190+1)*100*1000,"T",I6190+273.15,"WATER")/1000</f>
        <v>2974.2013766986547</v>
      </c>
      <c r="K6190" s="5" cm="1">
        <f t="array" ref="K6190">[2]!PropsSI("S","P",(H6190+1)*100*1000,"T",I6190+273.15,"WATER")/1000</f>
        <v>6.9280291587928309</v>
      </c>
      <c r="L6190" s="5" cm="1">
        <f t="array" ref="L6190">[2]!PropsSI("H","P",(H6190+1)*100*1000,"S",E6190*1000,"WATER")/1000</f>
        <v>2846.4548676670288</v>
      </c>
      <c r="O6190">
        <f t="shared" si="672"/>
        <v>9.6461554843027368</v>
      </c>
      <c r="Q6190">
        <f t="shared" si="673"/>
        <v>284.43867769983734</v>
      </c>
      <c r="R6190">
        <f t="shared" si="674"/>
        <v>4692.8086103277428</v>
      </c>
      <c r="S6190">
        <f t="shared" si="675"/>
        <v>9.6461533060155205</v>
      </c>
      <c r="T6190">
        <f t="shared" si="676"/>
        <v>4.7449351970494793E-12</v>
      </c>
      <c r="V6190">
        <f t="shared" si="677"/>
        <v>0.59966003384550981</v>
      </c>
      <c r="W6190" s="3">
        <f t="shared" si="678"/>
        <v>9.6461558977215081</v>
      </c>
    </row>
    <row r="6191" spans="1:23" x14ac:dyDescent="0.4">
      <c r="A6191" s="4">
        <v>184.51883093383</v>
      </c>
      <c r="B6191" s="4">
        <v>40.652589566635363</v>
      </c>
      <c r="C6191" s="5">
        <v>380.90132340591776</v>
      </c>
      <c r="D6191" s="5" cm="1">
        <f t="array" ref="D6191">[2]!PropsSI("H","P",(B6191+1)*100*1000,"T",C6191+273.15,"WATER")/1000</f>
        <v>3165.71899302478</v>
      </c>
      <c r="E6191" s="5" cm="1">
        <f t="array" ref="E6191">[2]!PropsSI("S","P",(B6191+1)*100*1000,"T",C6191+273.15,"WATER")/1000</f>
        <v>6.6802993113739939</v>
      </c>
      <c r="F6191" s="9"/>
      <c r="G6191" s="4">
        <v>72.755355487839182</v>
      </c>
      <c r="H6191" s="6">
        <v>10.368513637966579</v>
      </c>
      <c r="I6191" s="5">
        <v>265.90180049343746</v>
      </c>
      <c r="J6191" s="5" cm="1">
        <f t="array" ref="J6191">[2]!PropsSI("H","P",(H6191+1)*100*1000,"T",I6191+273.15,"WATER")/1000</f>
        <v>2973.4747279919884</v>
      </c>
      <c r="K6191" s="5" cm="1">
        <f t="array" ref="K6191">[2]!PropsSI("S","P",(H6191+1)*100*1000,"T",I6191+273.15,"WATER")/1000</f>
        <v>6.9265821936017788</v>
      </c>
      <c r="L6191" s="5" cm="1">
        <f t="array" ref="L6191">[2]!PropsSI("H","P",(H6191+1)*100*1000,"S",E6191*1000,"WATER")/1000</f>
        <v>2847.6773431967636</v>
      </c>
      <c r="O6191">
        <f t="shared" si="672"/>
        <v>9.8535241771066904</v>
      </c>
      <c r="Q6191">
        <f t="shared" si="673"/>
        <v>283.49965911137974</v>
      </c>
      <c r="R6191">
        <f t="shared" si="674"/>
        <v>4677.3162217650952</v>
      </c>
      <c r="S6191">
        <f t="shared" si="675"/>
        <v>9.8535242419491045</v>
      </c>
      <c r="T6191">
        <f t="shared" si="676"/>
        <v>4.2045386669331633E-15</v>
      </c>
      <c r="V6191">
        <f t="shared" si="677"/>
        <v>0.60446254487973272</v>
      </c>
      <c r="W6191" s="3">
        <f t="shared" si="678"/>
        <v>9.8535267791117427</v>
      </c>
    </row>
    <row r="6192" spans="1:23" x14ac:dyDescent="0.4">
      <c r="A6192" s="4">
        <v>184.38369535272045</v>
      </c>
      <c r="B6192" s="4">
        <v>41.088457650173581</v>
      </c>
      <c r="C6192" s="5">
        <v>380.32641093022301</v>
      </c>
      <c r="D6192" s="5" cm="1">
        <f t="array" ref="D6192">[2]!PropsSI("H","P",(B6192+1)*100*1000,"T",C6192+273.15,"WATER")/1000</f>
        <v>3163.4716309418686</v>
      </c>
      <c r="E6192" s="5" cm="1">
        <f t="array" ref="E6192">[2]!PropsSI("S","P",(B6192+1)*100*1000,"T",C6192+273.15,"WATER")/1000</f>
        <v>6.6723680240337231</v>
      </c>
      <c r="F6192" s="9"/>
      <c r="G6192" s="4">
        <v>72.836862799750421</v>
      </c>
      <c r="H6192" s="6">
        <v>10.366330459048115</v>
      </c>
      <c r="I6192" s="5">
        <v>264.46951542760269</v>
      </c>
      <c r="J6192" s="5" cm="1">
        <f t="array" ref="J6192">[2]!PropsSI("H","P",(H6192+1)*100*1000,"T",I6192+273.15,"WATER")/1000</f>
        <v>2970.3104686108754</v>
      </c>
      <c r="K6192" s="5" cm="1">
        <f t="array" ref="K6192">[2]!PropsSI("S","P",(H6192+1)*100*1000,"T",I6192+273.15,"WATER")/1000</f>
        <v>6.9207897322887835</v>
      </c>
      <c r="L6192" s="5" cm="1">
        <f t="array" ref="L6192">[2]!PropsSI("H","P",(H6192+1)*100*1000,"S",E6192*1000,"WATER")/1000</f>
        <v>2843.8020064774469</v>
      </c>
      <c r="O6192">
        <f t="shared" si="672"/>
        <v>9.8932691414486769</v>
      </c>
      <c r="Q6192">
        <f t="shared" si="673"/>
        <v>284.95083715987141</v>
      </c>
      <c r="R6192">
        <f t="shared" si="674"/>
        <v>4701.258467932711</v>
      </c>
      <c r="S6192">
        <f t="shared" si="675"/>
        <v>9.8932660735640638</v>
      </c>
      <c r="T6192">
        <f t="shared" si="676"/>
        <v>9.4119159987877772E-12</v>
      </c>
      <c r="V6192">
        <f t="shared" si="677"/>
        <v>0.60425247677072136</v>
      </c>
      <c r="W6192" s="3">
        <f t="shared" si="678"/>
        <v>9.8932686005347747</v>
      </c>
    </row>
    <row r="6193" spans="1:23" x14ac:dyDescent="0.4">
      <c r="A6193" s="4">
        <v>187.49812054303771</v>
      </c>
      <c r="B6193" s="4">
        <v>41.051196874074734</v>
      </c>
      <c r="C6193" s="5">
        <v>380.24302542015738</v>
      </c>
      <c r="D6193" s="5" cm="1">
        <f t="array" ref="D6193">[2]!PropsSI("H","P",(B6193+1)*100*1000,"T",C6193+273.15,"WATER")/1000</f>
        <v>3163.3422367683943</v>
      </c>
      <c r="E6193" s="5" cm="1">
        <f t="array" ref="E6193">[2]!PropsSI("S","P",(B6193+1)*100*1000,"T",C6193+273.15,"WATER")/1000</f>
        <v>6.6725521390332005</v>
      </c>
      <c r="F6193" s="9"/>
      <c r="G6193" s="4">
        <v>75.575537963250667</v>
      </c>
      <c r="H6193" s="6">
        <v>10.368175450059233</v>
      </c>
      <c r="I6193" s="5">
        <v>263.79544117714852</v>
      </c>
      <c r="J6193" s="5" cm="1">
        <f t="array" ref="J6193">[2]!PropsSI("H","P",(H6193+1)*100*1000,"T",I6193+273.15,"WATER")/1000</f>
        <v>2968.8101035133436</v>
      </c>
      <c r="K6193" s="5" cm="1">
        <f t="array" ref="K6193">[2]!PropsSI("S","P",(H6193+1)*100*1000,"T",I6193+273.15,"WATER")/1000</f>
        <v>6.9179250755525352</v>
      </c>
      <c r="L6193" s="5" cm="1">
        <f t="array" ref="L6193">[2]!PropsSI("H","P",(H6193+1)*100*1000,"S",E6193*1000,"WATER")/1000</f>
        <v>2843.9249094926986</v>
      </c>
      <c r="O6193">
        <f t="shared" si="672"/>
        <v>10.131780380708268</v>
      </c>
      <c r="Q6193">
        <f t="shared" si="673"/>
        <v>284.7259392199478</v>
      </c>
      <c r="R6193">
        <f t="shared" si="674"/>
        <v>4697.5479915746673</v>
      </c>
      <c r="S6193">
        <f t="shared" si="675"/>
        <v>10.131779362200723</v>
      </c>
      <c r="T6193">
        <f t="shared" si="676"/>
        <v>1.0373576191603957E-12</v>
      </c>
      <c r="V6193">
        <f t="shared" si="677"/>
        <v>0.60902185524564856</v>
      </c>
      <c r="W6193" s="3">
        <f t="shared" si="678"/>
        <v>10.13178182968378</v>
      </c>
    </row>
    <row r="6194" spans="1:23" x14ac:dyDescent="0.4">
      <c r="A6194" s="4">
        <v>188.67337897883877</v>
      </c>
      <c r="B6194" s="4">
        <v>41.113802957256816</v>
      </c>
      <c r="C6194" s="5">
        <v>380.87018201845751</v>
      </c>
      <c r="D6194" s="5" cm="1">
        <f t="array" ref="D6194">[2]!PropsSI("H","P",(B6194+1)*100*1000,"T",C6194+273.15,"WATER")/1000</f>
        <v>3164.7422938169648</v>
      </c>
      <c r="E6194" s="5" cm="1">
        <f t="array" ref="E6194">[2]!PropsSI("S","P",(B6194+1)*100*1000,"T",C6194+273.15,"WATER")/1000</f>
        <v>6.6740519183615676</v>
      </c>
      <c r="F6194" s="9"/>
      <c r="G6194" s="4">
        <v>77.207103102333974</v>
      </c>
      <c r="H6194" s="6">
        <v>10.367400983849935</v>
      </c>
      <c r="I6194" s="5">
        <v>263.98228190799557</v>
      </c>
      <c r="J6194" s="5" cm="1">
        <f t="array" ref="J6194">[2]!PropsSI("H","P",(H6194+1)*100*1000,"T",I6194+273.15,"WATER")/1000</f>
        <v>2969.2269709884358</v>
      </c>
      <c r="K6194" s="5" cm="1">
        <f t="array" ref="K6194">[2]!PropsSI("S","P",(H6194+1)*100*1000,"T",I6194+273.15,"WATER")/1000</f>
        <v>6.9187315910388847</v>
      </c>
      <c r="L6194" s="5" cm="1">
        <f t="array" ref="L6194">[2]!PropsSI("H","P",(H6194+1)*100*1000,"S",E6194*1000,"WATER")/1000</f>
        <v>2844.6349115144485</v>
      </c>
      <c r="O6194">
        <f t="shared" si="672"/>
        <v>10.246815722276956</v>
      </c>
      <c r="Q6194">
        <f t="shared" si="673"/>
        <v>285.34105488869346</v>
      </c>
      <c r="R6194">
        <f t="shared" si="674"/>
        <v>4707.696471134409</v>
      </c>
      <c r="S6194">
        <f t="shared" si="675"/>
        <v>10.24682046976451</v>
      </c>
      <c r="T6194">
        <f t="shared" si="676"/>
        <v>2.2538638068763831E-11</v>
      </c>
      <c r="V6194">
        <f t="shared" si="677"/>
        <v>0.61078042443819025</v>
      </c>
      <c r="W6194" s="3">
        <f t="shared" si="678"/>
        <v>10.246822909545134</v>
      </c>
    </row>
    <row r="6195" spans="1:23" x14ac:dyDescent="0.4">
      <c r="A6195" s="4">
        <v>189.37965029974248</v>
      </c>
      <c r="B6195" s="4">
        <v>40.948729543768501</v>
      </c>
      <c r="C6195" s="5">
        <v>380.88945533180555</v>
      </c>
      <c r="D6195" s="5" cm="1">
        <f t="array" ref="D6195">[2]!PropsSI("H","P",(B6195+1)*100*1000,"T",C6195+273.15,"WATER")/1000</f>
        <v>3165.1118082973235</v>
      </c>
      <c r="E6195" s="5" cm="1">
        <f t="array" ref="E6195">[2]!PropsSI("S","P",(B6195+1)*100*1000,"T",C6195+273.15,"WATER")/1000</f>
        <v>6.6763119697321525</v>
      </c>
      <c r="F6195" s="9"/>
      <c r="G6195" s="4">
        <v>77.58296085511158</v>
      </c>
      <c r="H6195" s="6">
        <v>10.368614198080042</v>
      </c>
      <c r="I6195" s="5">
        <v>264.20539564047556</v>
      </c>
      <c r="J6195" s="5" cm="1">
        <f t="array" ref="J6195">[2]!PropsSI("H","P",(H6195+1)*100*1000,"T",I6195+273.15,"WATER")/1000</f>
        <v>2969.7174169308255</v>
      </c>
      <c r="K6195" s="5" cm="1">
        <f t="array" ref="K6195">[2]!PropsSI("S","P",(H6195+1)*100*1000,"T",I6195+273.15,"WATER")/1000</f>
        <v>6.9195970442662356</v>
      </c>
      <c r="L6195" s="5" cm="1">
        <f t="array" ref="L6195">[2]!PropsSI("H","P",(H6195+1)*100*1000,"S",E6195*1000,"WATER")/1000</f>
        <v>2845.7496065411638</v>
      </c>
      <c r="O6195">
        <f t="shared" si="672"/>
        <v>10.278811529866225</v>
      </c>
      <c r="Q6195">
        <f t="shared" si="673"/>
        <v>284.67680028247707</v>
      </c>
      <c r="R6195">
        <f t="shared" si="674"/>
        <v>4696.7372733181692</v>
      </c>
      <c r="S6195">
        <f t="shared" si="675"/>
        <v>10.278816306111036</v>
      </c>
      <c r="T6195">
        <f t="shared" si="676"/>
        <v>2.2812514496619737E-11</v>
      </c>
      <c r="V6195">
        <f t="shared" si="677"/>
        <v>0.61182691718691873</v>
      </c>
      <c r="W6195" s="3">
        <f t="shared" si="678"/>
        <v>10.278818738297129</v>
      </c>
    </row>
    <row r="6196" spans="1:23" x14ac:dyDescent="0.4">
      <c r="A6196" s="4">
        <v>189.1275037812126</v>
      </c>
      <c r="B6196" s="4">
        <v>40.832422628718533</v>
      </c>
      <c r="C6196" s="5">
        <v>380.63215199800413</v>
      </c>
      <c r="D6196" s="5" cm="1">
        <f t="array" ref="D6196">[2]!PropsSI("H","P",(B6196+1)*100*1000,"T",C6196+273.15,"WATER")/1000</f>
        <v>3164.7151912082441</v>
      </c>
      <c r="E6196" s="5" cm="1">
        <f t="array" ref="E6196">[2]!PropsSI("S","P",(B6196+1)*100*1000,"T",C6196+273.15,"WATER")/1000</f>
        <v>6.676903990696248</v>
      </c>
      <c r="F6196" s="9"/>
      <c r="G6196" s="4">
        <v>77.0374110025124</v>
      </c>
      <c r="H6196" s="6">
        <v>10.366968643753616</v>
      </c>
      <c r="I6196" s="5">
        <v>264.25763062944293</v>
      </c>
      <c r="J6196" s="5" cm="1">
        <f t="array" ref="J6196">[2]!PropsSI("H","P",(H6196+1)*100*1000,"T",I6196+273.15,"WATER")/1000</f>
        <v>2969.8387635878407</v>
      </c>
      <c r="K6196" s="5" cm="1">
        <f t="array" ref="K6196">[2]!PropsSI("S","P",(H6196+1)*100*1000,"T",I6196+273.15,"WATER")/1000</f>
        <v>6.91988720410205</v>
      </c>
      <c r="L6196" s="5" cm="1">
        <f t="array" ref="L6196">[2]!PropsSI("H","P",(H6196+1)*100*1000,"S",E6196*1000,"WATER")/1000</f>
        <v>2846.0054907671929</v>
      </c>
      <c r="O6196">
        <f t="shared" si="672"/>
        <v>10.237914528235285</v>
      </c>
      <c r="Q6196">
        <f t="shared" si="673"/>
        <v>284.09516002597508</v>
      </c>
      <c r="R6196">
        <f t="shared" si="674"/>
        <v>4687.1410875044166</v>
      </c>
      <c r="S6196">
        <f t="shared" si="675"/>
        <v>10.237916815839139</v>
      </c>
      <c r="T6196">
        <f t="shared" si="676"/>
        <v>5.2331313923828556E-12</v>
      </c>
      <c r="V6196">
        <f t="shared" si="677"/>
        <v>0.61145433399335081</v>
      </c>
      <c r="W6196" s="3">
        <f t="shared" si="678"/>
        <v>10.237919257741577</v>
      </c>
    </row>
    <row r="6197" spans="1:23" x14ac:dyDescent="0.4">
      <c r="A6197" s="4">
        <v>187.71382130456914</v>
      </c>
      <c r="B6197" s="4">
        <v>40.997471200135621</v>
      </c>
      <c r="C6197" s="5">
        <v>380.95136030797875</v>
      </c>
      <c r="D6197" s="5" cm="1">
        <f t="array" ref="D6197">[2]!PropsSI("H","P",(B6197+1)*100*1000,"T",C6197+273.15,"WATER")/1000</f>
        <v>3165.1667249435282</v>
      </c>
      <c r="E6197" s="5" cm="1">
        <f t="array" ref="E6197">[2]!PropsSI("S","P",(B6197+1)*100*1000,"T",C6197+273.15,"WATER")/1000</f>
        <v>6.6758946698367936</v>
      </c>
      <c r="F6197" s="9"/>
      <c r="G6197" s="4">
        <v>75.845231033863769</v>
      </c>
      <c r="H6197" s="6">
        <v>10.368191956660228</v>
      </c>
      <c r="I6197" s="5">
        <v>264.51433040936729</v>
      </c>
      <c r="J6197" s="5" cm="1">
        <f t="array" ref="J6197">[2]!PropsSI("H","P",(H6197+1)*100*1000,"T",I6197+273.15,"WATER")/1000</f>
        <v>2970.4034732438163</v>
      </c>
      <c r="K6197" s="5" cm="1">
        <f t="array" ref="K6197">[2]!PropsSI("S","P",(H6197+1)*100*1000,"T",I6197+273.15,"WATER")/1000</f>
        <v>6.9208899160531301</v>
      </c>
      <c r="L6197" s="5" cm="1">
        <f t="array" ref="L6197">[2]!PropsSI("H","P",(H6197+1)*100*1000,"S",E6197*1000,"WATER")/1000</f>
        <v>2845.540045455783</v>
      </c>
      <c r="O6197">
        <f t="shared" si="672"/>
        <v>10.15548728507126</v>
      </c>
      <c r="Q6197">
        <f t="shared" si="673"/>
        <v>284.91255596921133</v>
      </c>
      <c r="R6197">
        <f t="shared" si="674"/>
        <v>4700.6268861007457</v>
      </c>
      <c r="S6197">
        <f t="shared" si="675"/>
        <v>10.155491063519417</v>
      </c>
      <c r="T6197">
        <f t="shared" si="676"/>
        <v>1.4276670475297886E-11</v>
      </c>
      <c r="V6197">
        <f t="shared" si="677"/>
        <v>0.60934604086195909</v>
      </c>
      <c r="W6197" s="3">
        <f t="shared" si="678"/>
        <v>10.155493525241237</v>
      </c>
    </row>
    <row r="6198" spans="1:23" x14ac:dyDescent="0.4">
      <c r="A6198" s="4">
        <v>186.06134612879046</v>
      </c>
      <c r="B6198" s="4">
        <v>41.290340563610094</v>
      </c>
      <c r="C6198" s="5">
        <v>381.8151967386155</v>
      </c>
      <c r="D6198" s="5" cm="1">
        <f t="array" ref="D6198">[2]!PropsSI("H","P",(B6198+1)*100*1000,"T",C6198+273.15,"WATER")/1000</f>
        <v>3166.6916238725021</v>
      </c>
      <c r="E6198" s="5" cm="1">
        <f t="array" ref="E6198">[2]!PropsSI("S","P",(B6198+1)*100*1000,"T",C6198+273.15,"WATER")/1000</f>
        <v>6.6752250187915951</v>
      </c>
      <c r="F6198" s="9"/>
      <c r="G6198" s="4">
        <v>75.842351945995375</v>
      </c>
      <c r="H6198" s="6">
        <v>10.365520685303029</v>
      </c>
      <c r="I6198" s="5">
        <v>265.04019806557278</v>
      </c>
      <c r="J6198" s="5" cm="1">
        <f t="array" ref="J6198">[2]!PropsSI("H","P",(H6198+1)*100*1000,"T",I6198+273.15,"WATER")/1000</f>
        <v>2971.577384264303</v>
      </c>
      <c r="K6198" s="5" cm="1">
        <f t="array" ref="K6198">[2]!PropsSI("S","P",(H6198+1)*100*1000,"T",I6198+273.15,"WATER")/1000</f>
        <v>6.9231766872432399</v>
      </c>
      <c r="L6198" s="5" cm="1">
        <f t="array" ref="L6198">[2]!PropsSI("H","P",(H6198+1)*100*1000,"S",E6198*1000,"WATER")/1000</f>
        <v>2845.1670189694582</v>
      </c>
      <c r="O6198">
        <f t="shared" si="672"/>
        <v>10.084227241776915</v>
      </c>
      <c r="Q6198">
        <f t="shared" si="673"/>
        <v>286.60436838370782</v>
      </c>
      <c r="R6198">
        <f t="shared" si="674"/>
        <v>4728.5392358909057</v>
      </c>
      <c r="S6198">
        <f t="shared" si="675"/>
        <v>10.084237038515878</v>
      </c>
      <c r="T6198">
        <f t="shared" si="676"/>
        <v>9.5976094312587038E-11</v>
      </c>
      <c r="V6198">
        <f t="shared" si="677"/>
        <v>0.6068407724722531</v>
      </c>
      <c r="W6198" s="3">
        <f t="shared" si="678"/>
        <v>10.084239517631925</v>
      </c>
    </row>
    <row r="6199" spans="1:23" x14ac:dyDescent="0.4">
      <c r="A6199" s="4">
        <v>184.43146092599832</v>
      </c>
      <c r="B6199" s="4">
        <v>41.296530405398371</v>
      </c>
      <c r="C6199" s="5">
        <v>381.72337262770367</v>
      </c>
      <c r="D6199" s="5" cm="1">
        <f t="array" ref="D6199">[2]!PropsSI("H","P",(B6199+1)*100*1000,"T",C6199+273.15,"WATER")/1000</f>
        <v>3166.4566927032379</v>
      </c>
      <c r="E6199" s="5" cm="1">
        <f t="array" ref="E6199">[2]!PropsSI("S","P",(B6199+1)*100*1000,"T",C6199+273.15,"WATER")/1000</f>
        <v>6.6748031383645383</v>
      </c>
      <c r="F6199" s="9"/>
      <c r="G6199" s="4">
        <v>73.38851034393187</v>
      </c>
      <c r="H6199" s="6">
        <v>10.368391771104601</v>
      </c>
      <c r="I6199" s="5">
        <v>265.32651773326461</v>
      </c>
      <c r="J6199" s="5" cm="1">
        <f t="array" ref="J6199">[2]!PropsSI("H","P",(H6199+1)*100*1000,"T",I6199+273.15,"WATER")/1000</f>
        <v>2972.2017371774623</v>
      </c>
      <c r="K6199" s="5" cm="1">
        <f t="array" ref="K6199">[2]!PropsSI("S","P",(H6199+1)*100*1000,"T",I6199+273.15,"WATER")/1000</f>
        <v>6.9242241626196925</v>
      </c>
      <c r="L6199" s="5" cm="1">
        <f t="array" ref="L6199">[2]!PropsSI("H","P",(H6199+1)*100*1000,"S",E6199*1000,"WATER")/1000</f>
        <v>2845.0161539574551</v>
      </c>
      <c r="O6199">
        <f t="shared" si="672"/>
        <v>9.9518681221482268</v>
      </c>
      <c r="Q6199">
        <f t="shared" si="673"/>
        <v>286.52943173585703</v>
      </c>
      <c r="R6199">
        <f t="shared" si="674"/>
        <v>4727.3028943739682</v>
      </c>
      <c r="S6199">
        <f t="shared" si="675"/>
        <v>9.9518753537760922</v>
      </c>
      <c r="T6199">
        <f t="shared" si="676"/>
        <v>5.2296441583958826E-11</v>
      </c>
      <c r="V6199">
        <f t="shared" si="677"/>
        <v>0.60432625045904909</v>
      </c>
      <c r="W6199" s="3">
        <f t="shared" si="678"/>
        <v>9.9518778658647982</v>
      </c>
    </row>
    <row r="6200" spans="1:23" x14ac:dyDescent="0.4">
      <c r="A6200" s="4">
        <v>184.97784554184082</v>
      </c>
      <c r="B6200" s="4">
        <v>41.2061608407259</v>
      </c>
      <c r="C6200" s="5">
        <v>381.66278582368068</v>
      </c>
      <c r="D6200" s="5" cm="1">
        <f t="array" ref="D6200">[2]!PropsSI("H","P",(B6200+1)*100*1000,"T",C6200+273.15,"WATER")/1000</f>
        <v>3166.4856833217004</v>
      </c>
      <c r="E6200" s="5" cm="1">
        <f t="array" ref="E6200">[2]!PropsSI("S","P",(B6200+1)*100*1000,"T",C6200+273.15,"WATER")/1000</f>
        <v>6.6757705188319747</v>
      </c>
      <c r="F6200" s="9"/>
      <c r="G6200" s="4">
        <v>73.429675529711176</v>
      </c>
      <c r="H6200" s="6">
        <v>10.364299945620528</v>
      </c>
      <c r="I6200" s="5">
        <v>265.30951264372823</v>
      </c>
      <c r="J6200" s="5" cm="1">
        <f t="array" ref="J6200">[2]!PropsSI("H","P",(H6200+1)*100*1000,"T",I6200+273.15,"WATER")/1000</f>
        <v>2972.1778419788416</v>
      </c>
      <c r="K6200" s="5" cm="1">
        <f t="array" ref="K6200">[2]!PropsSI("S","P",(H6200+1)*100*1000,"T",I6200+273.15,"WATER")/1000</f>
        <v>6.9243398688087119</v>
      </c>
      <c r="L6200" s="5" cm="1">
        <f t="array" ref="L6200">[2]!PropsSI("H","P",(H6200+1)*100*1000,"S",E6200*1000,"WATER")/1000</f>
        <v>2845.4081298479682</v>
      </c>
      <c r="O6200">
        <f t="shared" si="672"/>
        <v>9.9840682954132927</v>
      </c>
      <c r="Q6200">
        <f t="shared" si="673"/>
        <v>286.20586633935392</v>
      </c>
      <c r="R6200">
        <f t="shared" si="674"/>
        <v>4721.9645539942658</v>
      </c>
      <c r="S6200">
        <f t="shared" si="675"/>
        <v>9.9840755951417748</v>
      </c>
      <c r="T6200">
        <f t="shared" si="676"/>
        <v>5.3286035912734161E-11</v>
      </c>
      <c r="V6200">
        <f t="shared" si="677"/>
        <v>0.60517416817415548</v>
      </c>
      <c r="W6200" s="3">
        <f t="shared" si="678"/>
        <v>9.9840780991285989</v>
      </c>
    </row>
    <row r="6201" spans="1:23" x14ac:dyDescent="0.4">
      <c r="A6201" s="4">
        <v>187.72956524378478</v>
      </c>
      <c r="B6201" s="4">
        <v>41.030267533517701</v>
      </c>
      <c r="C6201" s="5">
        <v>380.68886760025038</v>
      </c>
      <c r="D6201" s="5" cm="1">
        <f t="array" ref="D6201">[2]!PropsSI("H","P",(B6201+1)*100*1000,"T",C6201+273.15,"WATER")/1000</f>
        <v>3164.4656388314011</v>
      </c>
      <c r="E6201" s="5" cm="1">
        <f t="array" ref="E6201">[2]!PropsSI("S","P",(B6201+1)*100*1000,"T",C6201+273.15,"WATER")/1000</f>
        <v>6.6744857113914406</v>
      </c>
      <c r="F6201" s="9"/>
      <c r="G6201" s="4">
        <v>75.841249191364909</v>
      </c>
      <c r="H6201" s="6">
        <v>10.367644278984326</v>
      </c>
      <c r="I6201" s="5">
        <v>264.19645904095398</v>
      </c>
      <c r="J6201" s="5" cm="1">
        <f t="array" ref="J6201">[2]!PropsSI("H","P",(H6201+1)*100*1000,"T",I6201+273.15,"WATER")/1000</f>
        <v>2969.7008971766613</v>
      </c>
      <c r="K6201" s="5" cm="1">
        <f t="array" ref="K6201">[2]!PropsSI("S","P",(H6201+1)*100*1000,"T",I6201+273.15,"WATER")/1000</f>
        <v>6.919604228144979</v>
      </c>
      <c r="L6201" s="5" cm="1">
        <f t="array" ref="L6201">[2]!PropsSI("H","P",(H6201+1)*100*1000,"S",E6201*1000,"WATER")/1000</f>
        <v>2844.8489754560092</v>
      </c>
      <c r="O6201">
        <f t="shared" si="672"/>
        <v>10.156416743239543</v>
      </c>
      <c r="Q6201">
        <f t="shared" si="673"/>
        <v>284.90362759769175</v>
      </c>
      <c r="R6201">
        <f t="shared" si="674"/>
        <v>4700.4795814546897</v>
      </c>
      <c r="S6201">
        <f t="shared" si="675"/>
        <v>10.156418792237485</v>
      </c>
      <c r="T6201">
        <f t="shared" si="676"/>
        <v>4.198392566252797E-12</v>
      </c>
      <c r="V6201">
        <f t="shared" si="677"/>
        <v>0.60936979817597081</v>
      </c>
      <c r="W6201" s="3">
        <f t="shared" si="678"/>
        <v>10.156421253734441</v>
      </c>
    </row>
    <row r="6202" spans="1:23" x14ac:dyDescent="0.4">
      <c r="A6202" s="4">
        <v>188.62824510408709</v>
      </c>
      <c r="B6202" s="4">
        <v>40.710714399898492</v>
      </c>
      <c r="C6202" s="5">
        <v>380.34823647024399</v>
      </c>
      <c r="D6202" s="5" cm="1">
        <f t="array" ref="D6202">[2]!PropsSI("H","P",(B6202+1)*100*1000,"T",C6202+273.15,"WATER")/1000</f>
        <v>3164.2650245066056</v>
      </c>
      <c r="E6202" s="5" cm="1">
        <f t="array" ref="E6202">[2]!PropsSI("S","P",(B6202+1)*100*1000,"T",C6202+273.15,"WATER")/1000</f>
        <v>6.6774731830790435</v>
      </c>
      <c r="F6202" s="9"/>
      <c r="G6202" s="4">
        <v>76.879030939524256</v>
      </c>
      <c r="H6202" s="6">
        <v>10.365516109325267</v>
      </c>
      <c r="I6202" s="5">
        <v>264.35133572707207</v>
      </c>
      <c r="J6202" s="5" cm="1">
        <f t="array" ref="J6202">[2]!PropsSI("H","P",(H6202+1)*100*1000,"T",I6202+273.15,"WATER")/1000</f>
        <v>2970.0513474620907</v>
      </c>
      <c r="K6202" s="5" cm="1">
        <f t="array" ref="K6202">[2]!PropsSI("S","P",(H6202+1)*100*1000,"T",I6202+273.15,"WATER")/1000</f>
        <v>6.920339552636019</v>
      </c>
      <c r="L6202" s="5" cm="1">
        <f t="array" ref="L6202">[2]!PropsSI("H","P",(H6202+1)*100*1000,"S",E6202*1000,"WATER")/1000</f>
        <v>2846.2539481441891</v>
      </c>
      <c r="O6202">
        <f t="shared" si="672"/>
        <v>10.176162521144104</v>
      </c>
      <c r="Q6202">
        <f t="shared" si="673"/>
        <v>283.47240589677017</v>
      </c>
      <c r="R6202">
        <f t="shared" si="674"/>
        <v>4676.8665848830333</v>
      </c>
      <c r="S6202">
        <f t="shared" si="675"/>
        <v>10.176161876156197</v>
      </c>
      <c r="T6202">
        <f t="shared" si="676"/>
        <v>4.1600939971116757E-13</v>
      </c>
      <c r="V6202">
        <f t="shared" si="677"/>
        <v>0.61071356150872624</v>
      </c>
      <c r="W6202" s="3">
        <f t="shared" si="678"/>
        <v>10.17616433287753</v>
      </c>
    </row>
    <row r="6203" spans="1:23" x14ac:dyDescent="0.4">
      <c r="A6203" s="4">
        <v>186.7777754341258</v>
      </c>
      <c r="B6203" s="4">
        <v>41.180708821166498</v>
      </c>
      <c r="C6203" s="5">
        <v>381.44902943230221</v>
      </c>
      <c r="D6203" s="5" cm="1">
        <f t="array" ref="D6203">[2]!PropsSI("H","P",(B6203+1)*100*1000,"T",C6203+273.15,"WATER")/1000</f>
        <v>3166.0165755346188</v>
      </c>
      <c r="E6203" s="5" cm="1">
        <f t="array" ref="E6203">[2]!PropsSI("S","P",(B6203+1)*100*1000,"T",C6203+273.15,"WATER")/1000</f>
        <v>6.6753143573112173</v>
      </c>
      <c r="F6203" s="9"/>
      <c r="G6203" s="4">
        <v>74.903917305508372</v>
      </c>
      <c r="H6203" s="6">
        <v>10.366868580598721</v>
      </c>
      <c r="I6203" s="5">
        <v>264.78297961623707</v>
      </c>
      <c r="J6203" s="5" cm="1">
        <f t="array" ref="J6203">[2]!PropsSI("H","P",(H6203+1)*100*1000,"T",I6203+273.15,"WATER")/1000</f>
        <v>2971.0031278653828</v>
      </c>
      <c r="K6203" s="5" cm="1">
        <f t="array" ref="K6203">[2]!PropsSI("S","P",(H6203+1)*100*1000,"T",I6203+273.15,"WATER")/1000</f>
        <v>6.9220566909136823</v>
      </c>
      <c r="L6203" s="5" cm="1">
        <f t="array" ref="L6203">[2]!PropsSI("H","P",(H6203+1)*100*1000,"S",E6203*1000,"WATER")/1000</f>
        <v>2845.2350895944564</v>
      </c>
      <c r="O6203">
        <f t="shared" si="672"/>
        <v>10.117827204277559</v>
      </c>
      <c r="Q6203">
        <f t="shared" si="673"/>
        <v>285.94195147484697</v>
      </c>
      <c r="R6203">
        <f t="shared" si="674"/>
        <v>4717.6103573056616</v>
      </c>
      <c r="S6203">
        <f t="shared" si="675"/>
        <v>10.117834531517856</v>
      </c>
      <c r="T6203">
        <f t="shared" si="676"/>
        <v>5.3688450372508046E-11</v>
      </c>
      <c r="V6203">
        <f t="shared" si="677"/>
        <v>0.60793236585235244</v>
      </c>
      <c r="W6203" s="3">
        <f t="shared" si="678"/>
        <v>10.1178370024017</v>
      </c>
    </row>
    <row r="6204" spans="1:23" x14ac:dyDescent="0.4">
      <c r="A6204" s="4">
        <v>189.8165625319138</v>
      </c>
      <c r="B6204" s="4">
        <v>41.059052994789823</v>
      </c>
      <c r="C6204" s="5">
        <v>381.1628694497611</v>
      </c>
      <c r="D6204" s="5" cm="1">
        <f t="array" ref="D6204">[2]!PropsSI("H","P",(B6204+1)*100*1000,"T",C6204+273.15,"WATER")/1000</f>
        <v>3165.5595846606566</v>
      </c>
      <c r="E6204" s="5" cm="1">
        <f t="array" ref="E6204">[2]!PropsSI("S","P",(B6204+1)*100*1000,"T",C6204+273.15,"WATER")/1000</f>
        <v>6.6758627270677424</v>
      </c>
      <c r="F6204" s="9"/>
      <c r="G6204" s="4">
        <v>76.521272905142794</v>
      </c>
      <c r="H6204" s="6">
        <v>10.364679933527016</v>
      </c>
      <c r="I6204" s="5">
        <v>264.10487180586517</v>
      </c>
      <c r="J6204" s="5" cm="1">
        <f t="array" ref="J6204">[2]!PropsSI("H","P",(H6204+1)*100*1000,"T",I6204+273.15,"WATER")/1000</f>
        <v>2969.5079478067564</v>
      </c>
      <c r="K6204" s="5" cm="1">
        <f t="array" ref="K6204">[2]!PropsSI("S","P",(H6204+1)*100*1000,"T",I6204+273.15,"WATER")/1000</f>
        <v>6.9193610535765107</v>
      </c>
      <c r="L6204" s="5" cm="1">
        <f t="array" ref="L6204">[2]!PropsSI("H","P",(H6204+1)*100*1000,"S",E6204*1000,"WATER")/1000</f>
        <v>2845.4597234029798</v>
      </c>
      <c r="O6204">
        <f t="shared" si="672"/>
        <v>10.33717994065622</v>
      </c>
      <c r="Q6204">
        <f t="shared" si="673"/>
        <v>285.33435062258962</v>
      </c>
      <c r="R6204">
        <f t="shared" si="674"/>
        <v>4707.5858608687722</v>
      </c>
      <c r="S6204">
        <f t="shared" si="675"/>
        <v>10.337187918980062</v>
      </c>
      <c r="T6204">
        <f t="shared" si="676"/>
        <v>6.3653651321191765E-11</v>
      </c>
      <c r="V6204">
        <f t="shared" si="677"/>
        <v>0.61247023376895748</v>
      </c>
      <c r="W6204" s="3">
        <f t="shared" si="678"/>
        <v>10.337190337432194</v>
      </c>
    </row>
    <row r="6205" spans="1:23" x14ac:dyDescent="0.4">
      <c r="A6205" s="4">
        <v>183.61734335458013</v>
      </c>
      <c r="B6205" s="4">
        <v>41.560693832014465</v>
      </c>
      <c r="C6205" s="5">
        <v>382.45392404429822</v>
      </c>
      <c r="D6205" s="5" cm="1">
        <f t="array" ref="D6205">[2]!PropsSI("H","P",(B6205+1)*100*1000,"T",C6205+273.15,"WATER")/1000</f>
        <v>3167.7166163870138</v>
      </c>
      <c r="E6205" s="5" cm="1">
        <f t="array" ref="E6205">[2]!PropsSI("S","P",(B6205+1)*100*1000,"T",C6205+273.15,"WATER")/1000</f>
        <v>6.6740392301496199</v>
      </c>
      <c r="F6205" s="9"/>
      <c r="G6205" s="4">
        <v>72.518870664138191</v>
      </c>
      <c r="H6205" s="6">
        <v>10.366228199815724</v>
      </c>
      <c r="I6205" s="5">
        <v>265.62258312436018</v>
      </c>
      <c r="J6205" s="5" cm="1">
        <f t="array" ref="J6205">[2]!PropsSI("H","P",(H6205+1)*100*1000,"T",I6205+273.15,"WATER")/1000</f>
        <v>2972.8644238629836</v>
      </c>
      <c r="K6205" s="5" cm="1">
        <f t="array" ref="K6205">[2]!PropsSI("S","P",(H6205+1)*100*1000,"T",I6205+273.15,"WATER")/1000</f>
        <v>6.925539134825681</v>
      </c>
      <c r="L6205" s="5" cm="1">
        <f t="array" ref="L6205">[2]!PropsSI("H","P",(H6205+1)*100*1000,"S",E6205*1000,"WATER")/1000</f>
        <v>2844.6071382634423</v>
      </c>
      <c r="O6205">
        <f t="shared" si="672"/>
        <v>9.938400538354891</v>
      </c>
      <c r="Q6205">
        <f t="shared" si="673"/>
        <v>288.01712579149557</v>
      </c>
      <c r="R6205">
        <f t="shared" si="674"/>
        <v>4751.8475995114359</v>
      </c>
      <c r="S6205">
        <f t="shared" si="675"/>
        <v>9.9384133667264365</v>
      </c>
      <c r="T6205">
        <f t="shared" si="676"/>
        <v>1.6456711650891509E-10</v>
      </c>
      <c r="V6205">
        <f t="shared" si="677"/>
        <v>0.60305316221491367</v>
      </c>
      <c r="W6205" s="3">
        <f t="shared" si="678"/>
        <v>9.9384158822178676</v>
      </c>
    </row>
    <row r="6206" spans="1:23" x14ac:dyDescent="0.4">
      <c r="A6206" s="4">
        <v>192.28397758377253</v>
      </c>
      <c r="B6206" s="4">
        <v>40.975586145935814</v>
      </c>
      <c r="C6206" s="5">
        <v>381.36109022450802</v>
      </c>
      <c r="D6206" s="5" cm="1">
        <f t="array" ref="D6206">[2]!PropsSI("H","P",(B6206+1)*100*1000,"T",C6206+273.15,"WATER")/1000</f>
        <v>3166.2031900426332</v>
      </c>
      <c r="E6206" s="5" cm="1">
        <f t="array" ref="E6206">[2]!PropsSI("S","P",(B6206+1)*100*1000,"T",C6206+273.15,"WATER")/1000</f>
        <v>6.6777037502839542</v>
      </c>
      <c r="F6206" s="9"/>
      <c r="G6206" s="4">
        <v>79.524292277018233</v>
      </c>
      <c r="H6206" s="6">
        <v>10.368617726886084</v>
      </c>
      <c r="I6206" s="5">
        <v>263.97322853368894</v>
      </c>
      <c r="J6206" s="5" cm="1">
        <f t="array" ref="J6206">[2]!PropsSI("H","P",(H6206+1)*100*1000,"T",I6206+273.15,"WATER")/1000</f>
        <v>2969.2027699816181</v>
      </c>
      <c r="K6206" s="5" cm="1">
        <f t="array" ref="K6206">[2]!PropsSI("S","P",(H6206+1)*100*1000,"T",I6206+273.15,"WATER")/1000</f>
        <v>6.9186389589659587</v>
      </c>
      <c r="L6206" s="5" cm="1">
        <f t="array" ref="L6206">[2]!PropsSI("H","P",(H6206+1)*100*1000,"S",E6206*1000,"WATER")/1000</f>
        <v>2846.4228383676909</v>
      </c>
      <c r="O6206">
        <f t="shared" si="672"/>
        <v>10.522228987501666</v>
      </c>
      <c r="Q6206">
        <f t="shared" si="673"/>
        <v>285.04953949446855</v>
      </c>
      <c r="R6206">
        <f t="shared" si="674"/>
        <v>4702.8869073889846</v>
      </c>
      <c r="S6206">
        <f t="shared" si="675"/>
        <v>10.522240665505199</v>
      </c>
      <c r="T6206">
        <f t="shared" si="676"/>
        <v>1.363757665185749E-10</v>
      </c>
      <c r="V6206">
        <f t="shared" si="677"/>
        <v>0.61604916946638</v>
      </c>
      <c r="W6206" s="3">
        <f t="shared" si="678"/>
        <v>10.522243041424469</v>
      </c>
    </row>
    <row r="6207" spans="1:23" x14ac:dyDescent="0.4">
      <c r="A6207" s="4">
        <v>195.26740918160348</v>
      </c>
      <c r="B6207" s="4">
        <v>40.850565417686774</v>
      </c>
      <c r="C6207" s="5">
        <v>380.60065137706499</v>
      </c>
      <c r="D6207" s="5" cm="1">
        <f t="array" ref="D6207">[2]!PropsSI("H","P",(B6207+1)*100*1000,"T",C6207+273.15,"WATER")/1000</f>
        <v>3164.603299877208</v>
      </c>
      <c r="E6207" s="5" cm="1">
        <f t="array" ref="E6207">[2]!PropsSI("S","P",(B6207+1)*100*1000,"T",C6207+273.15,"WATER")/1000</f>
        <v>6.6765456556274119</v>
      </c>
      <c r="F6207" s="9"/>
      <c r="G6207" s="4">
        <v>81.550273176037479</v>
      </c>
      <c r="H6207" s="6">
        <v>10.369566627219871</v>
      </c>
      <c r="I6207" s="5">
        <v>262.94246892037461</v>
      </c>
      <c r="J6207" s="5" cm="1">
        <f t="array" ref="J6207">[2]!PropsSI("H","P",(H6207+1)*100*1000,"T",I6207+273.15,"WATER")/1000</f>
        <v>2966.913311177404</v>
      </c>
      <c r="K6207" s="5" cm="1">
        <f t="array" ref="K6207">[2]!PropsSI("S","P",(H6207+1)*100*1000,"T",I6207+273.15,"WATER")/1000</f>
        <v>6.9143353237080394</v>
      </c>
      <c r="L6207" s="5" cm="1">
        <f t="array" ref="L6207">[2]!PropsSI("H","P",(H6207+1)*100*1000,"S",E6207*1000,"WATER")/1000</f>
        <v>2845.8802051670918</v>
      </c>
      <c r="O6207">
        <f t="shared" si="672"/>
        <v>10.722892198486441</v>
      </c>
      <c r="Q6207">
        <f t="shared" si="673"/>
        <v>284.10709968941211</v>
      </c>
      <c r="R6207">
        <f t="shared" si="674"/>
        <v>4687.3380739193262</v>
      </c>
      <c r="S6207">
        <f t="shared" si="675"/>
        <v>10.722900061205964</v>
      </c>
      <c r="T6207">
        <f t="shared" si="676"/>
        <v>6.1822358290725697E-11</v>
      </c>
      <c r="V6207">
        <f t="shared" si="677"/>
        <v>0.62025624117262756</v>
      </c>
      <c r="W6207" s="3">
        <f t="shared" si="678"/>
        <v>10.722902392664285</v>
      </c>
    </row>
    <row r="6208" spans="1:23" x14ac:dyDescent="0.4">
      <c r="A6208" s="4">
        <v>197.69504583271819</v>
      </c>
      <c r="B6208" s="4">
        <v>40.868625032026479</v>
      </c>
      <c r="C6208" s="5">
        <v>381.2425800885249</v>
      </c>
      <c r="D6208" s="5" cm="1">
        <f t="array" ref="D6208">[2]!PropsSI("H","P",(B6208+1)*100*1000,"T",C6208+273.15,"WATER")/1000</f>
        <v>3166.1244225253486</v>
      </c>
      <c r="E6208" s="5" cm="1">
        <f t="array" ref="E6208">[2]!PropsSI("S","P",(B6208+1)*100*1000,"T",C6208+273.15,"WATER")/1000</f>
        <v>6.6786850100651076</v>
      </c>
      <c r="F6208" s="9"/>
      <c r="G6208" s="4">
        <v>84.284304811458014</v>
      </c>
      <c r="H6208" s="6">
        <v>10.368855969195666</v>
      </c>
      <c r="I6208" s="5">
        <v>263.00841735922609</v>
      </c>
      <c r="J6208" s="5" cm="1">
        <f t="array" ref="J6208">[2]!PropsSI("H","P",(H6208+1)*100*1000,"T",I6208+273.15,"WATER")/1000</f>
        <v>2967.0620832724412</v>
      </c>
      <c r="K6208" s="5" cm="1">
        <f t="array" ref="K6208">[2]!PropsSI("S","P",(H6208+1)*100*1000,"T",I6208+273.15,"WATER")/1000</f>
        <v>6.9146405945223659</v>
      </c>
      <c r="L6208" s="5" cm="1">
        <f t="array" ref="L6208">[2]!PropsSI("H","P",(H6208+1)*100*1000,"S",E6208*1000,"WATER")/1000</f>
        <v>2846.9020857510691</v>
      </c>
      <c r="O6208">
        <f t="shared" si="672"/>
        <v>10.931566189492116</v>
      </c>
      <c r="Q6208">
        <f t="shared" si="673"/>
        <v>284.55212451240152</v>
      </c>
      <c r="R6208">
        <f t="shared" si="674"/>
        <v>4694.6803114027189</v>
      </c>
      <c r="S6208">
        <f t="shared" si="675"/>
        <v>10.931582271174102</v>
      </c>
      <c r="T6208">
        <f t="shared" si="676"/>
        <v>2.5862049550140495E-10</v>
      </c>
      <c r="V6208">
        <f t="shared" si="677"/>
        <v>0.62358524552015715</v>
      </c>
      <c r="W6208" s="3">
        <f t="shared" si="678"/>
        <v>10.931584558125264</v>
      </c>
    </row>
    <row r="6209" spans="1:23" x14ac:dyDescent="0.4">
      <c r="A6209" s="4">
        <v>193.77882510036522</v>
      </c>
      <c r="B6209" s="4">
        <v>41.279168775022221</v>
      </c>
      <c r="C6209" s="5">
        <v>381.50075572165701</v>
      </c>
      <c r="D6209" s="5" cm="1">
        <f t="array" ref="D6209">[2]!PropsSI("H","P",(B6209+1)*100*1000,"T",C6209+273.15,"WATER")/1000</f>
        <v>3165.9501175385676</v>
      </c>
      <c r="E6209" s="5" cm="1">
        <f t="array" ref="E6209">[2]!PropsSI("S","P",(B6209+1)*100*1000,"T",C6209+273.15,"WATER")/1000</f>
        <v>6.6742066352306564</v>
      </c>
      <c r="F6209" s="9"/>
      <c r="G6209" s="4">
        <v>80.955529763775573</v>
      </c>
      <c r="H6209" s="6">
        <v>10.365294730399629</v>
      </c>
      <c r="I6209" s="5">
        <v>263.12994513730939</v>
      </c>
      <c r="J6209" s="5" cm="1">
        <f t="array" ref="J6209">[2]!PropsSI("H","P",(H6209+1)*100*1000,"T",I6209+273.15,"WATER")/1000</f>
        <v>2967.3438975525933</v>
      </c>
      <c r="K6209" s="5" cm="1">
        <f t="array" ref="K6209">[2]!PropsSI("S","P",(H6209+1)*100*1000,"T",I6209+273.15,"WATER")/1000</f>
        <v>6.9153053737829904</v>
      </c>
      <c r="L6209" s="5" cm="1">
        <f t="array" ref="L6209">[2]!PropsSI("H","P",(H6209+1)*100*1000,"S",E6209*1000,"WATER")/1000</f>
        <v>2844.6707777481952</v>
      </c>
      <c r="O6209">
        <f t="shared" si="672"/>
        <v>10.690466657362995</v>
      </c>
      <c r="Q6209">
        <f t="shared" si="673"/>
        <v>286.38573884267549</v>
      </c>
      <c r="R6209">
        <f t="shared" si="674"/>
        <v>4724.9321786477576</v>
      </c>
      <c r="S6209">
        <f t="shared" si="675"/>
        <v>10.690482265361599</v>
      </c>
      <c r="T6209">
        <f t="shared" si="676"/>
        <v>2.4360962041571747E-10</v>
      </c>
      <c r="V6209">
        <f t="shared" si="677"/>
        <v>0.61817302075994196</v>
      </c>
      <c r="W6209" s="3">
        <f t="shared" si="678"/>
        <v>10.690484603889825</v>
      </c>
    </row>
    <row r="6210" spans="1:23" x14ac:dyDescent="0.4">
      <c r="A6210" s="4">
        <v>192.30640614252042</v>
      </c>
      <c r="B6210" s="4">
        <v>40.786717732966537</v>
      </c>
      <c r="C6210" s="5">
        <v>381.0755009990566</v>
      </c>
      <c r="D6210" s="5" cm="1">
        <f t="array" ref="D6210">[2]!PropsSI("H","P",(B6210+1)*100*1000,"T",C6210+273.15,"WATER")/1000</f>
        <v>3165.8792455682974</v>
      </c>
      <c r="E6210" s="5" cm="1">
        <f t="array" ref="E6210">[2]!PropsSI("S","P",(B6210+1)*100*1000,"T",C6210+273.15,"WATER")/1000</f>
        <v>6.6791558717280859</v>
      </c>
      <c r="F6210" s="9"/>
      <c r="G6210" s="4">
        <v>78.783787081463402</v>
      </c>
      <c r="H6210" s="6">
        <v>10.373175938520481</v>
      </c>
      <c r="I6210" s="5">
        <v>264.13819573825253</v>
      </c>
      <c r="J6210" s="5" cm="1">
        <f t="array" ref="J6210">[2]!PropsSI("H","P",(H6210+1)*100*1000,"T",I6210+273.15,"WATER")/1000</f>
        <v>2969.5530001573029</v>
      </c>
      <c r="K6210" s="5" cm="1">
        <f t="array" ref="K6210">[2]!PropsSI("S","P",(H6210+1)*100*1000,"T",I6210+273.15,"WATER")/1000</f>
        <v>6.9191127197028415</v>
      </c>
      <c r="L6210" s="5" cm="1">
        <f t="array" ref="L6210">[2]!PropsSI("H","P",(H6210+1)*100*1000,"S",E6210*1000,"WATER")/1000</f>
        <v>2847.2099292210314</v>
      </c>
      <c r="O6210">
        <f t="shared" si="672"/>
        <v>10.487442968456344</v>
      </c>
      <c r="Q6210">
        <f t="shared" si="673"/>
        <v>284.05916160861722</v>
      </c>
      <c r="R6210">
        <f t="shared" si="674"/>
        <v>4686.5471679843949</v>
      </c>
      <c r="S6210">
        <f t="shared" si="675"/>
        <v>10.487451860018547</v>
      </c>
      <c r="T6210">
        <f t="shared" si="676"/>
        <v>7.9059878409137519E-11</v>
      </c>
      <c r="V6210">
        <f t="shared" si="677"/>
        <v>0.61608142152302592</v>
      </c>
      <c r="W6210" s="3">
        <f t="shared" si="678"/>
        <v>10.487454243819174</v>
      </c>
    </row>
    <row r="6211" spans="1:23" x14ac:dyDescent="0.4">
      <c r="A6211" s="4">
        <v>179.58136737882583</v>
      </c>
      <c r="B6211" s="4">
        <v>41.741689452671046</v>
      </c>
      <c r="C6211" s="5">
        <v>380.8230727306443</v>
      </c>
      <c r="D6211" s="5" cm="1">
        <f t="array" ref="D6211">[2]!PropsSI("H","P",(B6211+1)*100*1000,"T",C6211+273.15,"WATER")/1000</f>
        <v>3163.3979532510739</v>
      </c>
      <c r="E6211" s="5" cm="1">
        <f t="array" ref="E6211">[2]!PropsSI("S","P",(B6211+1)*100*1000,"T",C6211+273.15,"WATER")/1000</f>
        <v>6.6656135380731767</v>
      </c>
      <c r="F6211" s="9"/>
      <c r="G6211" s="4">
        <v>68.830407821439735</v>
      </c>
      <c r="H6211" s="6">
        <v>10.369052105723656</v>
      </c>
      <c r="I6211" s="5">
        <v>264.70489674961186</v>
      </c>
      <c r="J6211" s="5" cm="1">
        <f t="array" ref="J6211">[2]!PropsSI("H","P",(H6211+1)*100*1000,"T",I6211+273.15,"WATER")/1000</f>
        <v>2970.8227809110704</v>
      </c>
      <c r="K6211" s="5" cm="1">
        <f t="array" ref="K6211">[2]!PropsSI("S","P",(H6211+1)*100*1000,"T",I6211+273.15,"WATER")/1000</f>
        <v>6.9216360096569334</v>
      </c>
      <c r="L6211" s="5" cm="1">
        <f t="array" ref="L6211">[2]!PropsSI("H","P",(H6211+1)*100*1000,"S",E6211*1000,"WATER")/1000</f>
        <v>2840.5959082238987</v>
      </c>
      <c r="O6211">
        <f t="shared" si="672"/>
        <v>9.606364658897462</v>
      </c>
      <c r="Q6211">
        <f t="shared" si="673"/>
        <v>287.74307965410895</v>
      </c>
      <c r="R6211">
        <f t="shared" si="674"/>
        <v>4747.3262521210081</v>
      </c>
      <c r="S6211">
        <f t="shared" si="675"/>
        <v>9.6063669973454591</v>
      </c>
      <c r="T6211">
        <f t="shared" si="676"/>
        <v>5.4683390347621198E-12</v>
      </c>
      <c r="V6211">
        <f t="shared" si="677"/>
        <v>0.59657358218964041</v>
      </c>
      <c r="W6211" s="3">
        <f t="shared" si="678"/>
        <v>9.6063695997854062</v>
      </c>
    </row>
    <row r="6212" spans="1:23" x14ac:dyDescent="0.4">
      <c r="A6212" s="4">
        <v>178.34356302913392</v>
      </c>
      <c r="B6212" s="4">
        <v>41.289500057705965</v>
      </c>
      <c r="C6212" s="5">
        <v>381.71243321102202</v>
      </c>
      <c r="D6212" s="5" cm="1">
        <f t="array" ref="D6212">[2]!PropsSI("H","P",(B6212+1)*100*1000,"T",C6212+273.15,"WATER")/1000</f>
        <v>3166.4438338119185</v>
      </c>
      <c r="E6212" s="5" cm="1">
        <f t="array" ref="E6212">[2]!PropsSI("S","P",(B6212+1)*100*1000,"T",C6212+273.15,"WATER")/1000</f>
        <v>6.6748552410458579</v>
      </c>
      <c r="F6212" s="9"/>
      <c r="G6212" s="4">
        <v>68.428091549770301</v>
      </c>
      <c r="H6212" s="6">
        <v>10.369748666484099</v>
      </c>
      <c r="I6212" s="5">
        <v>266.76320372172154</v>
      </c>
      <c r="J6212" s="5" cm="1">
        <f t="array" ref="J6212">[2]!PropsSI("H","P",(H6212+1)*100*1000,"T",I6212+273.15,"WATER")/1000</f>
        <v>2975.3761128180286</v>
      </c>
      <c r="K6212" s="5" cm="1">
        <f t="array" ref="K6212">[2]!PropsSI("S","P",(H6212+1)*100*1000,"T",I6212+273.15,"WATER")/1000</f>
        <v>6.9300583357706635</v>
      </c>
      <c r="L6212" s="5" cm="1">
        <f t="array" ref="L6212">[2]!PropsSI("H","P",(H6212+1)*100*1000,"S",E6212*1000,"WATER")/1000</f>
        <v>2845.0663807319102</v>
      </c>
      <c r="O6212">
        <f t="shared" ref="O6212:O6275" si="679">A6212/3.6*(D6212-J6212)/1000</f>
        <v>9.4654717060852143</v>
      </c>
      <c r="Q6212">
        <f t="shared" ref="Q6212:Q6275" si="680">(1+$Z$5)/$Z$3*((D6212-L6212)-$Z$4/($AD$3/3.6))</f>
        <v>286.47319711690221</v>
      </c>
      <c r="R6212">
        <f t="shared" ref="R6212:R6275" si="681">$Z$5/$Z$3*($AD$3/3.6*(D6212-L6212)-$Z$4)</f>
        <v>4726.3751080891916</v>
      </c>
      <c r="S6212">
        <f t="shared" ref="S6212:S6275" si="682">(Q6212*A6212/3.6-R6212)/1000</f>
        <v>9.465472304737407</v>
      </c>
      <c r="T6212">
        <f t="shared" ref="T6212:T6275" si="683">IFERROR((O6212-S6212)^2,0)</f>
        <v>3.5838444783295873E-13</v>
      </c>
      <c r="V6212">
        <f t="shared" ref="V6212:V6275" si="684">O6212/(A6212/3.6*(D6212-L6212)/1000)</f>
        <v>0.59452746035149751</v>
      </c>
      <c r="W6212" s="3">
        <f t="shared" ref="W6212:W6275" si="685">0.5*(S6212 + SQRT(S6212^2 + $Z$7^2) )</f>
        <v>9.4654749459149645</v>
      </c>
    </row>
    <row r="6213" spans="1:23" x14ac:dyDescent="0.4">
      <c r="A6213" s="4">
        <v>179.09747294177879</v>
      </c>
      <c r="B6213" s="4">
        <v>41.488592009075198</v>
      </c>
      <c r="C6213" s="5">
        <v>381.47801628095698</v>
      </c>
      <c r="D6213" s="5" cm="1">
        <f t="array" ref="D6213">[2]!PropsSI("H","P",(B6213+1)*100*1000,"T",C6213+273.15,"WATER")/1000</f>
        <v>3165.4862613746254</v>
      </c>
      <c r="E6213" s="5" cm="1">
        <f t="array" ref="E6213">[2]!PropsSI("S","P",(B6213+1)*100*1000,"T",C6213+273.15,"WATER")/1000</f>
        <v>6.6713662219601932</v>
      </c>
      <c r="F6213" s="9"/>
      <c r="G6213" s="4">
        <v>69.795086227389291</v>
      </c>
      <c r="H6213" s="6">
        <v>10.367062089708117</v>
      </c>
      <c r="I6213" s="5">
        <v>265.93548767186678</v>
      </c>
      <c r="J6213" s="5" cm="1">
        <f t="array" ref="J6213">[2]!PropsSI("H","P",(H6213+1)*100*1000,"T",I6213+273.15,"WATER")/1000</f>
        <v>2973.5541322665554</v>
      </c>
      <c r="K6213" s="5" cm="1">
        <f t="array" ref="K6213">[2]!PropsSI("S","P",(H6213+1)*100*1000,"T",I6213+273.15,"WATER")/1000</f>
        <v>6.9267862833897382</v>
      </c>
      <c r="L6213" s="5" cm="1">
        <f t="array" ref="L6213">[2]!PropsSI("H","P",(H6213+1)*100*1000,"S",E6213*1000,"WATER")/1000</f>
        <v>2843.3319881516304</v>
      </c>
      <c r="O6213">
        <f t="shared" si="679"/>
        <v>9.5484886943307146</v>
      </c>
      <c r="Q6213">
        <f t="shared" si="680"/>
        <v>287.16565528788311</v>
      </c>
      <c r="R6213">
        <f t="shared" si="681"/>
        <v>4737.7996221297899</v>
      </c>
      <c r="S6213">
        <f t="shared" si="682"/>
        <v>9.5484901494618288</v>
      </c>
      <c r="T6213">
        <f t="shared" si="683"/>
        <v>2.1174065597156264E-12</v>
      </c>
      <c r="V6213">
        <f t="shared" si="684"/>
        <v>0.59577707037030292</v>
      </c>
      <c r="W6213" s="3">
        <f t="shared" si="685"/>
        <v>9.5484927676760964</v>
      </c>
    </row>
    <row r="6214" spans="1:23" x14ac:dyDescent="0.4">
      <c r="A6214" s="4">
        <v>178.20739571874347</v>
      </c>
      <c r="B6214" s="4">
        <v>41.163758462428412</v>
      </c>
      <c r="C6214" s="5">
        <v>381.49081694898058</v>
      </c>
      <c r="D6214" s="5" cm="1">
        <f t="array" ref="D6214">[2]!PropsSI("H","P",(B6214+1)*100*1000,"T",C6214+273.15,"WATER")/1000</f>
        <v>3166.1510276809645</v>
      </c>
      <c r="E6214" s="5" cm="1">
        <f t="array" ref="E6214">[2]!PropsSI("S","P",(B6214+1)*100*1000,"T",C6214+273.15,"WATER")/1000</f>
        <v>6.6756932235506676</v>
      </c>
      <c r="F6214" s="9"/>
      <c r="G6214" s="4">
        <v>69.196562204894917</v>
      </c>
      <c r="H6214" s="6">
        <v>10.371439298972104</v>
      </c>
      <c r="I6214" s="5">
        <v>266.86222483262736</v>
      </c>
      <c r="J6214" s="5" cm="1">
        <f t="array" ref="J6214">[2]!PropsSI("H","P",(H6214+1)*100*1000,"T",I6214+273.15,"WATER")/1000</f>
        <v>2975.5894441458249</v>
      </c>
      <c r="K6214" s="5" cm="1">
        <f t="array" ref="K6214">[2]!PropsSI("S","P",(H6214+1)*100*1000,"T",I6214+273.15,"WATER")/1000</f>
        <v>6.9303872759312748</v>
      </c>
      <c r="L6214" s="5" cm="1">
        <f t="array" ref="L6214">[2]!PropsSI("H","P",(H6214+1)*100*1000,"S",E6214*1000,"WATER")/1000</f>
        <v>2845.5026314955676</v>
      </c>
      <c r="O6214">
        <f t="shared" si="679"/>
        <v>9.4331898682880571</v>
      </c>
      <c r="Q6214">
        <f t="shared" si="680"/>
        <v>285.82331514828769</v>
      </c>
      <c r="R6214">
        <f t="shared" si="681"/>
        <v>4715.6530370871978</v>
      </c>
      <c r="S6214">
        <f t="shared" si="682"/>
        <v>9.4331882485444769</v>
      </c>
      <c r="T6214">
        <f t="shared" si="683"/>
        <v>2.6235692654376478E-12</v>
      </c>
      <c r="V6214">
        <f t="shared" si="684"/>
        <v>0.59430075372950886</v>
      </c>
      <c r="W6214" s="3">
        <f t="shared" si="685"/>
        <v>9.4331908987611719</v>
      </c>
    </row>
    <row r="6215" spans="1:23" x14ac:dyDescent="0.4">
      <c r="A6215" s="4">
        <v>177.4794809610205</v>
      </c>
      <c r="B6215" s="4">
        <v>41.938427321142996</v>
      </c>
      <c r="C6215" s="5">
        <v>381.31233667374522</v>
      </c>
      <c r="D6215" s="5" cm="1">
        <f t="array" ref="D6215">[2]!PropsSI("H","P",(B6215+1)*100*1000,"T",C6215+273.15,"WATER")/1000</f>
        <v>3164.2038514186715</v>
      </c>
      <c r="E6215" s="5" cm="1">
        <f t="array" ref="E6215">[2]!PropsSI("S","P",(B6215+1)*100*1000,"T",C6215+273.15,"WATER")/1000</f>
        <v>6.6648659717005012</v>
      </c>
      <c r="F6215" s="9"/>
      <c r="G6215" s="4">
        <v>69.106822849068593</v>
      </c>
      <c r="H6215" s="6">
        <v>10.368082039596688</v>
      </c>
      <c r="I6215" s="5">
        <v>265.25925615246138</v>
      </c>
      <c r="J6215" s="5" cm="1">
        <f t="array" ref="J6215">[2]!PropsSI("H","P",(H6215+1)*100*1000,"T",I6215+273.15,"WATER")/1000</f>
        <v>2972.0538503256512</v>
      </c>
      <c r="K6215" s="5" cm="1">
        <f t="array" ref="K6215">[2]!PropsSI("S","P",(H6215+1)*100*1000,"T",I6215+273.15,"WATER")/1000</f>
        <v>6.9239616213801209</v>
      </c>
      <c r="L6215" s="5" cm="1">
        <f t="array" ref="L6215">[2]!PropsSI("H","P",(H6215+1)*100*1000,"S",E6215*1000,"WATER")/1000</f>
        <v>2840.2182512352288</v>
      </c>
      <c r="O6215">
        <f t="shared" si="679"/>
        <v>9.4729673501802161</v>
      </c>
      <c r="Q6215">
        <f t="shared" si="680"/>
        <v>288.79810178009689</v>
      </c>
      <c r="R6215">
        <f t="shared" si="681"/>
        <v>4764.7325238592948</v>
      </c>
      <c r="S6215">
        <f t="shared" si="682"/>
        <v>9.472972255712806</v>
      </c>
      <c r="T6215">
        <f t="shared" si="683"/>
        <v>2.4064249990729021E-11</v>
      </c>
      <c r="V6215">
        <f t="shared" si="684"/>
        <v>0.59308191778962949</v>
      </c>
      <c r="W6215" s="3">
        <f t="shared" si="685"/>
        <v>9.4729748947992896</v>
      </c>
    </row>
    <row r="6216" spans="1:23" x14ac:dyDescent="0.4">
      <c r="A6216" s="4">
        <v>183.75052231291269</v>
      </c>
      <c r="B6216" s="4">
        <v>41.361201424251284</v>
      </c>
      <c r="C6216" s="5">
        <v>380.75546524108324</v>
      </c>
      <c r="D6216" s="5" cm="1">
        <f t="array" ref="D6216">[2]!PropsSI("H","P",(B6216+1)*100*1000,"T",C6216+273.15,"WATER")/1000</f>
        <v>3163.9793522534228</v>
      </c>
      <c r="E6216" s="5" cm="1">
        <f t="array" ref="E6216">[2]!PropsSI("S","P",(B6216+1)*100*1000,"T",C6216+273.15,"WATER")/1000</f>
        <v>6.6703582390009277</v>
      </c>
      <c r="F6216" s="9"/>
      <c r="G6216" s="4">
        <v>72.999258499126455</v>
      </c>
      <c r="H6216" s="6">
        <v>10.363873815465858</v>
      </c>
      <c r="I6216" s="5">
        <v>264.42310219034528</v>
      </c>
      <c r="J6216" s="5" cm="1">
        <f t="array" ref="J6216">[2]!PropsSI("H","P",(H6216+1)*100*1000,"T",I6216+273.15,"WATER")/1000</f>
        <v>2970.2159361135559</v>
      </c>
      <c r="K6216" s="5" cm="1">
        <f t="array" ref="K6216">[2]!PropsSI("S","P",(H6216+1)*100*1000,"T",I6216+273.15,"WATER")/1000</f>
        <v>6.9207099854162655</v>
      </c>
      <c r="L6216" s="5" cm="1">
        <f t="array" ref="L6216">[2]!PropsSI("H","P",(H6216+1)*100*1000,"S",E6216*1000,"WATER")/1000</f>
        <v>2842.7869659127764</v>
      </c>
      <c r="O6216">
        <f t="shared" si="679"/>
        <v>9.8900358113429974</v>
      </c>
      <c r="Q6216">
        <f t="shared" si="680"/>
        <v>286.30822845973631</v>
      </c>
      <c r="R6216">
        <f t="shared" si="681"/>
        <v>4723.6533743888285</v>
      </c>
      <c r="S6216">
        <f t="shared" si="682"/>
        <v>9.8900373261559711</v>
      </c>
      <c r="T6216">
        <f t="shared" si="683"/>
        <v>2.294658345362952E-12</v>
      </c>
      <c r="V6216">
        <f t="shared" si="684"/>
        <v>0.60326279320446774</v>
      </c>
      <c r="W6216" s="3">
        <f t="shared" si="685"/>
        <v>9.8900398539516488</v>
      </c>
    </row>
    <row r="6217" spans="1:23" x14ac:dyDescent="0.4">
      <c r="A6217" s="4">
        <v>188.32849269298057</v>
      </c>
      <c r="B6217" s="4">
        <v>40.753773037289925</v>
      </c>
      <c r="C6217" s="5">
        <v>380.64213063043729</v>
      </c>
      <c r="D6217" s="5" cm="1">
        <f t="array" ref="D6217">[2]!PropsSI("H","P",(B6217+1)*100*1000,"T",C6217+273.15,"WATER")/1000</f>
        <v>3164.8932221861769</v>
      </c>
      <c r="E6217" s="5" cm="1">
        <f t="array" ref="E6217">[2]!PropsSI("S","P",(B6217+1)*100*1000,"T",C6217+273.15,"WATER")/1000</f>
        <v>6.677988773470025</v>
      </c>
      <c r="F6217" s="9"/>
      <c r="G6217" s="4">
        <v>74.750959527330792</v>
      </c>
      <c r="H6217" s="6">
        <v>10.370981388798468</v>
      </c>
      <c r="I6217" s="5">
        <v>264.63083381976901</v>
      </c>
      <c r="J6217" s="5" cm="1">
        <f t="array" ref="J6217">[2]!PropsSI("H","P",(H6217+1)*100*1000,"T",I6217+273.15,"WATER")/1000</f>
        <v>2970.6521783494181</v>
      </c>
      <c r="K6217" s="5" cm="1">
        <f t="array" ref="K6217">[2]!PropsSI("S","P",(H6217+1)*100*1000,"T",I6217+273.15,"WATER")/1000</f>
        <v>6.9212433586894706</v>
      </c>
      <c r="L6217" s="5" cm="1">
        <f t="array" ref="L6217">[2]!PropsSI("H","P",(H6217+1)*100*1000,"S",E6217*1000,"WATER")/1000</f>
        <v>2846.604448512277</v>
      </c>
      <c r="O6217">
        <f t="shared" si="679"/>
        <v>10.161423056913318</v>
      </c>
      <c r="Q6217">
        <f t="shared" si="680"/>
        <v>283.71994552886144</v>
      </c>
      <c r="R6217">
        <f t="shared" si="681"/>
        <v>4680.9506149673716</v>
      </c>
      <c r="S6217">
        <f t="shared" si="682"/>
        <v>10.161424298472914</v>
      </c>
      <c r="T6217">
        <f t="shared" si="683"/>
        <v>1.5414702315754158E-12</v>
      </c>
      <c r="V6217">
        <f t="shared" si="684"/>
        <v>0.61026671344609473</v>
      </c>
      <c r="W6217" s="3">
        <f t="shared" si="685"/>
        <v>10.16142675875734</v>
      </c>
    </row>
    <row r="6218" spans="1:23" x14ac:dyDescent="0.4">
      <c r="A6218" s="4">
        <v>186.958903775918</v>
      </c>
      <c r="B6218" s="4">
        <v>41.154032658105457</v>
      </c>
      <c r="C6218" s="5">
        <v>381.18970871456156</v>
      </c>
      <c r="D6218" s="5" cm="1">
        <f t="array" ref="D6218">[2]!PropsSI("H","P",(B6218+1)*100*1000,"T",C6218+273.15,"WATER")/1000</f>
        <v>3165.439268490285</v>
      </c>
      <c r="E6218" s="5" cm="1">
        <f t="array" ref="E6218">[2]!PropsSI("S","P",(B6218+1)*100*1000,"T",C6218+273.15,"WATER")/1000</f>
        <v>6.674705287719676</v>
      </c>
      <c r="F6218" s="9"/>
      <c r="G6218" s="4">
        <v>75.238376873636582</v>
      </c>
      <c r="H6218" s="6">
        <v>10.367663357906414</v>
      </c>
      <c r="I6218" s="5">
        <v>264.56553809124603</v>
      </c>
      <c r="J6218" s="5" cm="1">
        <f t="array" ref="J6218">[2]!PropsSI("H","P",(H6218+1)*100*1000,"T",I6218+273.15,"WATER")/1000</f>
        <v>2970.5187214348011</v>
      </c>
      <c r="K6218" s="5" cm="1">
        <f t="array" ref="K6218">[2]!PropsSI("S","P",(H6218+1)*100*1000,"T",I6218+273.15,"WATER")/1000</f>
        <v>6.9211249278763978</v>
      </c>
      <c r="L6218" s="5" cm="1">
        <f t="array" ref="L6218">[2]!PropsSI("H","P",(H6218+1)*100*1000,"S",E6218*1000,"WATER")/1000</f>
        <v>2844.9554235883597</v>
      </c>
      <c r="O6218">
        <f t="shared" si="679"/>
        <v>10.122814389137643</v>
      </c>
      <c r="Q6218">
        <f t="shared" si="680"/>
        <v>285.6766339868708</v>
      </c>
      <c r="R6218">
        <f t="shared" si="681"/>
        <v>4713.2330194481183</v>
      </c>
      <c r="S6218">
        <f t="shared" si="682"/>
        <v>10.122819848490639</v>
      </c>
      <c r="T6218">
        <f t="shared" si="683"/>
        <v>2.9804535138644535E-11</v>
      </c>
      <c r="V6218">
        <f t="shared" si="684"/>
        <v>0.60820709110979887</v>
      </c>
      <c r="W6218" s="3">
        <f t="shared" si="685"/>
        <v>10.122822318157617</v>
      </c>
    </row>
    <row r="6219" spans="1:23" x14ac:dyDescent="0.4">
      <c r="A6219" s="4">
        <v>188.16555600752935</v>
      </c>
      <c r="B6219" s="4">
        <v>40.904560494193099</v>
      </c>
      <c r="C6219" s="5">
        <v>381.3916202913739</v>
      </c>
      <c r="D6219" s="5" cm="1">
        <f t="array" ref="D6219">[2]!PropsSI("H","P",(B6219+1)*100*1000,"T",C6219+273.15,"WATER")/1000</f>
        <v>3166.4156315788532</v>
      </c>
      <c r="E6219" s="5" cm="1">
        <f t="array" ref="E6219">[2]!PropsSI("S","P",(B6219+1)*100*1000,"T",C6219+273.15,"WATER")/1000</f>
        <v>6.6787595195278273</v>
      </c>
      <c r="F6219" s="9"/>
      <c r="G6219" s="4">
        <v>74.990748300589772</v>
      </c>
      <c r="H6219" s="6">
        <v>10.365851775986634</v>
      </c>
      <c r="I6219" s="5">
        <v>265.00266397616565</v>
      </c>
      <c r="J6219" s="5" cm="1">
        <f t="array" ref="J6219">[2]!PropsSI("H","P",(H6219+1)*100*1000,"T",I6219+273.15,"WATER")/1000</f>
        <v>2971.4931437203936</v>
      </c>
      <c r="K6219" s="5" cm="1">
        <f t="array" ref="K6219">[2]!PropsSI("S","P",(H6219+1)*100*1000,"T",I6219+273.15,"WATER")/1000</f>
        <v>6.9230072034469714</v>
      </c>
      <c r="L6219" s="5" cm="1">
        <f t="array" ref="L6219">[2]!PropsSI("H","P",(H6219+1)*100*1000,"S",E6219*1000,"WATER")/1000</f>
        <v>2846.8825693469557</v>
      </c>
      <c r="O6219">
        <f t="shared" si="679"/>
        <v>10.188249529516094</v>
      </c>
      <c r="Q6219">
        <f t="shared" si="680"/>
        <v>284.82910546352889</v>
      </c>
      <c r="R6219">
        <f t="shared" si="681"/>
        <v>4699.2500787875852</v>
      </c>
      <c r="S6219">
        <f t="shared" si="682"/>
        <v>10.188257420288005</v>
      </c>
      <c r="T6219">
        <f t="shared" si="683"/>
        <v>6.2264281358276696E-11</v>
      </c>
      <c r="V6219">
        <f t="shared" si="684"/>
        <v>0.61002290810519277</v>
      </c>
      <c r="W6219" s="3">
        <f t="shared" si="685"/>
        <v>10.188259874092708</v>
      </c>
    </row>
    <row r="6220" spans="1:23" x14ac:dyDescent="0.4">
      <c r="A6220" s="4">
        <v>184.65977033879213</v>
      </c>
      <c r="B6220" s="4">
        <v>41.383307739466559</v>
      </c>
      <c r="C6220" s="5">
        <v>382.08648816079295</v>
      </c>
      <c r="D6220" s="5" cm="1">
        <f t="array" ref="D6220">[2]!PropsSI("H","P",(B6220+1)*100*1000,"T",C6220+273.15,"WATER")/1000</f>
        <v>3167.169222843233</v>
      </c>
      <c r="E6220" s="5" cm="1">
        <f t="array" ref="E6220">[2]!PropsSI("S","P",(B6220+1)*100*1000,"T",C6220+273.15,"WATER")/1000</f>
        <v>6.6750063725928888</v>
      </c>
      <c r="F6220" s="9"/>
      <c r="G6220" s="4">
        <v>73.163502203928331</v>
      </c>
      <c r="H6220" s="6">
        <v>10.366606970327872</v>
      </c>
      <c r="I6220" s="5">
        <v>265.41735589181792</v>
      </c>
      <c r="J6220" s="5" cm="1">
        <f t="array" ref="J6220">[2]!PropsSI("H","P",(H6220+1)*100*1000,"T",I6220+273.15,"WATER")/1000</f>
        <v>2972.4088492014025</v>
      </c>
      <c r="K6220" s="5" cm="1">
        <f t="array" ref="K6220">[2]!PropsSI("S","P",(H6220+1)*100*1000,"T",I6220+273.15,"WATER")/1000</f>
        <v>6.9246785757171008</v>
      </c>
      <c r="L6220" s="5" cm="1">
        <f t="array" ref="L6220">[2]!PropsSI("H","P",(H6220+1)*100*1000,"S",E6220*1000,"WATER")/1000</f>
        <v>2845.0814133799399</v>
      </c>
      <c r="O6220">
        <f t="shared" si="679"/>
        <v>9.9901127410549329</v>
      </c>
      <c r="Q6220">
        <f t="shared" si="680"/>
        <v>287.10640943297676</v>
      </c>
      <c r="R6220">
        <f t="shared" si="681"/>
        <v>4736.8221549995142</v>
      </c>
      <c r="S6220">
        <f t="shared" si="682"/>
        <v>9.9901232974140175</v>
      </c>
      <c r="T6220">
        <f t="shared" si="683"/>
        <v>1.1143671712398402E-10</v>
      </c>
      <c r="V6220">
        <f t="shared" si="684"/>
        <v>0.60468098425198702</v>
      </c>
      <c r="W6220" s="3">
        <f t="shared" si="685"/>
        <v>9.990125799885007</v>
      </c>
    </row>
    <row r="6221" spans="1:23" x14ac:dyDescent="0.4">
      <c r="A6221" s="4">
        <v>182.13266895823347</v>
      </c>
      <c r="B6221" s="4">
        <v>41.466918106728848</v>
      </c>
      <c r="C6221" s="5">
        <v>380.40655409395538</v>
      </c>
      <c r="D6221" s="5" cm="1">
        <f t="array" ref="D6221">[2]!PropsSI("H","P",(B6221+1)*100*1000,"T",C6221+273.15,"WATER")/1000</f>
        <v>3162.9235783835152</v>
      </c>
      <c r="E6221" s="5" cm="1">
        <f t="array" ref="E6221">[2]!PropsSI("S","P",(B6221+1)*100*1000,"T",C6221+273.15,"WATER")/1000</f>
        <v>6.6676683510534245</v>
      </c>
      <c r="F6221" s="9"/>
      <c r="G6221" s="4">
        <v>70.770085768076868</v>
      </c>
      <c r="H6221" s="6">
        <v>10.368869521711888</v>
      </c>
      <c r="I6221" s="5">
        <v>264.2848639293162</v>
      </c>
      <c r="J6221" s="5" cm="1">
        <f t="array" ref="J6221">[2]!PropsSI("H","P",(H6221+1)*100*1000,"T",I6221+273.15,"WATER")/1000</f>
        <v>2969.8926802110909</v>
      </c>
      <c r="K6221" s="5" cm="1">
        <f t="array" ref="K6221">[2]!PropsSI("S","P",(H6221+1)*100*1000,"T",I6221+273.15,"WATER")/1000</f>
        <v>6.9199131956024065</v>
      </c>
      <c r="L6221" s="5" cm="1">
        <f t="array" ref="L6221">[2]!PropsSI("H","P",(H6221+1)*100*1000,"S",E6221*1000,"WATER")/1000</f>
        <v>2841.5822070161767</v>
      </c>
      <c r="O6221">
        <f t="shared" si="679"/>
        <v>9.7658979654301721</v>
      </c>
      <c r="Q6221">
        <f t="shared" si="680"/>
        <v>286.44103384592273</v>
      </c>
      <c r="R6221">
        <f t="shared" si="681"/>
        <v>4725.8444626924074</v>
      </c>
      <c r="S6221">
        <f t="shared" si="682"/>
        <v>9.7658972021724768</v>
      </c>
      <c r="T6221">
        <f t="shared" si="683"/>
        <v>5.8256230938696192E-13</v>
      </c>
      <c r="V6221">
        <f t="shared" si="684"/>
        <v>0.60070353640136387</v>
      </c>
      <c r="W6221" s="3">
        <f t="shared" si="685"/>
        <v>9.7658997621004531</v>
      </c>
    </row>
    <row r="6222" spans="1:23" x14ac:dyDescent="0.4">
      <c r="A6222" s="4">
        <v>186.36847554444046</v>
      </c>
      <c r="B6222" s="4">
        <v>40.91483230890929</v>
      </c>
      <c r="C6222" s="5">
        <v>381.71790551956099</v>
      </c>
      <c r="D6222" s="5" cm="1">
        <f t="array" ref="D6222">[2]!PropsSI("H","P",(B6222+1)*100*1000,"T",C6222+273.15,"WATER")/1000</f>
        <v>3167.1863986554845</v>
      </c>
      <c r="E6222" s="5" cm="1">
        <f t="array" ref="E6222">[2]!PropsSI("S","P",(B6222+1)*100*1000,"T",C6222+273.15,"WATER")/1000</f>
        <v>6.6798309567587451</v>
      </c>
      <c r="F6222" s="9"/>
      <c r="G6222" s="4">
        <v>74.877893417245375</v>
      </c>
      <c r="H6222" s="6">
        <v>10.367642706716742</v>
      </c>
      <c r="I6222" s="5">
        <v>265.68503212437281</v>
      </c>
      <c r="J6222" s="5" cm="1">
        <f t="array" ref="J6222">[2]!PropsSI("H","P",(H6222+1)*100*1000,"T",I6222+273.15,"WATER")/1000</f>
        <v>2972.9979051530077</v>
      </c>
      <c r="K6222" s="5" cm="1">
        <f t="array" ref="K6222">[2]!PropsSI("S","P",(H6222+1)*100*1000,"T",I6222+273.15,"WATER")/1000</f>
        <v>6.9257315296175967</v>
      </c>
      <c r="L6222" s="5" cm="1">
        <f t="array" ref="L6222">[2]!PropsSI("H","P",(H6222+1)*100*1000,"S",E6222*1000,"WATER")/1000</f>
        <v>2847.4344069087047</v>
      </c>
      <c r="O6222">
        <f t="shared" si="679"/>
        <v>10.052948195091135</v>
      </c>
      <c r="Q6222">
        <f t="shared" si="680"/>
        <v>285.02425942911259</v>
      </c>
      <c r="R6222">
        <f t="shared" si="681"/>
        <v>4702.4698244896708</v>
      </c>
      <c r="S6222">
        <f t="shared" si="682"/>
        <v>10.052957043006668</v>
      </c>
      <c r="T6222">
        <f t="shared" si="683"/>
        <v>7.8285609273505745E-11</v>
      </c>
      <c r="V6222">
        <f t="shared" si="684"/>
        <v>0.60730972289379803</v>
      </c>
      <c r="W6222" s="3">
        <f t="shared" si="685"/>
        <v>10.052959529836533</v>
      </c>
    </row>
    <row r="6223" spans="1:23" x14ac:dyDescent="0.4">
      <c r="A6223" s="4">
        <v>193.21459483359467</v>
      </c>
      <c r="B6223" s="4">
        <v>40.745588096465696</v>
      </c>
      <c r="C6223" s="5">
        <v>379.90026246450481</v>
      </c>
      <c r="D6223" s="5" cm="1">
        <f t="array" ref="D6223">[2]!PropsSI("H","P",(B6223+1)*100*1000,"T",C6223+273.15,"WATER")/1000</f>
        <v>3163.1102409814835</v>
      </c>
      <c r="E6223" s="5" cm="1">
        <f t="array" ref="E6223">[2]!PropsSI("S","P",(B6223+1)*100*1000,"T",C6223+273.15,"WATER")/1000</f>
        <v>6.6753447208217711</v>
      </c>
      <c r="F6223" s="9"/>
      <c r="G6223" s="4">
        <v>79.085565876430351</v>
      </c>
      <c r="H6223" s="6">
        <v>10.367211363693764</v>
      </c>
      <c r="I6223" s="5">
        <v>262.92144824773516</v>
      </c>
      <c r="J6223" s="5" cm="1">
        <f t="array" ref="J6223">[2]!PropsSI("H","P",(H6223+1)*100*1000,"T",I6223+273.15,"WATER")/1000</f>
        <v>2966.8747223582004</v>
      </c>
      <c r="K6223" s="5" cm="1">
        <f t="array" ref="K6223">[2]!PropsSI("S","P",(H6223+1)*100*1000,"T",I6223+273.15,"WATER")/1000</f>
        <v>6.9143554012049959</v>
      </c>
      <c r="L6223" s="5" cm="1">
        <f t="array" ref="L6223">[2]!PropsSI("H","P",(H6223+1)*100*1000,"S",E6223*1000,"WATER")/1000</f>
        <v>2845.2560953789753</v>
      </c>
      <c r="O6223">
        <f t="shared" si="679"/>
        <v>10.532101728543875</v>
      </c>
      <c r="Q6223">
        <f t="shared" si="680"/>
        <v>283.33251767688057</v>
      </c>
      <c r="R6223">
        <f t="shared" si="681"/>
        <v>4674.5586405201566</v>
      </c>
      <c r="S6223">
        <f t="shared" si="682"/>
        <v>10.532101805624505</v>
      </c>
      <c r="T6223">
        <f t="shared" si="683"/>
        <v>5.9414235025246456E-15</v>
      </c>
      <c r="V6223">
        <f t="shared" si="684"/>
        <v>0.61737599253679365</v>
      </c>
      <c r="W6223" s="3">
        <f t="shared" si="685"/>
        <v>10.532104179319218</v>
      </c>
    </row>
    <row r="6224" spans="1:23" x14ac:dyDescent="0.4">
      <c r="A6224" s="4">
        <v>192.34041962689125</v>
      </c>
      <c r="B6224" s="4">
        <v>40.721234274825626</v>
      </c>
      <c r="C6224" s="5">
        <v>381.26036067265682</v>
      </c>
      <c r="D6224" s="5" cm="1">
        <f t="array" ref="D6224">[2]!PropsSI("H","P",(B6224+1)*100*1000,"T",C6224+273.15,"WATER")/1000</f>
        <v>3166.454801770044</v>
      </c>
      <c r="E6224" s="5" cm="1">
        <f t="array" ref="E6224">[2]!PropsSI("S","P",(B6224+1)*100*1000,"T",C6224+273.15,"WATER")/1000</f>
        <v>6.6807128038120966</v>
      </c>
      <c r="F6224" s="9"/>
      <c r="G6224" s="4">
        <v>80.264298607602697</v>
      </c>
      <c r="H6224" s="6">
        <v>10.366905497233073</v>
      </c>
      <c r="I6224" s="5">
        <v>264.39865607267643</v>
      </c>
      <c r="J6224" s="5" cm="1">
        <f t="array" ref="J6224">[2]!PropsSI("H","P",(H6224+1)*100*1000,"T",I6224+273.15,"WATER")/1000</f>
        <v>2970.1515064221003</v>
      </c>
      <c r="K6224" s="5" cm="1">
        <f t="array" ref="K6224">[2]!PropsSI("S","P",(H6224+1)*100*1000,"T",I6224+273.15,"WATER")/1000</f>
        <v>6.9204715444890823</v>
      </c>
      <c r="L6224" s="5" cm="1">
        <f t="array" ref="L6224">[2]!PropsSI("H","P",(H6224+1)*100*1000,"S",E6224*1000,"WATER")/1000</f>
        <v>2847.8478435668089</v>
      </c>
      <c r="O6224">
        <f t="shared" si="679"/>
        <v>10.488071722601406</v>
      </c>
      <c r="Q6224">
        <f t="shared" si="680"/>
        <v>284.00357550319598</v>
      </c>
      <c r="R6224">
        <f t="shared" si="681"/>
        <v>4685.6300811935107</v>
      </c>
      <c r="S6224">
        <f t="shared" si="682"/>
        <v>10.488082943201547</v>
      </c>
      <c r="T6224">
        <f t="shared" si="683"/>
        <v>1.2590186753476841E-10</v>
      </c>
      <c r="V6224">
        <f t="shared" si="684"/>
        <v>0.61612996921029095</v>
      </c>
      <c r="W6224" s="3">
        <f t="shared" si="685"/>
        <v>10.488085326858737</v>
      </c>
    </row>
    <row r="6225" spans="1:23" x14ac:dyDescent="0.4">
      <c r="A6225" s="4">
        <v>183.78324934291345</v>
      </c>
      <c r="B6225" s="4">
        <v>41.275451147297304</v>
      </c>
      <c r="C6225" s="5">
        <v>381.88277681389042</v>
      </c>
      <c r="D6225" s="5" cm="1">
        <f t="array" ref="D6225">[2]!PropsSI("H","P",(B6225+1)*100*1000,"T",C6225+273.15,"WATER")/1000</f>
        <v>3166.8846153093436</v>
      </c>
      <c r="E6225" s="5" cm="1">
        <f t="array" ref="E6225">[2]!PropsSI("S","P",(B6225+1)*100*1000,"T",C6225+273.15,"WATER")/1000</f>
        <v>6.6756716440301664</v>
      </c>
      <c r="F6225" s="9"/>
      <c r="G6225" s="4">
        <v>73.059411007711844</v>
      </c>
      <c r="H6225" s="6">
        <v>10.370110046386717</v>
      </c>
      <c r="I6225" s="5">
        <v>265.67586639255831</v>
      </c>
      <c r="J6225" s="5" cm="1">
        <f t="array" ref="J6225">[2]!PropsSI("H","P",(H6225+1)*100*1000,"T",I6225+273.15,"WATER")/1000</f>
        <v>2972.9693451769476</v>
      </c>
      <c r="K6225" s="5" cm="1">
        <f t="array" ref="K6225">[2]!PropsSI("S","P",(H6225+1)*100*1000,"T",I6225+273.15,"WATER")/1000</f>
        <v>6.9255820094700677</v>
      </c>
      <c r="L6225" s="5" cm="1">
        <f t="array" ref="L6225">[2]!PropsSI("H","P",(H6225+1)*100*1000,"S",E6225*1000,"WATER")/1000</f>
        <v>2845.46765285827</v>
      </c>
      <c r="O6225">
        <f t="shared" si="679"/>
        <v>9.8995495672612659</v>
      </c>
      <c r="Q6225">
        <f t="shared" si="680"/>
        <v>286.5084158056444</v>
      </c>
      <c r="R6225">
        <f t="shared" si="681"/>
        <v>4726.9561632646355</v>
      </c>
      <c r="S6225">
        <f t="shared" si="682"/>
        <v>9.8995570647497733</v>
      </c>
      <c r="T6225">
        <f t="shared" si="683"/>
        <v>5.621233391812489E-11</v>
      </c>
      <c r="V6225">
        <f t="shared" si="684"/>
        <v>0.60331374129613324</v>
      </c>
      <c r="W6225" s="3">
        <f t="shared" si="685"/>
        <v>9.8995595901146416</v>
      </c>
    </row>
    <row r="6226" spans="1:23" x14ac:dyDescent="0.4">
      <c r="A6226" s="4">
        <v>187.3568860251961</v>
      </c>
      <c r="B6226" s="4">
        <v>41.028106125441099</v>
      </c>
      <c r="C6226" s="5">
        <v>381.39572637626765</v>
      </c>
      <c r="D6226" s="5" cm="1">
        <f t="array" ref="D6226">[2]!PropsSI("H","P",(B6226+1)*100*1000,"T",C6226+273.15,"WATER")/1000</f>
        <v>3166.1847982918262</v>
      </c>
      <c r="E6226" s="5" cm="1">
        <f t="array" ref="E6226">[2]!PropsSI("S","P",(B6226+1)*100*1000,"T",C6226+273.15,"WATER")/1000</f>
        <v>6.6771358206778944</v>
      </c>
      <c r="F6226" s="9"/>
      <c r="G6226" s="4">
        <v>74.637120816802181</v>
      </c>
      <c r="H6226" s="6">
        <v>10.364650161985367</v>
      </c>
      <c r="I6226" s="5">
        <v>264.91321242992888</v>
      </c>
      <c r="J6226" s="5" cm="1">
        <f t="array" ref="J6226">[2]!PropsSI("H","P",(H6226+1)*100*1000,"T",I6226+273.15,"WATER")/1000</f>
        <v>2971.2990785788415</v>
      </c>
      <c r="K6226" s="5" cm="1">
        <f t="array" ref="K6226">[2]!PropsSI("S","P",(H6226+1)*100*1000,"T",I6226+273.15,"WATER")/1000</f>
        <v>6.9226935697542835</v>
      </c>
      <c r="L6226" s="5" cm="1">
        <f t="array" ref="L6226">[2]!PropsSI("H","P",(H6226+1)*100*1000,"S",E6226*1000,"WATER")/1000</f>
        <v>2846.074756063429</v>
      </c>
      <c r="O6226">
        <f t="shared" si="679"/>
        <v>10.142550437834437</v>
      </c>
      <c r="Q6226">
        <f t="shared" si="680"/>
        <v>285.34342594900517</v>
      </c>
      <c r="R6226">
        <f t="shared" si="681"/>
        <v>4707.7355900486737</v>
      </c>
      <c r="S6226">
        <f t="shared" si="682"/>
        <v>10.142557669275423</v>
      </c>
      <c r="T6226">
        <f t="shared" si="683"/>
        <v>5.2293738727894706E-11</v>
      </c>
      <c r="V6226">
        <f t="shared" si="684"/>
        <v>0.60880851583510931</v>
      </c>
      <c r="W6226" s="3">
        <f t="shared" si="685"/>
        <v>10.142560134136332</v>
      </c>
    </row>
    <row r="6227" spans="1:23" x14ac:dyDescent="0.4">
      <c r="A6227" s="4">
        <v>185.06697239993213</v>
      </c>
      <c r="B6227" s="4">
        <v>41.04936310858848</v>
      </c>
      <c r="C6227" s="5">
        <v>381.25781487644099</v>
      </c>
      <c r="D6227" s="5" cm="1">
        <f t="array" ref="D6227">[2]!PropsSI("H","P",(B6227+1)*100*1000,"T",C6227+273.15,"WATER")/1000</f>
        <v>3165.808833041764</v>
      </c>
      <c r="E6227" s="5" cm="1">
        <f t="array" ref="E6227">[2]!PropsSI("S","P",(B6227+1)*100*1000,"T",C6227+273.15,"WATER")/1000</f>
        <v>6.6763430885206239</v>
      </c>
      <c r="F6227" s="9"/>
      <c r="G6227" s="4">
        <v>74.571426941708893</v>
      </c>
      <c r="H6227" s="6">
        <v>10.365184113197438</v>
      </c>
      <c r="I6227" s="5">
        <v>265.25032529771386</v>
      </c>
      <c r="J6227" s="5" cm="1">
        <f t="array" ref="J6227">[2]!PropsSI("H","P",(H6227+1)*100*1000,"T",I6227+273.15,"WATER")/1000</f>
        <v>2972.0438219079301</v>
      </c>
      <c r="K6227" s="5" cm="1">
        <f t="array" ref="K6227">[2]!PropsSI("S","P",(H6227+1)*100*1000,"T",I6227+273.15,"WATER")/1000</f>
        <v>6.9240563642407889</v>
      </c>
      <c r="L6227" s="5" cm="1">
        <f t="array" ref="L6227">[2]!PropsSI("H","P",(H6227+1)*100*1000,"S",E6227*1000,"WATER")/1000</f>
        <v>2845.7012736444585</v>
      </c>
      <c r="O6227">
        <f t="shared" si="679"/>
        <v>9.9609733243271616</v>
      </c>
      <c r="Q6227">
        <f t="shared" si="680"/>
        <v>285.34121275114717</v>
      </c>
      <c r="R6227">
        <f t="shared" si="681"/>
        <v>4707.699075626485</v>
      </c>
      <c r="S6227">
        <f t="shared" si="682"/>
        <v>9.9609771312567688</v>
      </c>
      <c r="T6227">
        <f t="shared" si="683"/>
        <v>1.449271303348004E-11</v>
      </c>
      <c r="V6227">
        <f t="shared" si="684"/>
        <v>0.60531220036993894</v>
      </c>
      <c r="W6227" s="3">
        <f t="shared" si="685"/>
        <v>9.9609796410500735</v>
      </c>
    </row>
    <row r="6228" spans="1:23" x14ac:dyDescent="0.4">
      <c r="A6228" s="4">
        <v>183.94730453293616</v>
      </c>
      <c r="B6228" s="4">
        <v>41.230552639983379</v>
      </c>
      <c r="C6228" s="5">
        <v>380.49856680424392</v>
      </c>
      <c r="D6228" s="5" cm="1">
        <f t="array" ref="D6228">[2]!PropsSI("H","P",(B6228+1)*100*1000,"T",C6228+273.15,"WATER")/1000</f>
        <v>3163.6111286884247</v>
      </c>
      <c r="E6228" s="5" cm="1">
        <f t="array" ref="E6228">[2]!PropsSI("S","P",(B6228+1)*100*1000,"T",C6228+273.15,"WATER")/1000</f>
        <v>6.6711274240922318</v>
      </c>
      <c r="F6228" s="9"/>
      <c r="G6228" s="4">
        <v>73.213578734904431</v>
      </c>
      <c r="H6228" s="6">
        <v>10.364983359117144</v>
      </c>
      <c r="I6228" s="5">
        <v>264.42085690492581</v>
      </c>
      <c r="J6228" s="5" cm="1">
        <f t="array" ref="J6228">[2]!PropsSI("H","P",(H6228+1)*100*1000,"T",I6228+273.15,"WATER")/1000</f>
        <v>2970.2072064751915</v>
      </c>
      <c r="K6228" s="5" cm="1">
        <f t="array" ref="K6228">[2]!PropsSI("S","P",(H6228+1)*100*1000,"T",I6228+273.15,"WATER")/1000</f>
        <v>6.9206503422473684</v>
      </c>
      <c r="L6228" s="5" cm="1">
        <f t="array" ref="L6228">[2]!PropsSI("H","P",(H6228+1)*100*1000,"S",E6228*1000,"WATER")/1000</f>
        <v>2843.1784582536598</v>
      </c>
      <c r="O6228">
        <f t="shared" si="679"/>
        <v>9.882258382561643</v>
      </c>
      <c r="Q6228">
        <f t="shared" si="680"/>
        <v>285.63101702102529</v>
      </c>
      <c r="R6228">
        <f t="shared" si="681"/>
        <v>4712.4804084044017</v>
      </c>
      <c r="S6228">
        <f t="shared" si="682"/>
        <v>9.88225727826749</v>
      </c>
      <c r="T6228">
        <f t="shared" si="683"/>
        <v>1.2194655763704779E-12</v>
      </c>
      <c r="V6228">
        <f t="shared" si="684"/>
        <v>0.60357117128793913</v>
      </c>
      <c r="W6228" s="3">
        <f t="shared" si="685"/>
        <v>9.8822598080532362</v>
      </c>
    </row>
    <row r="6229" spans="1:23" x14ac:dyDescent="0.4">
      <c r="A6229" s="4">
        <v>189.38602378407205</v>
      </c>
      <c r="B6229" s="4">
        <v>40.808041796652219</v>
      </c>
      <c r="C6229" s="5">
        <v>380.94226343717179</v>
      </c>
      <c r="D6229" s="5" cm="1">
        <f t="array" ref="D6229">[2]!PropsSI("H","P",(B6229+1)*100*1000,"T",C6229+273.15,"WATER")/1000</f>
        <v>3165.5147002105082</v>
      </c>
      <c r="E6229" s="5" cm="1">
        <f t="array" ref="E6229">[2]!PropsSI("S","P",(B6229+1)*100*1000,"T",C6229+273.15,"WATER")/1000</f>
        <v>6.6783783019612919</v>
      </c>
      <c r="F6229" s="9"/>
      <c r="G6229" s="4">
        <v>76.448930450211492</v>
      </c>
      <c r="H6229" s="6">
        <v>10.367216763800835</v>
      </c>
      <c r="I6229" s="5">
        <v>264.54131808309967</v>
      </c>
      <c r="J6229" s="5" cm="1">
        <f t="array" ref="J6229">[2]!PropsSI("H","P",(H6229+1)*100*1000,"T",I6229+273.15,"WATER")/1000</f>
        <v>2970.4665678010924</v>
      </c>
      <c r="K6229" s="5" cm="1">
        <f t="array" ref="K6229">[2]!PropsSI("S","P",(H6229+1)*100*1000,"T",I6229+273.15,"WATER")/1000</f>
        <v>6.9210454007235089</v>
      </c>
      <c r="L6229" s="5" cm="1">
        <f t="array" ref="L6229">[2]!PropsSI("H","P",(H6229+1)*100*1000,"S",E6229*1000,"WATER")/1000</f>
        <v>2846.7233265137115</v>
      </c>
      <c r="O6229">
        <f t="shared" si="679"/>
        <v>10.260941734313457</v>
      </c>
      <c r="Q6229">
        <f t="shared" si="680"/>
        <v>284.16796363927239</v>
      </c>
      <c r="R6229">
        <f t="shared" si="681"/>
        <v>4688.3422371726247</v>
      </c>
      <c r="S6229">
        <f t="shared" si="682"/>
        <v>10.26094685184364</v>
      </c>
      <c r="T6229">
        <f t="shared" si="683"/>
        <v>2.6189115171152333E-11</v>
      </c>
      <c r="V6229">
        <f t="shared" si="684"/>
        <v>0.6118362932709922</v>
      </c>
      <c r="W6229" s="3">
        <f t="shared" si="685"/>
        <v>10.260949288265387</v>
      </c>
    </row>
    <row r="6230" spans="1:23" x14ac:dyDescent="0.4">
      <c r="A6230" s="4">
        <v>187.62413984289032</v>
      </c>
      <c r="B6230" s="4">
        <v>41.163727740707628</v>
      </c>
      <c r="C6230" s="5">
        <v>380.36223001532903</v>
      </c>
      <c r="D6230" s="5" cm="1">
        <f t="array" ref="D6230">[2]!PropsSI("H","P",(B6230+1)*100*1000,"T",C6230+273.15,"WATER")/1000</f>
        <v>3163.4109652125876</v>
      </c>
      <c r="E6230" s="5" cm="1">
        <f t="array" ref="E6230">[2]!PropsSI("S","P",(B6230+1)*100*1000,"T",C6230+273.15,"WATER")/1000</f>
        <v>6.6715043284173383</v>
      </c>
      <c r="F6230" s="9"/>
      <c r="G6230" s="4">
        <v>75.461521178238186</v>
      </c>
      <c r="H6230" s="6">
        <v>10.368358898882724</v>
      </c>
      <c r="I6230" s="5">
        <v>263.64250696848615</v>
      </c>
      <c r="J6230" s="5" cm="1">
        <f t="array" ref="J6230">[2]!PropsSI("H","P",(H6230+1)*100*1000,"T",I6230+273.15,"WATER")/1000</f>
        <v>2968.4703592707901</v>
      </c>
      <c r="K6230" s="5" cm="1">
        <f t="array" ref="K6230">[2]!PropsSI("S","P",(H6230+1)*100*1000,"T",I6230+273.15,"WATER")/1000</f>
        <v>6.9172850780120996</v>
      </c>
      <c r="L6230" s="5" cm="1">
        <f t="array" ref="L6230">[2]!PropsSI("H","P",(H6230+1)*100*1000,"S",E6230*1000,"WATER")/1000</f>
        <v>2843.4225310567253</v>
      </c>
      <c r="O6230">
        <f t="shared" si="679"/>
        <v>10.159878752855995</v>
      </c>
      <c r="Q6230">
        <f t="shared" si="680"/>
        <v>285.23502440426637</v>
      </c>
      <c r="R6230">
        <f t="shared" si="681"/>
        <v>4705.9471282732329</v>
      </c>
      <c r="S6230">
        <f t="shared" si="682"/>
        <v>10.159879568092409</v>
      </c>
      <c r="T6230">
        <f t="shared" si="683"/>
        <v>6.6461040987554047E-13</v>
      </c>
      <c r="V6230">
        <f t="shared" si="684"/>
        <v>0.60921141245637778</v>
      </c>
      <c r="W6230" s="3">
        <f t="shared" si="685"/>
        <v>10.159882028750902</v>
      </c>
    </row>
    <row r="6231" spans="1:23" x14ac:dyDescent="0.4">
      <c r="A6231" s="4">
        <v>182.35993035755553</v>
      </c>
      <c r="B6231" s="4">
        <v>41.298798824014163</v>
      </c>
      <c r="C6231" s="5">
        <v>381.62107026790295</v>
      </c>
      <c r="D6231" s="5" cm="1">
        <f t="array" ref="D6231">[2]!PropsSI("H","P",(B6231+1)*100*1000,"T",C6231+273.15,"WATER")/1000</f>
        <v>3166.2039327520151</v>
      </c>
      <c r="E6231" s="5" cm="1">
        <f t="array" ref="E6231">[2]!PropsSI("S","P",(B6231+1)*100*1000,"T",C6231+273.15,"WATER")/1000</f>
        <v>6.6743939965215766</v>
      </c>
      <c r="F6231" s="9"/>
      <c r="G6231" s="4">
        <v>71.239537465786569</v>
      </c>
      <c r="H6231" s="6">
        <v>10.366982888680917</v>
      </c>
      <c r="I6231" s="5">
        <v>265.69157035179887</v>
      </c>
      <c r="J6231" s="5" cm="1">
        <f t="array" ref="J6231">[2]!PropsSI("H","P",(H6231+1)*100*1000,"T",I6231+273.15,"WATER")/1000</f>
        <v>2973.0145885761144</v>
      </c>
      <c r="K6231" s="5" cm="1">
        <f t="array" ref="K6231">[2]!PropsSI("S","P",(H6231+1)*100*1000,"T",I6231+273.15,"WATER")/1000</f>
        <v>6.9257883057294993</v>
      </c>
      <c r="L6231" s="5" cm="1">
        <f t="array" ref="L6231">[2]!PropsSI("H","P",(H6231+1)*100*1000,"S",E6231*1000,"WATER")/1000</f>
        <v>2844.7924551099827</v>
      </c>
      <c r="O6231">
        <f t="shared" si="679"/>
        <v>9.7861098193719656</v>
      </c>
      <c r="Q6231">
        <f t="shared" si="680"/>
        <v>286.50352664195424</v>
      </c>
      <c r="R6231">
        <f t="shared" si="681"/>
        <v>4726.8754994475767</v>
      </c>
      <c r="S6231">
        <f t="shared" si="682"/>
        <v>9.7861142687804321</v>
      </c>
      <c r="T6231">
        <f t="shared" si="683"/>
        <v>1.9797235702258771E-11</v>
      </c>
      <c r="V6231">
        <f t="shared" si="684"/>
        <v>0.601065480278407</v>
      </c>
      <c r="W6231" s="3">
        <f t="shared" si="685"/>
        <v>9.7861168234198708</v>
      </c>
    </row>
    <row r="6232" spans="1:23" x14ac:dyDescent="0.4">
      <c r="A6232" s="4">
        <v>187.8511586976735</v>
      </c>
      <c r="B6232" s="4">
        <v>39.74890198610926</v>
      </c>
      <c r="C6232" s="5">
        <v>380.57269215076451</v>
      </c>
      <c r="D6232" s="5" cm="1">
        <f t="array" ref="D6232">[2]!PropsSI("H","P",(B6232+1)*100*1000,"T",C6232+273.15,"WATER")/1000</f>
        <v>3166.6868406080857</v>
      </c>
      <c r="E6232" s="5" cm="1">
        <f t="array" ref="E6232">[2]!PropsSI("S","P",(B6232+1)*100*1000,"T",C6232+273.15,"WATER")/1000</f>
        <v>6.6912597656448503</v>
      </c>
      <c r="F6232" s="9"/>
      <c r="G6232" s="4">
        <v>73.405632561023822</v>
      </c>
      <c r="H6232" s="6">
        <v>10.369043967343709</v>
      </c>
      <c r="I6232" s="5">
        <v>266.81054157158724</v>
      </c>
      <c r="J6232" s="5" cm="1">
        <f t="array" ref="J6232">[2]!PropsSI("H","P",(H6232+1)*100*1000,"T",I6232+273.15,"WATER")/1000</f>
        <v>2975.4831300698788</v>
      </c>
      <c r="K6232" s="5" cm="1">
        <f t="array" ref="K6232">[2]!PropsSI("S","P",(H6232+1)*100*1000,"T",I6232+273.15,"WATER")/1000</f>
        <v>6.930284112843391</v>
      </c>
      <c r="L6232" s="5" cm="1">
        <f t="array" ref="L6232">[2]!PropsSI("H","P",(H6232+1)*100*1000,"S",E6232*1000,"WATER")/1000</f>
        <v>2853.0076805516487</v>
      </c>
      <c r="O6232">
        <f t="shared" si="679"/>
        <v>9.9771773810824254</v>
      </c>
      <c r="Q6232">
        <f t="shared" si="680"/>
        <v>279.61093182305757</v>
      </c>
      <c r="R6232">
        <f t="shared" si="681"/>
        <v>4613.1580944336474</v>
      </c>
      <c r="S6232">
        <f t="shared" si="682"/>
        <v>9.9771856632045601</v>
      </c>
      <c r="T6232">
        <f t="shared" si="683"/>
        <v>6.8593547055294599E-11</v>
      </c>
      <c r="V6232">
        <f t="shared" si="684"/>
        <v>0.60955184432337051</v>
      </c>
      <c r="W6232" s="3">
        <f t="shared" si="685"/>
        <v>9.9771881689205575</v>
      </c>
    </row>
    <row r="6233" spans="1:23" x14ac:dyDescent="0.4">
      <c r="A6233" s="4">
        <v>179.0813601870432</v>
      </c>
      <c r="B6233" s="4">
        <v>42.102994605900015</v>
      </c>
      <c r="C6233" s="5">
        <v>382.30907764914224</v>
      </c>
      <c r="D6233" s="5" cm="1">
        <f t="array" ref="D6233">[2]!PropsSI("H","P",(B6233+1)*100*1000,"T",C6233+273.15,"WATER")/1000</f>
        <v>3166.309726916802</v>
      </c>
      <c r="E6233" s="5" cm="1">
        <f t="array" ref="E6233">[2]!PropsSI("S","P",(B6233+1)*100*1000,"T",C6233+273.15,"WATER")/1000</f>
        <v>6.6664324227376106</v>
      </c>
      <c r="F6233" s="9"/>
      <c r="G6233" s="4">
        <v>69.557689841875202</v>
      </c>
      <c r="H6233" s="6">
        <v>10.368734110067829</v>
      </c>
      <c r="I6233" s="5">
        <v>265.46048509837829</v>
      </c>
      <c r="J6233" s="5" cm="1">
        <f t="array" ref="J6233">[2]!PropsSI("H","P",(H6233+1)*100*1000,"T",I6233+273.15,"WATER")/1000</f>
        <v>2972.4971865433467</v>
      </c>
      <c r="K6233" s="5" cm="1">
        <f t="array" ref="K6233">[2]!PropsSI("S","P",(H6233+1)*100*1000,"T",I6233+273.15,"WATER")/1000</f>
        <v>6.9247593800558258</v>
      </c>
      <c r="L6233" s="5" cm="1">
        <f t="array" ref="L6233">[2]!PropsSI("H","P",(H6233+1)*100*1000,"S",E6233*1000,"WATER")/1000</f>
        <v>2840.9843628262802</v>
      </c>
      <c r="O6233">
        <f t="shared" si="679"/>
        <v>9.6411703753846094</v>
      </c>
      <c r="Q6233">
        <f t="shared" si="680"/>
        <v>289.99236852641889</v>
      </c>
      <c r="R6233">
        <f t="shared" si="681"/>
        <v>4784.4361215397848</v>
      </c>
      <c r="S6233">
        <f t="shared" si="682"/>
        <v>9.6411827116750466</v>
      </c>
      <c r="T6233">
        <f t="shared" si="683"/>
        <v>1.5218406175035978E-10</v>
      </c>
      <c r="V6233">
        <f t="shared" si="684"/>
        <v>0.59574986080558701</v>
      </c>
      <c r="W6233" s="3">
        <f t="shared" si="685"/>
        <v>9.6411853047172098</v>
      </c>
    </row>
    <row r="6234" spans="1:23" x14ac:dyDescent="0.4">
      <c r="A6234" s="4">
        <v>189.69690802195993</v>
      </c>
      <c r="B6234" s="4">
        <v>41.270229482924321</v>
      </c>
      <c r="C6234" s="5">
        <v>381.09907588595701</v>
      </c>
      <c r="D6234" s="5" cm="1">
        <f t="array" ref="D6234">[2]!PropsSI("H","P",(B6234+1)*100*1000,"T",C6234+273.15,"WATER")/1000</f>
        <v>3164.9922118319646</v>
      </c>
      <c r="E6234" s="5" cm="1">
        <f t="array" ref="E6234">[2]!PropsSI("S","P",(B6234+1)*100*1000,"T",C6234+273.15,"WATER")/1000</f>
        <v>6.6728341975588217</v>
      </c>
      <c r="F6234" s="9"/>
      <c r="G6234" s="4">
        <v>76.466697751789994</v>
      </c>
      <c r="H6234" s="6">
        <v>10.367025138193915</v>
      </c>
      <c r="I6234" s="5">
        <v>263.64252084694908</v>
      </c>
      <c r="J6234" s="5" cm="1">
        <f t="array" ref="J6234">[2]!PropsSI("H","P",(H6234+1)*100*1000,"T",I6234+273.15,"WATER")/1000</f>
        <v>2968.4749293213558</v>
      </c>
      <c r="K6234" s="5" cm="1">
        <f t="array" ref="K6234">[2]!PropsSI("S","P",(H6234+1)*100*1000,"T",I6234+273.15,"WATER")/1000</f>
        <v>6.9173457391162243</v>
      </c>
      <c r="L6234" s="5" cm="1">
        <f t="array" ref="L6234">[2]!PropsSI("H","P",(H6234+1)*100*1000,"S",E6234*1000,"WATER")/1000</f>
        <v>2844.0398766373364</v>
      </c>
      <c r="O6234">
        <f t="shared" si="679"/>
        <v>10.355200240316796</v>
      </c>
      <c r="Q6234">
        <f t="shared" si="680"/>
        <v>286.0942466532469</v>
      </c>
      <c r="R6234">
        <f t="shared" si="681"/>
        <v>4720.1229977464282</v>
      </c>
      <c r="S6234">
        <f t="shared" si="682"/>
        <v>10.355208666973819</v>
      </c>
      <c r="T6234">
        <f t="shared" si="683"/>
        <v>7.100854859539328E-11</v>
      </c>
      <c r="V6234">
        <f t="shared" si="684"/>
        <v>0.61229429096204901</v>
      </c>
      <c r="W6234" s="3">
        <f t="shared" si="685"/>
        <v>10.355211081217218</v>
      </c>
    </row>
    <row r="6235" spans="1:23" x14ac:dyDescent="0.4">
      <c r="A6235" s="4">
        <v>196.33590546356223</v>
      </c>
      <c r="B6235" s="4">
        <v>40.857809984700211</v>
      </c>
      <c r="C6235" s="5">
        <v>380.9613066938017</v>
      </c>
      <c r="D6235" s="5" cm="1">
        <f t="array" ref="D6235">[2]!PropsSI("H","P",(B6235+1)*100*1000,"T",C6235+273.15,"WATER")/1000</f>
        <v>3165.4636766635927</v>
      </c>
      <c r="E6235" s="5" cm="1">
        <f t="array" ref="E6235">[2]!PropsSI("S","P",(B6235+1)*100*1000,"T",C6235+273.15,"WATER")/1000</f>
        <v>6.6777866292208987</v>
      </c>
      <c r="F6235" s="9"/>
      <c r="G6235" s="4">
        <v>83.057255359948655</v>
      </c>
      <c r="H6235" s="6">
        <v>10.368326467332661</v>
      </c>
      <c r="I6235" s="5">
        <v>263.03708183172591</v>
      </c>
      <c r="J6235" s="5" cm="1">
        <f t="array" ref="J6235">[2]!PropsSI("H","P",(H6235+1)*100*1000,"T",I6235+273.15,"WATER")/1000</f>
        <v>2967.1274975880187</v>
      </c>
      <c r="K6235" s="5" cm="1">
        <f t="array" ref="K6235">[2]!PropsSI("S","P",(H6235+1)*100*1000,"T",I6235+273.15,"WATER")/1000</f>
        <v>6.9147832937467406</v>
      </c>
      <c r="L6235" s="5" cm="1">
        <f t="array" ref="L6235">[2]!PropsSI("H","P",(H6235+1)*100*1000,"S",E6235*1000,"WATER")/1000</f>
        <v>2846.4575514533622</v>
      </c>
      <c r="O6235">
        <f t="shared" si="679"/>
        <v>10.816809251385008</v>
      </c>
      <c r="Q6235">
        <f t="shared" si="680"/>
        <v>284.35939333062413</v>
      </c>
      <c r="R6235">
        <f t="shared" si="681"/>
        <v>4691.5005379744443</v>
      </c>
      <c r="S6235">
        <f t="shared" si="682"/>
        <v>10.816821397202592</v>
      </c>
      <c r="T6235">
        <f t="shared" si="683"/>
        <v>1.4752088477618526E-10</v>
      </c>
      <c r="V6235">
        <f t="shared" si="684"/>
        <v>0.62173157002821489</v>
      </c>
      <c r="W6235" s="3">
        <f t="shared" si="685"/>
        <v>10.816823708417111</v>
      </c>
    </row>
    <row r="6236" spans="1:23" x14ac:dyDescent="0.4">
      <c r="A6236" s="4">
        <v>193.09026275875746</v>
      </c>
      <c r="B6236" s="4">
        <v>40.773760795391588</v>
      </c>
      <c r="C6236" s="5">
        <v>381.40488743350835</v>
      </c>
      <c r="D6236" s="5" cm="1">
        <f t="array" ref="D6236">[2]!PropsSI("H","P",(B6236+1)*100*1000,"T",C6236+273.15,"WATER")/1000</f>
        <v>3166.7025705486358</v>
      </c>
      <c r="E6236" s="5" cm="1">
        <f t="array" ref="E6236">[2]!PropsSI("S","P",(B6236+1)*100*1000,"T",C6236+273.15,"WATER")/1000</f>
        <v>6.680547957001064</v>
      </c>
      <c r="F6236" s="9"/>
      <c r="G6236" s="4">
        <v>79.581470535255804</v>
      </c>
      <c r="H6236" s="6">
        <v>10.369280594290894</v>
      </c>
      <c r="I6236" s="5">
        <v>264.28142910306542</v>
      </c>
      <c r="J6236" s="5" cm="1">
        <f t="array" ref="J6236">[2]!PropsSI("H","P",(H6236+1)*100*1000,"T",I6236+273.15,"WATER")/1000</f>
        <v>2969.8836752684133</v>
      </c>
      <c r="K6236" s="5" cm="1">
        <f t="array" ref="K6236">[2]!PropsSI("S","P",(H6236+1)*100*1000,"T",I6236+273.15,"WATER")/1000</f>
        <v>6.9198803669241622</v>
      </c>
      <c r="L6236" s="5" cm="1">
        <f t="array" ref="L6236">[2]!PropsSI("H","P",(H6236+1)*100*1000,"S",E6236*1000,"WATER")/1000</f>
        <v>2847.811976518843</v>
      </c>
      <c r="O6236">
        <f t="shared" si="679"/>
        <v>10.556614501540702</v>
      </c>
      <c r="Q6236">
        <f t="shared" si="680"/>
        <v>284.25640873294162</v>
      </c>
      <c r="R6236">
        <f t="shared" si="681"/>
        <v>4689.8014476445214</v>
      </c>
      <c r="S6236">
        <f t="shared" si="682"/>
        <v>10.556627622662273</v>
      </c>
      <c r="T6236">
        <f t="shared" si="683"/>
        <v>1.721638312702482E-10</v>
      </c>
      <c r="V6236">
        <f t="shared" si="684"/>
        <v>0.61719881039148627</v>
      </c>
      <c r="W6236" s="3">
        <f t="shared" si="685"/>
        <v>10.556629990842271</v>
      </c>
    </row>
    <row r="6237" spans="1:23" x14ac:dyDescent="0.4">
      <c r="A6237" s="4">
        <v>195.53190070834981</v>
      </c>
      <c r="B6237" s="4">
        <v>40.93366668686982</v>
      </c>
      <c r="C6237" s="5">
        <v>380.58982702670835</v>
      </c>
      <c r="D6237" s="5" cm="1">
        <f t="array" ref="D6237">[2]!PropsSI("H","P",(B6237+1)*100*1000,"T",C6237+273.15,"WATER")/1000</f>
        <v>3164.4143945797873</v>
      </c>
      <c r="E6237" s="5" cm="1">
        <f t="array" ref="E6237">[2]!PropsSI("S","P",(B6237+1)*100*1000,"T",C6237+273.15,"WATER")/1000</f>
        <v>6.675400429043707</v>
      </c>
      <c r="F6237" s="9"/>
      <c r="G6237" s="4">
        <v>81.505670112733341</v>
      </c>
      <c r="H6237" s="6">
        <v>10.369926700221857</v>
      </c>
      <c r="I6237" s="5">
        <v>262.70509091816427</v>
      </c>
      <c r="J6237" s="5" cm="1">
        <f t="array" ref="J6237">[2]!PropsSI("H","P",(H6237+1)*100*1000,"T",I6237+273.15,"WATER")/1000</f>
        <v>2966.3852492972055</v>
      </c>
      <c r="K6237" s="5" cm="1">
        <f t="array" ref="K6237">[2]!PropsSI("S","P",(H6237+1)*100*1000,"T",I6237+273.15,"WATER")/1000</f>
        <v>6.9133360133956145</v>
      </c>
      <c r="L6237" s="5" cm="1">
        <f t="array" ref="L6237">[2]!PropsSI("H","P",(H6237+1)*100*1000,"S",E6237*1000,"WATER")/1000</f>
        <v>2845.3331633804205</v>
      </c>
      <c r="O6237">
        <f t="shared" si="679"/>
        <v>10.755837547986991</v>
      </c>
      <c r="Q6237">
        <f t="shared" si="680"/>
        <v>284.42634287658609</v>
      </c>
      <c r="R6237">
        <f t="shared" si="681"/>
        <v>4692.6051043726866</v>
      </c>
      <c r="S6237">
        <f t="shared" si="682"/>
        <v>10.755845849567228</v>
      </c>
      <c r="T6237">
        <f t="shared" si="683"/>
        <v>6.8916234438945399E-11</v>
      </c>
      <c r="V6237">
        <f t="shared" si="684"/>
        <v>0.6206229822363013</v>
      </c>
      <c r="W6237" s="3">
        <f t="shared" si="685"/>
        <v>10.755848173884157</v>
      </c>
    </row>
    <row r="6238" spans="1:23" x14ac:dyDescent="0.4">
      <c r="A6238" s="4">
        <v>190.15440590313057</v>
      </c>
      <c r="B6238" s="4">
        <v>41.006142990240839</v>
      </c>
      <c r="C6238" s="5">
        <v>380.63354287026976</v>
      </c>
      <c r="D6238" s="5" cm="1">
        <f t="array" ref="D6238">[2]!PropsSI("H","P",(B6238+1)*100*1000,"T",C6238+273.15,"WATER")/1000</f>
        <v>3164.3785902999275</v>
      </c>
      <c r="E6238" s="5" cm="1">
        <f t="array" ref="E6238">[2]!PropsSI("S","P",(B6238+1)*100*1000,"T",C6238+273.15,"WATER")/1000</f>
        <v>6.674600354389411</v>
      </c>
      <c r="F6238" s="9"/>
      <c r="G6238" s="4">
        <v>78.321971961975564</v>
      </c>
      <c r="H6238" s="6">
        <v>10.372126498196293</v>
      </c>
      <c r="I6238" s="5">
        <v>263.70785476926721</v>
      </c>
      <c r="J6238" s="5" cm="1">
        <f t="array" ref="J6238">[2]!PropsSI("H","P",(H6238+1)*100*1000,"T",I6238+273.15,"WATER")/1000</f>
        <v>2968.6024526249221</v>
      </c>
      <c r="K6238" s="5" cm="1">
        <f t="array" ref="K6238">[2]!PropsSI("S","P",(H6238+1)*100*1000,"T",I6238+273.15,"WATER")/1000</f>
        <v>6.917383869058046</v>
      </c>
      <c r="L6238" s="5" cm="1">
        <f t="array" ref="L6238">[2]!PropsSI("H","P",(H6238+1)*100*1000,"S",E6238*1000,"WATER")/1000</f>
        <v>2844.9870955467904</v>
      </c>
      <c r="O6238">
        <f t="shared" si="679"/>
        <v>10.341026430444487</v>
      </c>
      <c r="Q6238">
        <f t="shared" si="680"/>
        <v>284.70291208621001</v>
      </c>
      <c r="R6238">
        <f t="shared" si="681"/>
        <v>4697.1680786445768</v>
      </c>
      <c r="S6238">
        <f t="shared" si="682"/>
        <v>10.341030006534442</v>
      </c>
      <c r="T6238">
        <f t="shared" si="683"/>
        <v>1.2788419371363412E-11</v>
      </c>
      <c r="V6238">
        <f t="shared" si="684"/>
        <v>0.6129660335079492</v>
      </c>
      <c r="W6238" s="3">
        <f t="shared" si="685"/>
        <v>10.341032424088027</v>
      </c>
    </row>
    <row r="6239" spans="1:23" x14ac:dyDescent="0.4">
      <c r="A6239" s="4">
        <v>189.22754080180175</v>
      </c>
      <c r="B6239" s="4">
        <v>40.948074277960842</v>
      </c>
      <c r="C6239" s="5">
        <v>380.90897694566593</v>
      </c>
      <c r="D6239" s="5" cm="1">
        <f t="array" ref="D6239">[2]!PropsSI("H","P",(B6239+1)*100*1000,"T",C6239+273.15,"WATER")/1000</f>
        <v>3165.1604406171723</v>
      </c>
      <c r="E6239" s="5" cm="1">
        <f t="array" ref="E6239">[2]!PropsSI("S","P",(B6239+1)*100*1000,"T",C6239+273.15,"WATER")/1000</f>
        <v>6.6763930684604382</v>
      </c>
      <c r="F6239" s="9"/>
      <c r="G6239" s="4">
        <v>77.428603680414724</v>
      </c>
      <c r="H6239" s="6">
        <v>10.372121938168284</v>
      </c>
      <c r="I6239" s="5">
        <v>264.28036289928639</v>
      </c>
      <c r="J6239" s="5" cm="1">
        <f t="array" ref="J6239">[2]!PropsSI("H","P",(H6239+1)*100*1000,"T",I6239+273.15,"WATER")/1000</f>
        <v>2969.8716871778811</v>
      </c>
      <c r="K6239" s="5" cm="1">
        <f t="array" ref="K6239">[2]!PropsSI("S","P",(H6239+1)*100*1000,"T",I6239+273.15,"WATER")/1000</f>
        <v>6.9197469787916832</v>
      </c>
      <c r="L6239" s="5" cm="1">
        <f t="array" ref="L6239">[2]!PropsSI("H","P",(H6239+1)*100*1000,"S",E6239*1000,"WATER")/1000</f>
        <v>2845.8536226323763</v>
      </c>
      <c r="O6239">
        <f t="shared" si="679"/>
        <v>10.26500293321291</v>
      </c>
      <c r="Q6239">
        <f t="shared" si="680"/>
        <v>284.62743113909579</v>
      </c>
      <c r="R6239">
        <f t="shared" si="681"/>
        <v>4695.9227570118173</v>
      </c>
      <c r="S6239">
        <f t="shared" si="682"/>
        <v>10.265007476095201</v>
      </c>
      <c r="T6239">
        <f t="shared" si="683"/>
        <v>2.0637779507993835E-11</v>
      </c>
      <c r="V6239">
        <f t="shared" si="684"/>
        <v>0.6116022033973294</v>
      </c>
      <c r="W6239" s="3">
        <f t="shared" si="685"/>
        <v>10.26500991155315</v>
      </c>
    </row>
    <row r="6240" spans="1:23" x14ac:dyDescent="0.4">
      <c r="A6240" s="4">
        <v>177.56071503459913</v>
      </c>
      <c r="B6240" s="4">
        <v>41.329293418094167</v>
      </c>
      <c r="C6240" s="5">
        <v>381.84009176210679</v>
      </c>
      <c r="D6240" s="5" cm="1">
        <f t="array" ref="D6240">[2]!PropsSI("H","P",(B6240+1)*100*1000,"T",C6240+273.15,"WATER")/1000</f>
        <v>3166.6762137775436</v>
      </c>
      <c r="E6240" s="5" cm="1">
        <f t="array" ref="E6240">[2]!PropsSI("S","P",(B6240+1)*100*1000,"T",C6240+273.15,"WATER")/1000</f>
        <v>6.6748041615153921</v>
      </c>
      <c r="F6240" s="9"/>
      <c r="G6240" s="4">
        <v>67.363632446087266</v>
      </c>
      <c r="H6240" s="6">
        <v>10.373703873610411</v>
      </c>
      <c r="I6240" s="5">
        <v>267.01510408244008</v>
      </c>
      <c r="J6240" s="5" cm="1">
        <f t="array" ref="J6240">[2]!PropsSI("H","P",(H6240+1)*100*1000,"T",I6240+273.15,"WATER")/1000</f>
        <v>2975.9199329324169</v>
      </c>
      <c r="K6240" s="5" cm="1">
        <f t="array" ref="K6240">[2]!PropsSI("S","P",(H6240+1)*100*1000,"T",I6240+273.15,"WATER")/1000</f>
        <v>6.9309106041696875</v>
      </c>
      <c r="L6240" s="5" cm="1">
        <f t="array" ref="L6240">[2]!PropsSI("H","P",(H6240+1)*100*1000,"S",E6240*1000,"WATER")/1000</f>
        <v>2845.1146958378931</v>
      </c>
      <c r="O6240">
        <f t="shared" si="679"/>
        <v>9.4085615622781908</v>
      </c>
      <c r="Q6240">
        <f t="shared" si="680"/>
        <v>286.63727269758891</v>
      </c>
      <c r="R6240">
        <f t="shared" si="681"/>
        <v>4729.0821073764109</v>
      </c>
      <c r="S6240">
        <f t="shared" si="682"/>
        <v>9.4085620858878301</v>
      </c>
      <c r="T6240">
        <f t="shared" si="683"/>
        <v>2.7416705426577713E-13</v>
      </c>
      <c r="V6240">
        <f t="shared" si="684"/>
        <v>0.5932186228854881</v>
      </c>
      <c r="W6240" s="3">
        <f t="shared" si="685"/>
        <v>9.4085647430412518</v>
      </c>
    </row>
    <row r="6241" spans="1:23" x14ac:dyDescent="0.4">
      <c r="A6241" s="4">
        <v>175.09046397017374</v>
      </c>
      <c r="B6241" s="4">
        <v>41.148376600419965</v>
      </c>
      <c r="C6241" s="5">
        <v>380.52593678118672</v>
      </c>
      <c r="D6241" s="5" cm="1">
        <f t="array" ref="D6241">[2]!PropsSI("H","P",(B6241+1)*100*1000,"T",C6241+273.15,"WATER")/1000</f>
        <v>3163.8387235864443</v>
      </c>
      <c r="E6241" s="5" cm="1">
        <f t="array" ref="E6241">[2]!PropsSI("S","P",(B6241+1)*100*1000,"T",C6241+273.15,"WATER")/1000</f>
        <v>6.6723159018122953</v>
      </c>
      <c r="F6241" s="9"/>
      <c r="G6241" s="4">
        <v>65.309655662515368</v>
      </c>
      <c r="H6241" s="6">
        <v>10.371004866988571</v>
      </c>
      <c r="I6241" s="5">
        <v>266.76188286216802</v>
      </c>
      <c r="J6241" s="5" cm="1">
        <f t="array" ref="J6241">[2]!PropsSI("H","P",(H6241+1)*100*1000,"T",I6241+273.15,"WATER")/1000</f>
        <v>2975.3690131937324</v>
      </c>
      <c r="K6241" s="5" cm="1">
        <f t="array" ref="K6241">[2]!PropsSI("S","P",(H6241+1)*100*1000,"T",I6241+273.15,"WATER")/1000</f>
        <v>6.9299960377267915</v>
      </c>
      <c r="L6241" s="5" cm="1">
        <f t="array" ref="L6241">[2]!PropsSI("H","P",(H6241+1)*100*1000,"S",E6241*1000,"WATER")/1000</f>
        <v>2843.8630228206162</v>
      </c>
      <c r="O6241">
        <f t="shared" si="679"/>
        <v>9.1664580658289463</v>
      </c>
      <c r="Q6241">
        <f t="shared" si="680"/>
        <v>285.22367384898916</v>
      </c>
      <c r="R6241">
        <f t="shared" si="681"/>
        <v>4705.7598612532638</v>
      </c>
      <c r="S6241">
        <f t="shared" si="682"/>
        <v>9.1664471913847976</v>
      </c>
      <c r="T6241">
        <f t="shared" si="683"/>
        <v>1.1825353554345359E-10</v>
      </c>
      <c r="V6241">
        <f t="shared" si="684"/>
        <v>0.58901257170975641</v>
      </c>
      <c r="W6241" s="3">
        <f t="shared" si="685"/>
        <v>9.1664499187220123</v>
      </c>
    </row>
    <row r="6242" spans="1:23" x14ac:dyDescent="0.4">
      <c r="A6242" s="4">
        <v>176.06437248028533</v>
      </c>
      <c r="B6242" s="4">
        <v>41.428735895160457</v>
      </c>
      <c r="C6242" s="5">
        <v>381.08656210017858</v>
      </c>
      <c r="D6242" s="5" cm="1">
        <f t="array" ref="D6242">[2]!PropsSI("H","P",(B6242+1)*100*1000,"T",C6242+273.15,"WATER")/1000</f>
        <v>3164.6518802149376</v>
      </c>
      <c r="E6242" s="5" cm="1">
        <f t="array" ref="E6242">[2]!PropsSI("S","P",(B6242+1)*100*1000,"T",C6242+273.15,"WATER")/1000</f>
        <v>6.6706993531125409</v>
      </c>
      <c r="F6242" s="9"/>
      <c r="G6242" s="4">
        <v>66.963114719371021</v>
      </c>
      <c r="H6242" s="6">
        <v>10.368433948658129</v>
      </c>
      <c r="I6242" s="5">
        <v>266.44554706008284</v>
      </c>
      <c r="J6242" s="5" cm="1">
        <f t="array" ref="J6242">[2]!PropsSI("H","P",(H6242+1)*100*1000,"T",I6242+273.15,"WATER")/1000</f>
        <v>2974.6779766025152</v>
      </c>
      <c r="K6242" s="5" cm="1">
        <f t="array" ref="K6242">[2]!PropsSI("S","P",(H6242+1)*100*1000,"T",I6242+273.15,"WATER")/1000</f>
        <v>6.9288163441456589</v>
      </c>
      <c r="L6242" s="5" cm="1">
        <f t="array" ref="L6242">[2]!PropsSI("H","P",(H6242+1)*100*1000,"S",E6242*1000,"WATER")/1000</f>
        <v>2843.0355124596931</v>
      </c>
      <c r="O6242">
        <f t="shared" si="679"/>
        <v>9.2910100353198235</v>
      </c>
      <c r="Q6242">
        <f t="shared" si="680"/>
        <v>286.68616587231895</v>
      </c>
      <c r="R6242">
        <f t="shared" si="681"/>
        <v>4729.8887709188484</v>
      </c>
      <c r="S6242">
        <f t="shared" si="682"/>
        <v>9.2910056438280488</v>
      </c>
      <c r="T6242">
        <f t="shared" si="683"/>
        <v>1.9285200006985667E-11</v>
      </c>
      <c r="V6242">
        <f t="shared" si="684"/>
        <v>0.5906848116542246</v>
      </c>
      <c r="W6242" s="3">
        <f t="shared" si="685"/>
        <v>9.2910083346016563</v>
      </c>
    </row>
    <row r="6243" spans="1:23" x14ac:dyDescent="0.4">
      <c r="A6243" s="4">
        <v>177.07599952385928</v>
      </c>
      <c r="B6243" s="4">
        <v>41.454472310070045</v>
      </c>
      <c r="C6243" s="5">
        <v>382.10558714437838</v>
      </c>
      <c r="D6243" s="5" cm="1">
        <f t="array" ref="D6243">[2]!PropsSI("H","P",(B6243+1)*100*1000,"T",C6243+273.15,"WATER")/1000</f>
        <v>3167.0771917520642</v>
      </c>
      <c r="E6243" s="5" cm="1">
        <f t="array" ref="E6243">[2]!PropsSI("S","P",(B6243+1)*100*1000,"T",C6243+273.15,"WATER")/1000</f>
        <v>6.6741419404602311</v>
      </c>
      <c r="F6243" s="9"/>
      <c r="G6243" s="4">
        <v>67.181845144312291</v>
      </c>
      <c r="H6243" s="6">
        <v>10.367760769091886</v>
      </c>
      <c r="I6243" s="5">
        <v>267.08371350965342</v>
      </c>
      <c r="J6243" s="5" cm="1">
        <f t="array" ref="J6243">[2]!PropsSI("H","P",(H6243+1)*100*1000,"T",I6243+273.15,"WATER")/1000</f>
        <v>2976.0913380470593</v>
      </c>
      <c r="K6243" s="5" cm="1">
        <f t="array" ref="K6243">[2]!PropsSI("S","P",(H6243+1)*100*1000,"T",I6243+273.15,"WATER")/1000</f>
        <v>6.9314604379038292</v>
      </c>
      <c r="L6243" s="5" cm="1">
        <f t="array" ref="L6243">[2]!PropsSI("H","P",(H6243+1)*100*1000,"S",E6243*1000,"WATER")/1000</f>
        <v>2844.6850396191035</v>
      </c>
      <c r="O6243">
        <f t="shared" si="679"/>
        <v>9.3941697054809215</v>
      </c>
      <c r="Q6243">
        <f t="shared" si="680"/>
        <v>287.37770076121041</v>
      </c>
      <c r="R6243">
        <f t="shared" si="681"/>
        <v>4741.2980521993513</v>
      </c>
      <c r="S6243">
        <f t="shared" si="682"/>
        <v>9.3941723931228331</v>
      </c>
      <c r="T6243">
        <f t="shared" si="683"/>
        <v>7.2234190454817349E-12</v>
      </c>
      <c r="V6243">
        <f t="shared" si="684"/>
        <v>0.59240230396873539</v>
      </c>
      <c r="W6243" s="3">
        <f t="shared" si="685"/>
        <v>9.3941750543463947</v>
      </c>
    </row>
    <row r="6244" spans="1:23" x14ac:dyDescent="0.4">
      <c r="A6244" s="4">
        <v>177.79730550469756</v>
      </c>
      <c r="B6244" s="4">
        <v>41.481504292565624</v>
      </c>
      <c r="C6244" s="5">
        <v>382.34710706229652</v>
      </c>
      <c r="D6244" s="5" cm="1">
        <f t="array" ref="D6244">[2]!PropsSI("H","P",(B6244+1)*100*1000,"T",C6244+273.15,"WATER")/1000</f>
        <v>3167.6110551078282</v>
      </c>
      <c r="E6244" s="5" cm="1">
        <f t="array" ref="E6244">[2]!PropsSI("S","P",(B6244+1)*100*1000,"T",C6244+273.15,"WATER")/1000</f>
        <v>6.674681851867251</v>
      </c>
      <c r="F6244" s="9"/>
      <c r="G6244" s="4">
        <v>65.889633918746583</v>
      </c>
      <c r="H6244" s="6">
        <v>10.367639404626871</v>
      </c>
      <c r="I6244" s="5">
        <v>267.07424410541205</v>
      </c>
      <c r="J6244" s="5" cm="1">
        <f t="array" ref="J6244">[2]!PropsSI("H","P",(H6244+1)*100*1000,"T",I6244+273.15,"WATER")/1000</f>
        <v>2976.0708079130377</v>
      </c>
      <c r="K6244" s="5" cm="1">
        <f t="array" ref="K6244">[2]!PropsSI("S","P",(H6244+1)*100*1000,"T",I6244+273.15,"WATER")/1000</f>
        <v>6.9314271851989018</v>
      </c>
      <c r="L6244" s="5" cm="1">
        <f t="array" ref="L6244">[2]!PropsSI("H","P",(H6244+1)*100*1000,"S",E6244*1000,"WATER")/1000</f>
        <v>2844.943657095464</v>
      </c>
      <c r="O6244">
        <f t="shared" si="679"/>
        <v>9.4598166241492923</v>
      </c>
      <c r="Q6244">
        <f t="shared" si="680"/>
        <v>287.62305518455082</v>
      </c>
      <c r="R6244">
        <f t="shared" si="681"/>
        <v>4745.3460296394969</v>
      </c>
      <c r="S6244">
        <f t="shared" si="682"/>
        <v>9.4598218072610756</v>
      </c>
      <c r="T6244">
        <f t="shared" si="683"/>
        <v>2.6864647758437634E-11</v>
      </c>
      <c r="V6244">
        <f t="shared" si="684"/>
        <v>0.59361512311030229</v>
      </c>
      <c r="W6244" s="3">
        <f t="shared" si="685"/>
        <v>9.4598244500162494</v>
      </c>
    </row>
    <row r="6245" spans="1:23" x14ac:dyDescent="0.4">
      <c r="A6245" s="4">
        <v>177.18237285171864</v>
      </c>
      <c r="B6245" s="4">
        <v>41.278945604292851</v>
      </c>
      <c r="C6245" s="5">
        <v>381.09753036060334</v>
      </c>
      <c r="D6245" s="5" cm="1">
        <f t="array" ref="D6245">[2]!PropsSI("H","P",(B6245+1)*100*1000,"T",C6245+273.15,"WATER")/1000</f>
        <v>3164.9714211565301</v>
      </c>
      <c r="E6245" s="5" cm="1">
        <f t="array" ref="E6245">[2]!PropsSI("S","P",(B6245+1)*100*1000,"T",C6245+273.15,"WATER")/1000</f>
        <v>6.6727134621669837</v>
      </c>
      <c r="F6245" s="9"/>
      <c r="G6245" s="4">
        <v>67.56913003396113</v>
      </c>
      <c r="H6245" s="6">
        <v>10.369866113948655</v>
      </c>
      <c r="I6245" s="5">
        <v>266.49816795670006</v>
      </c>
      <c r="J6245" s="5" cm="1">
        <f t="array" ref="J6245">[2]!PropsSI("H","P",(H6245+1)*100*1000,"T",I6245+273.15,"WATER")/1000</f>
        <v>2974.7895902060313</v>
      </c>
      <c r="K6245" s="5" cm="1">
        <f t="array" ref="K6245">[2]!PropsSI("S","P",(H6245+1)*100*1000,"T",I6245+273.15,"WATER")/1000</f>
        <v>6.9289671462879578</v>
      </c>
      <c r="L6245" s="5" cm="1">
        <f t="array" ref="L6245">[2]!PropsSI("H","P",(H6245+1)*100*1000,"S",E6245*1000,"WATER")/1000</f>
        <v>2844.0339713312819</v>
      </c>
      <c r="O6245">
        <f t="shared" si="679"/>
        <v>9.3602411336371674</v>
      </c>
      <c r="Q6245">
        <f t="shared" si="680"/>
        <v>286.08097782165407</v>
      </c>
      <c r="R6245">
        <f t="shared" si="681"/>
        <v>4719.9040820643149</v>
      </c>
      <c r="S6245">
        <f t="shared" si="682"/>
        <v>9.3602366063191749</v>
      </c>
      <c r="T6245">
        <f t="shared" si="683"/>
        <v>2.0496608205192633E-11</v>
      </c>
      <c r="V6245">
        <f t="shared" si="684"/>
        <v>0.59258223387159581</v>
      </c>
      <c r="W6245" s="3">
        <f t="shared" si="685"/>
        <v>9.3602392771910683</v>
      </c>
    </row>
    <row r="6246" spans="1:23" x14ac:dyDescent="0.4">
      <c r="A6246" s="4">
        <v>175.14035601166503</v>
      </c>
      <c r="B6246" s="4">
        <v>41.542094478033178</v>
      </c>
      <c r="C6246" s="5">
        <v>382.05535787197789</v>
      </c>
      <c r="D6246" s="5" cm="1">
        <f t="array" ref="D6246">[2]!PropsSI("H","P",(B6246+1)*100*1000,"T",C6246+273.15,"WATER")/1000</f>
        <v>3166.7847265069568</v>
      </c>
      <c r="E6246" s="5" cm="1">
        <f t="array" ref="E6246">[2]!PropsSI("S","P",(B6246+1)*100*1000,"T",C6246+273.15,"WATER")/1000</f>
        <v>6.6728059731541007</v>
      </c>
      <c r="F6246" s="9"/>
      <c r="G6246" s="4">
        <v>66.956195878060356</v>
      </c>
      <c r="H6246" s="6">
        <v>10.370446279186869</v>
      </c>
      <c r="I6246" s="5">
        <v>267.35655599468816</v>
      </c>
      <c r="J6246" s="5" cm="1">
        <f t="array" ref="J6246">[2]!PropsSI("H","P",(H6246+1)*100*1000,"T",I6246+273.15,"WATER")/1000</f>
        <v>2976.6855096419354</v>
      </c>
      <c r="K6246" s="5" cm="1">
        <f t="array" ref="K6246">[2]!PropsSI("S","P",(H6246+1)*100*1000,"T",I6246+273.15,"WATER")/1000</f>
        <v>6.9324549060423228</v>
      </c>
      <c r="L6246" s="5" cm="1">
        <f t="array" ref="L6246">[2]!PropsSI("H","P",(H6246+1)*100*1000,"S",E6246*1000,"WATER")/1000</f>
        <v>2844.089337213406</v>
      </c>
      <c r="O6246">
        <f t="shared" si="679"/>
        <v>9.2483456997996001</v>
      </c>
      <c r="Q6246">
        <f t="shared" si="680"/>
        <v>287.64800663766238</v>
      </c>
      <c r="R6246">
        <f t="shared" si="681"/>
        <v>4745.7576909330646</v>
      </c>
      <c r="S6246">
        <f t="shared" si="682"/>
        <v>9.2483462781130399</v>
      </c>
      <c r="T6246">
        <f t="shared" si="683"/>
        <v>3.34446434656742E-13</v>
      </c>
      <c r="V6246">
        <f t="shared" si="684"/>
        <v>0.58909802610191997</v>
      </c>
      <c r="W6246" s="3">
        <f t="shared" si="685"/>
        <v>9.2483489812982302</v>
      </c>
    </row>
    <row r="6247" spans="1:23" x14ac:dyDescent="0.4">
      <c r="A6247" s="4">
        <v>175.36598557692307</v>
      </c>
      <c r="B6247" s="4">
        <v>41.17434026534989</v>
      </c>
      <c r="C6247" s="5">
        <v>381.14755439619728</v>
      </c>
      <c r="D6247" s="5" cm="1">
        <f t="array" ref="D6247">[2]!PropsSI("H","P",(B6247+1)*100*1000,"T",C6247+273.15,"WATER")/1000</f>
        <v>3165.2972857884729</v>
      </c>
      <c r="E6247" s="5" cm="1">
        <f t="array" ref="E6247">[2]!PropsSI("S","P",(B6247+1)*100*1000,"T",C6247+273.15,"WATER")/1000</f>
        <v>6.6742804437719814</v>
      </c>
      <c r="F6247" s="9"/>
      <c r="G6247" s="4">
        <v>66.929987782124002</v>
      </c>
      <c r="H6247" s="6">
        <v>10.367996299971532</v>
      </c>
      <c r="I6247" s="5">
        <v>267.19765429549261</v>
      </c>
      <c r="J6247" s="5" cm="1">
        <f t="array" ref="J6247">[2]!PropsSI("H","P",(H6247+1)*100*1000,"T",I6247+273.15,"WATER")/1000</f>
        <v>2976.3424192329098</v>
      </c>
      <c r="K6247" s="5" cm="1">
        <f t="array" ref="K6247">[2]!PropsSI("S","P",(H6247+1)*100*1000,"T",I6247+273.15,"WATER")/1000</f>
        <v>6.9319159347145227</v>
      </c>
      <c r="L6247" s="5" cm="1">
        <f t="array" ref="L6247">[2]!PropsSI("H","P",(H6247+1)*100*1000,"S",E6247*1000,"WATER")/1000</f>
        <v>2844.7562989160956</v>
      </c>
      <c r="O6247">
        <f t="shared" si="679"/>
        <v>9.2045156675200808</v>
      </c>
      <c r="Q6247">
        <f t="shared" si="680"/>
        <v>285.72757039049355</v>
      </c>
      <c r="R6247">
        <f t="shared" si="681"/>
        <v>4714.0733931815103</v>
      </c>
      <c r="S6247">
        <f t="shared" si="682"/>
        <v>9.2045091034930895</v>
      </c>
      <c r="T6247">
        <f t="shared" si="683"/>
        <v>4.3086450342315083E-11</v>
      </c>
      <c r="V6247">
        <f t="shared" si="684"/>
        <v>0.58948738006723311</v>
      </c>
      <c r="W6247" s="3">
        <f t="shared" si="685"/>
        <v>9.2045118195523976</v>
      </c>
    </row>
    <row r="6248" spans="1:23" x14ac:dyDescent="0.4">
      <c r="A6248" s="4">
        <v>177.33653242560979</v>
      </c>
      <c r="B6248" s="4">
        <v>41.07720518740549</v>
      </c>
      <c r="C6248" s="5">
        <v>380.9864671760256</v>
      </c>
      <c r="D6248" s="5" cm="1">
        <f t="array" ref="D6248">[2]!PropsSI("H","P",(B6248+1)*100*1000,"T",C6248+273.15,"WATER")/1000</f>
        <v>3165.0960901667768</v>
      </c>
      <c r="E6248" s="5" cm="1">
        <f t="array" ref="E6248">[2]!PropsSI("S","P",(B6248+1)*100*1000,"T",C6248+273.15,"WATER")/1000</f>
        <v>6.6749680254850885</v>
      </c>
      <c r="F6248" s="9"/>
      <c r="G6248" s="4">
        <v>67.604892971548693</v>
      </c>
      <c r="H6248" s="6">
        <v>10.366681456954391</v>
      </c>
      <c r="I6248" s="5">
        <v>266.75481082793647</v>
      </c>
      <c r="J6248" s="5" cm="1">
        <f t="array" ref="J6248">[2]!PropsSI("H","P",(H6248+1)*100*1000,"T",I6248+273.15,"WATER")/1000</f>
        <v>2975.3677575374859</v>
      </c>
      <c r="K6248" s="5" cm="1">
        <f t="array" ref="K6248">[2]!PropsSI("S","P",(H6248+1)*100*1000,"T",I6248+273.15,"WATER")/1000</f>
        <v>6.9301628876550128</v>
      </c>
      <c r="L6248" s="5" cm="1">
        <f t="array" ref="L6248">[2]!PropsSI("H","P",(H6248+1)*100*1000,"S",E6248*1000,"WATER")/1000</f>
        <v>2845.0642574147705</v>
      </c>
      <c r="O6248">
        <f t="shared" si="679"/>
        <v>9.3460457253808666</v>
      </c>
      <c r="Q6248">
        <f t="shared" si="680"/>
        <v>285.27370995172589</v>
      </c>
      <c r="R6248">
        <f t="shared" si="681"/>
        <v>4706.5853813817112</v>
      </c>
      <c r="S6248">
        <f t="shared" si="682"/>
        <v>9.3460397616816877</v>
      </c>
      <c r="T6248">
        <f t="shared" si="683"/>
        <v>3.5565707896826289E-11</v>
      </c>
      <c r="V6248">
        <f t="shared" si="684"/>
        <v>0.59284206510891679</v>
      </c>
      <c r="W6248" s="3">
        <f t="shared" si="685"/>
        <v>9.3460424366106931</v>
      </c>
    </row>
    <row r="6249" spans="1:23" x14ac:dyDescent="0.4">
      <c r="A6249" s="4">
        <v>175.44704734125989</v>
      </c>
      <c r="B6249" s="4">
        <v>41.444326644297057</v>
      </c>
      <c r="C6249" s="5">
        <v>382.32672638899157</v>
      </c>
      <c r="D6249" s="5" cm="1">
        <f t="array" ref="D6249">[2]!PropsSI("H","P",(B6249+1)*100*1000,"T",C6249+273.15,"WATER")/1000</f>
        <v>3167.633794534504</v>
      </c>
      <c r="E6249" s="5" cm="1">
        <f t="array" ref="E6249">[2]!PropsSI("S","P",(B6249+1)*100*1000,"T",C6249+273.15,"WATER")/1000</f>
        <v>6.6750943817635218</v>
      </c>
      <c r="F6249" s="9"/>
      <c r="G6249" s="4">
        <v>65.961390865086912</v>
      </c>
      <c r="H6249" s="6">
        <v>10.367961457886603</v>
      </c>
      <c r="I6249" s="5">
        <v>267.71610683238941</v>
      </c>
      <c r="J6249" s="5" cm="1">
        <f t="array" ref="J6249">[2]!PropsSI("H","P",(H6249+1)*100*1000,"T",I6249+273.15,"WATER")/1000</f>
        <v>2977.4882394357937</v>
      </c>
      <c r="K6249" s="5" cm="1">
        <f t="array" ref="K6249">[2]!PropsSI("S","P",(H6249+1)*100*1000,"T",I6249+273.15,"WATER")/1000</f>
        <v>6.934036805964352</v>
      </c>
      <c r="L6249" s="5" cm="1">
        <f t="array" ref="L6249">[2]!PropsSI("H","P",(H6249+1)*100*1000,"S",E6249*1000,"WATER")/1000</f>
        <v>2845.1489556215552</v>
      </c>
      <c r="O6249">
        <f t="shared" si="679"/>
        <v>9.2667989464259879</v>
      </c>
      <c r="Q6249">
        <f t="shared" si="680"/>
        <v>287.46032183987847</v>
      </c>
      <c r="R6249">
        <f t="shared" si="681"/>
        <v>4742.6611752194112</v>
      </c>
      <c r="S6249">
        <f t="shared" si="682"/>
        <v>9.2668012399402997</v>
      </c>
      <c r="T6249">
        <f t="shared" si="683"/>
        <v>5.2602078984402074E-12</v>
      </c>
      <c r="V6249">
        <f t="shared" si="684"/>
        <v>0.58962633945727261</v>
      </c>
      <c r="W6249" s="3">
        <f t="shared" si="685"/>
        <v>9.266803937742063</v>
      </c>
    </row>
    <row r="6250" spans="1:23" x14ac:dyDescent="0.4">
      <c r="A6250" s="4">
        <v>175.81060424478059</v>
      </c>
      <c r="B6250" s="4">
        <v>41.52643438713929</v>
      </c>
      <c r="C6250" s="5">
        <v>380.75977249661577</v>
      </c>
      <c r="D6250" s="5" cm="1">
        <f t="array" ref="D6250">[2]!PropsSI("H","P",(B6250+1)*100*1000,"T",C6250+273.15,"WATER")/1000</f>
        <v>3163.6660058140956</v>
      </c>
      <c r="E6250" s="5" cm="1">
        <f t="array" ref="E6250">[2]!PropsSI("S","P",(B6250+1)*100*1000,"T",C6250+273.15,"WATER")/1000</f>
        <v>6.6682001482534963</v>
      </c>
      <c r="F6250" s="9"/>
      <c r="G6250" s="4">
        <v>65.682372990690652</v>
      </c>
      <c r="H6250" s="6">
        <v>10.36608544028415</v>
      </c>
      <c r="I6250" s="5">
        <v>265.98945372594778</v>
      </c>
      <c r="J6250" s="5" cm="1">
        <f t="array" ref="J6250">[2]!PropsSI("H","P",(H6250+1)*100*1000,"T",I6250+273.15,"WATER")/1000</f>
        <v>2973.6768145318897</v>
      </c>
      <c r="K6250" s="5" cm="1">
        <f t="array" ref="K6250">[2]!PropsSI("S","P",(H6250+1)*100*1000,"T",I6250+273.15,"WATER")/1000</f>
        <v>6.9270520622311809</v>
      </c>
      <c r="L6250" s="5" cm="1">
        <f t="array" ref="L6250">[2]!PropsSI("H","P",(H6250+1)*100*1000,"S",E6250*1000,"WATER")/1000</f>
        <v>2841.7872509859822</v>
      </c>
      <c r="O6250">
        <f t="shared" si="679"/>
        <v>9.278365144250504</v>
      </c>
      <c r="Q6250">
        <f t="shared" si="680"/>
        <v>286.92005794400143</v>
      </c>
      <c r="R6250">
        <f t="shared" si="681"/>
        <v>4733.7476368675825</v>
      </c>
      <c r="S6250">
        <f t="shared" si="682"/>
        <v>9.2783603512108499</v>
      </c>
      <c r="T6250">
        <f t="shared" si="683"/>
        <v>2.2973229125398783E-11</v>
      </c>
      <c r="V6250">
        <f t="shared" si="684"/>
        <v>0.5902507960914104</v>
      </c>
      <c r="W6250" s="3">
        <f t="shared" si="685"/>
        <v>9.2783630456516555</v>
      </c>
    </row>
    <row r="6251" spans="1:23" x14ac:dyDescent="0.4">
      <c r="A6251" s="4">
        <v>178.77823558562372</v>
      </c>
      <c r="B6251" s="4">
        <v>41.377654197108008</v>
      </c>
      <c r="C6251" s="5">
        <v>382.13640255281206</v>
      </c>
      <c r="D6251" s="5" cm="1">
        <f t="array" ref="D6251">[2]!PropsSI("H","P",(B6251+1)*100*1000,"T",C6251+273.15,"WATER")/1000</f>
        <v>3167.3013728484279</v>
      </c>
      <c r="E6251" s="5" cm="1">
        <f t="array" ref="E6251">[2]!PropsSI("S","P",(B6251+1)*100*1000,"T",C6251+273.15,"WATER")/1000</f>
        <v>6.6752656194593349</v>
      </c>
      <c r="F6251" s="9"/>
      <c r="G6251" s="4">
        <v>67.071797357376454</v>
      </c>
      <c r="H6251" s="6">
        <v>10.369552954168268</v>
      </c>
      <c r="I6251" s="5">
        <v>266.86742680034126</v>
      </c>
      <c r="J6251" s="5" cm="1">
        <f t="array" ref="J6251">[2]!PropsSI("H","P",(H6251+1)*100*1000,"T",I6251+273.15,"WATER")/1000</f>
        <v>2975.6072164942843</v>
      </c>
      <c r="K6251" s="5" cm="1">
        <f t="array" ref="K6251">[2]!PropsSI("S","P",(H6251+1)*100*1000,"T",I6251+273.15,"WATER")/1000</f>
        <v>6.930493990844897</v>
      </c>
      <c r="L6251" s="5" cm="1">
        <f t="array" ref="L6251">[2]!PropsSI("H","P",(H6251+1)*100*1000,"S",E6251*1000,"WATER")/1000</f>
        <v>2845.2611020426175</v>
      </c>
      <c r="O6251">
        <f t="shared" si="679"/>
        <v>9.5196508458523539</v>
      </c>
      <c r="Q6251">
        <f t="shared" si="680"/>
        <v>287.06403343113323</v>
      </c>
      <c r="R6251">
        <f t="shared" si="681"/>
        <v>4736.1230149671856</v>
      </c>
      <c r="S6251">
        <f t="shared" si="682"/>
        <v>9.5196551508412846</v>
      </c>
      <c r="T6251">
        <f t="shared" si="683"/>
        <v>1.8532929693192143E-11</v>
      </c>
      <c r="V6251">
        <f t="shared" si="684"/>
        <v>0.59524902234893085</v>
      </c>
      <c r="W6251" s="3">
        <f t="shared" si="685"/>
        <v>9.5196577769861079</v>
      </c>
    </row>
    <row r="6252" spans="1:23" x14ac:dyDescent="0.4">
      <c r="A6252" s="4">
        <v>183.15850096984087</v>
      </c>
      <c r="B6252" s="4">
        <v>40.987764102313953</v>
      </c>
      <c r="C6252" s="5">
        <v>381.17478781878839</v>
      </c>
      <c r="D6252" s="5" cm="1">
        <f t="array" ref="D6252">[2]!PropsSI("H","P",(B6252+1)*100*1000,"T",C6252+273.15,"WATER")/1000</f>
        <v>3165.7276452784827</v>
      </c>
      <c r="E6252" s="5" cm="1">
        <f t="array" ref="E6252">[2]!PropsSI("S","P",(B6252+1)*100*1000,"T",C6252+273.15,"WATER")/1000</f>
        <v>6.6768518515484363</v>
      </c>
      <c r="F6252" s="9"/>
      <c r="G6252" s="4">
        <v>70.18792480374951</v>
      </c>
      <c r="H6252" s="6">
        <v>10.369680848909713</v>
      </c>
      <c r="I6252" s="5">
        <v>265.76312907492729</v>
      </c>
      <c r="J6252" s="5" cm="1">
        <f t="array" ref="J6252">[2]!PropsSI("H","P",(H6252+1)*100*1000,"T",I6252+273.15,"WATER")/1000</f>
        <v>2973.1639259276303</v>
      </c>
      <c r="K6252" s="5" cm="1">
        <f t="array" ref="K6252">[2]!PropsSI("S","P",(H6252+1)*100*1000,"T",I6252+273.15,"WATER")/1000</f>
        <v>6.9259598879675703</v>
      </c>
      <c r="L6252" s="5" cm="1">
        <f t="array" ref="L6252">[2]!PropsSI("H","P",(H6252+1)*100*1000,"S",E6252*1000,"WATER")/1000</f>
        <v>2846.0303986397907</v>
      </c>
      <c r="O6252">
        <f t="shared" si="679"/>
        <v>9.7971339381886828</v>
      </c>
      <c r="Q6252">
        <f t="shared" si="680"/>
        <v>284.97545959074722</v>
      </c>
      <c r="R6252">
        <f t="shared" si="681"/>
        <v>4701.6647008562904</v>
      </c>
      <c r="S6252">
        <f t="shared" si="682"/>
        <v>9.797134741319466</v>
      </c>
      <c r="T6252">
        <f t="shared" si="683"/>
        <v>6.450190549415301E-13</v>
      </c>
      <c r="V6252">
        <f t="shared" si="684"/>
        <v>0.60233149135775821</v>
      </c>
      <c r="W6252" s="3">
        <f t="shared" si="685"/>
        <v>9.797137293085278</v>
      </c>
    </row>
    <row r="6253" spans="1:23" x14ac:dyDescent="0.4">
      <c r="A6253" s="4">
        <v>180.12507188670824</v>
      </c>
      <c r="B6253" s="4">
        <v>41.304351378883112</v>
      </c>
      <c r="C6253" s="5">
        <v>381.01786856422353</v>
      </c>
      <c r="D6253" s="5" cm="1">
        <f t="array" ref="D6253">[2]!PropsSI("H","P",(B6253+1)*100*1000,"T",C6253+273.15,"WATER")/1000</f>
        <v>3164.7282478303996</v>
      </c>
      <c r="E6253" s="5" cm="1">
        <f t="array" ref="E6253">[2]!PropsSI("S","P",(B6253+1)*100*1000,"T",C6253+273.15,"WATER")/1000</f>
        <v>6.672082579291426</v>
      </c>
      <c r="F6253" s="9"/>
      <c r="G6253" s="4">
        <v>68.425871562138312</v>
      </c>
      <c r="H6253" s="6">
        <v>10.368967178909868</v>
      </c>
      <c r="I6253" s="5">
        <v>265.65779922268518</v>
      </c>
      <c r="J6253" s="5" cm="1">
        <f t="array" ref="J6253">[2]!PropsSI("H","P",(H6253+1)*100*1000,"T",I6253+273.15,"WATER")/1000</f>
        <v>2972.9331868568333</v>
      </c>
      <c r="K6253" s="5" cm="1">
        <f t="array" ref="K6253">[2]!PropsSI("S","P",(H6253+1)*100*1000,"T",I6253+273.15,"WATER")/1000</f>
        <v>6.9255596059748594</v>
      </c>
      <c r="L6253" s="5" cm="1">
        <f t="array" ref="L6253">[2]!PropsSI("H","P",(H6253+1)*100*1000,"S",E6253*1000,"WATER")/1000</f>
        <v>2843.7128292592779</v>
      </c>
      <c r="O6253">
        <f t="shared" si="679"/>
        <v>9.5964164292720042</v>
      </c>
      <c r="Q6253">
        <f t="shared" si="680"/>
        <v>286.15047923153463</v>
      </c>
      <c r="R6253">
        <f t="shared" si="681"/>
        <v>4721.0507503632789</v>
      </c>
      <c r="S6253">
        <f t="shared" si="682"/>
        <v>9.5964147057467706</v>
      </c>
      <c r="T6253">
        <f t="shared" si="683"/>
        <v>2.9705392310054883E-12</v>
      </c>
      <c r="V6253">
        <f t="shared" si="684"/>
        <v>0.59746370385344483</v>
      </c>
      <c r="W6253" s="3">
        <f t="shared" si="685"/>
        <v>9.5964173108856663</v>
      </c>
    </row>
    <row r="6254" spans="1:23" x14ac:dyDescent="0.4">
      <c r="A6254" s="4">
        <v>179.39264304288798</v>
      </c>
      <c r="B6254" s="4">
        <v>41.027800414501634</v>
      </c>
      <c r="C6254" s="5">
        <v>380.99971049605909</v>
      </c>
      <c r="D6254" s="5" cm="1">
        <f t="array" ref="D6254">[2]!PropsSI("H","P",(B6254+1)*100*1000,"T",C6254+273.15,"WATER")/1000</f>
        <v>3165.2247663029539</v>
      </c>
      <c r="E6254" s="5" cm="1">
        <f t="array" ref="E6254">[2]!PropsSI("S","P",(B6254+1)*100*1000,"T",C6254+273.15,"WATER")/1000</f>
        <v>6.675671801763901</v>
      </c>
      <c r="F6254" s="9"/>
      <c r="G6254" s="4">
        <v>69.765409445471178</v>
      </c>
      <c r="H6254" s="6">
        <v>10.370350348578558</v>
      </c>
      <c r="I6254" s="5">
        <v>266.39865870870074</v>
      </c>
      <c r="J6254" s="5" cm="1">
        <f t="array" ref="J6254">[2]!PropsSI("H","P",(H6254+1)*100*1000,"T",I6254+273.15,"WATER")/1000</f>
        <v>2974.5678724516324</v>
      </c>
      <c r="K6254" s="5" cm="1">
        <f t="array" ref="K6254">[2]!PropsSI("S","P",(H6254+1)*100*1000,"T",I6254+273.15,"WATER")/1000</f>
        <v>6.9285373080203589</v>
      </c>
      <c r="L6254" s="5" cm="1">
        <f t="array" ref="L6254">[2]!PropsSI("H","P",(H6254+1)*100*1000,"S",E6254*1000,"WATER")/1000</f>
        <v>2845.4721667505037</v>
      </c>
      <c r="O6254">
        <f t="shared" si="679"/>
        <v>9.5006789173155273</v>
      </c>
      <c r="Q6254">
        <f t="shared" si="680"/>
        <v>285.02480122763137</v>
      </c>
      <c r="R6254">
        <f t="shared" si="681"/>
        <v>4702.4787633469823</v>
      </c>
      <c r="S6254">
        <f t="shared" si="682"/>
        <v>9.5006746880415118</v>
      </c>
      <c r="T6254">
        <f t="shared" si="683"/>
        <v>1.7886758697707335E-11</v>
      </c>
      <c r="V6254">
        <f t="shared" si="684"/>
        <v>0.59626378055465135</v>
      </c>
      <c r="W6254" s="3">
        <f t="shared" si="685"/>
        <v>9.5006773194328495</v>
      </c>
    </row>
    <row r="6255" spans="1:23" x14ac:dyDescent="0.4">
      <c r="A6255" s="4">
        <v>178.63737251569037</v>
      </c>
      <c r="B6255" s="4">
        <v>41.276952555519046</v>
      </c>
      <c r="C6255" s="5">
        <v>380.34095354724667</v>
      </c>
      <c r="D6255" s="5" cm="1">
        <f t="array" ref="D6255">[2]!PropsSI("H","P",(B6255+1)*100*1000,"T",C6255+273.15,"WATER")/1000</f>
        <v>3163.1370554304576</v>
      </c>
      <c r="E6255" s="5" cm="1">
        <f t="array" ref="E6255">[2]!PropsSI("S","P",(B6255+1)*100*1000,"T",C6255+273.15,"WATER")/1000</f>
        <v>6.6699283962021143</v>
      </c>
      <c r="F6255" s="9"/>
      <c r="G6255" s="4">
        <v>67.716851580286416</v>
      </c>
      <c r="H6255" s="6">
        <v>10.370232926943698</v>
      </c>
      <c r="I6255" s="5">
        <v>265.45043216385329</v>
      </c>
      <c r="J6255" s="5" cm="1">
        <f t="array" ref="J6255">[2]!PropsSI("H","P",(H6255+1)*100*1000,"T",I6255+273.15,"WATER")/1000</f>
        <v>2972.4698971006651</v>
      </c>
      <c r="K6255" s="5" cm="1">
        <f t="array" ref="K6255">[2]!PropsSI("S","P",(H6255+1)*100*1000,"T",I6255+273.15,"WATER")/1000</f>
        <v>6.9246500901797869</v>
      </c>
      <c r="L6255" s="5" cm="1">
        <f t="array" ref="L6255">[2]!PropsSI("H","P",(H6255+1)*100*1000,"S",E6255*1000,"WATER")/1000</f>
        <v>2842.6967669203427</v>
      </c>
      <c r="O6255">
        <f t="shared" si="679"/>
        <v>9.461188941407574</v>
      </c>
      <c r="Q6255">
        <f t="shared" si="680"/>
        <v>285.637807780213</v>
      </c>
      <c r="R6255">
        <f t="shared" si="681"/>
        <v>4712.5924456752982</v>
      </c>
      <c r="S6255">
        <f t="shared" si="682"/>
        <v>9.4611818523799975</v>
      </c>
      <c r="T6255">
        <f t="shared" si="683"/>
        <v>5.0254311980551965E-11</v>
      </c>
      <c r="V6255">
        <f t="shared" si="684"/>
        <v>0.59501618606167872</v>
      </c>
      <c r="W6255" s="3">
        <f t="shared" si="685"/>
        <v>9.4611844947552743</v>
      </c>
    </row>
    <row r="6256" spans="1:23" x14ac:dyDescent="0.4">
      <c r="A6256" s="4">
        <v>176.05065113848875</v>
      </c>
      <c r="B6256" s="4">
        <v>41.392785750679344</v>
      </c>
      <c r="C6256" s="5">
        <v>381.21391712116741</v>
      </c>
      <c r="D6256" s="5" cm="1">
        <f t="array" ref="D6256">[2]!PropsSI("H","P",(B6256+1)*100*1000,"T",C6256+273.15,"WATER")/1000</f>
        <v>3165.0316521782847</v>
      </c>
      <c r="E6256" s="5" cm="1">
        <f t="array" ref="E6256">[2]!PropsSI("S","P",(B6256+1)*100*1000,"T",C6256+273.15,"WATER")/1000</f>
        <v>6.671645430380468</v>
      </c>
      <c r="F6256" s="9"/>
      <c r="G6256" s="4">
        <v>65.55949804542297</v>
      </c>
      <c r="H6256" s="6">
        <v>10.369083756132421</v>
      </c>
      <c r="I6256" s="5">
        <v>266.64533910968896</v>
      </c>
      <c r="J6256" s="5" cm="1">
        <f t="array" ref="J6256">[2]!PropsSI("H","P",(H6256+1)*100*1000,"T",I6256+273.15,"WATER")/1000</f>
        <v>2975.1176840884887</v>
      </c>
      <c r="K6256" s="5" cm="1">
        <f t="array" ref="K6256">[2]!PropsSI("S","P",(H6256+1)*100*1000,"T",I6256+273.15,"WATER")/1000</f>
        <v>6.9296056511176563</v>
      </c>
      <c r="L6256" s="5" cm="1">
        <f t="array" ref="L6256">[2]!PropsSI("H","P",(H6256+1)*100*1000,"S",E6256*1000,"WATER")/1000</f>
        <v>2843.5039846257578</v>
      </c>
      <c r="O6256">
        <f t="shared" si="679"/>
        <v>9.2873549284729933</v>
      </c>
      <c r="Q6256">
        <f t="shared" si="680"/>
        <v>286.60709843219922</v>
      </c>
      <c r="R6256">
        <f t="shared" si="681"/>
        <v>4728.5842775679757</v>
      </c>
      <c r="S6256">
        <f t="shared" si="682"/>
        <v>9.2873508057380256</v>
      </c>
      <c r="T6256">
        <f t="shared" si="683"/>
        <v>1.6996943613381785E-11</v>
      </c>
      <c r="V6256">
        <f t="shared" si="684"/>
        <v>0.59066135594309455</v>
      </c>
      <c r="W6256" s="3">
        <f t="shared" si="685"/>
        <v>9.2873534975705283</v>
      </c>
    </row>
    <row r="6257" spans="1:23" x14ac:dyDescent="0.4">
      <c r="A6257" s="4">
        <v>175.00981560373583</v>
      </c>
      <c r="B6257" s="4">
        <v>41.347092737232096</v>
      </c>
      <c r="C6257" s="5">
        <v>380.24529620087173</v>
      </c>
      <c r="D6257" s="5" cm="1">
        <f t="array" ref="D6257">[2]!PropsSI("H","P",(B6257+1)*100*1000,"T",C6257+273.15,"WATER")/1000</f>
        <v>3162.766744249886</v>
      </c>
      <c r="E6257" s="5" cm="1">
        <f t="array" ref="E6257">[2]!PropsSI("S","P",(B6257+1)*100*1000,"T",C6257+273.15,"WATER")/1000</f>
        <v>6.6686467715411135</v>
      </c>
      <c r="F6257" s="9"/>
      <c r="G6257" s="4">
        <v>64.836649592646836</v>
      </c>
      <c r="H6257" s="6">
        <v>10.368868606094889</v>
      </c>
      <c r="I6257" s="5">
        <v>266.09789046092044</v>
      </c>
      <c r="J6257" s="5" cm="1">
        <f t="array" ref="J6257">[2]!PropsSI("H","P",(H6257+1)*100*1000,"T",I6257+273.15,"WATER")/1000</f>
        <v>2973.9074383259035</v>
      </c>
      <c r="K6257" s="5" cm="1">
        <f t="array" ref="K6257">[2]!PropsSI("S","P",(H6257+1)*100*1000,"T",I6257+273.15,"WATER")/1000</f>
        <v>6.9273708855386857</v>
      </c>
      <c r="L6257" s="5" cm="1">
        <f t="array" ref="L6257">[2]!PropsSI("H","P",(H6257+1)*100*1000,"S",E6257*1000,"WATER")/1000</f>
        <v>2842.0537155051807</v>
      </c>
      <c r="O6257">
        <f t="shared" si="679"/>
        <v>9.1811756402238061</v>
      </c>
      <c r="Q6257">
        <f t="shared" si="680"/>
        <v>285.88092866952366</v>
      </c>
      <c r="R6257">
        <f t="shared" si="681"/>
        <v>4716.6035731771344</v>
      </c>
      <c r="S6257">
        <f t="shared" si="682"/>
        <v>9.1811654854556686</v>
      </c>
      <c r="T6257">
        <f t="shared" si="683"/>
        <v>1.0311931592602992E-10</v>
      </c>
      <c r="V6257">
        <f t="shared" si="684"/>
        <v>0.58887319502794089</v>
      </c>
      <c r="W6257" s="3">
        <f t="shared" si="685"/>
        <v>9.1811682084207025</v>
      </c>
    </row>
    <row r="6258" spans="1:23" x14ac:dyDescent="0.4">
      <c r="A6258" s="4">
        <v>175.73992214889992</v>
      </c>
      <c r="B6258" s="4">
        <v>41.049727898222336</v>
      </c>
      <c r="C6258" s="5">
        <v>380.77804789403331</v>
      </c>
      <c r="D6258" s="5" cm="1">
        <f t="array" ref="D6258">[2]!PropsSI("H","P",(B6258+1)*100*1000,"T",C6258+273.15,"WATER")/1000</f>
        <v>3164.6440017272321</v>
      </c>
      <c r="E6258" s="5" cm="1">
        <f t="array" ref="E6258">[2]!PropsSI("S","P",(B6258+1)*100*1000,"T",C6258+273.15,"WATER")/1000</f>
        <v>6.6745587136231315</v>
      </c>
      <c r="F6258" s="9"/>
      <c r="G6258" s="4">
        <v>64.821810712407796</v>
      </c>
      <c r="H6258" s="6">
        <v>10.371269506383825</v>
      </c>
      <c r="I6258" s="5">
        <v>267.04028547446387</v>
      </c>
      <c r="J6258" s="5" cm="1">
        <f t="array" ref="J6258">[2]!PropsSI("H","P",(H6258+1)*100*1000,"T",I6258+273.15,"WATER")/1000</f>
        <v>2975.9836867101403</v>
      </c>
      <c r="K6258" s="5" cm="1">
        <f t="array" ref="K6258">[2]!PropsSI("S","P",(H6258+1)*100*1000,"T",I6258+273.15,"WATER")/1000</f>
        <v>6.9311238607477028</v>
      </c>
      <c r="L6258" s="5" cm="1">
        <f t="array" ref="L6258">[2]!PropsSI("H","P",(H6258+1)*100*1000,"S",E6258*1000,"WATER")/1000</f>
        <v>2844.9511586085691</v>
      </c>
      <c r="O6258">
        <f t="shared" si="679"/>
        <v>9.2097636315807314</v>
      </c>
      <c r="Q6258">
        <f t="shared" si="680"/>
        <v>284.97153428905074</v>
      </c>
      <c r="R6258">
        <f t="shared" si="681"/>
        <v>4701.5999393064603</v>
      </c>
      <c r="S6258">
        <f t="shared" si="682"/>
        <v>9.2097542969741877</v>
      </c>
      <c r="T6258">
        <f t="shared" si="683"/>
        <v>8.7134879326277521E-11</v>
      </c>
      <c r="V6258">
        <f t="shared" si="684"/>
        <v>0.590129929643327</v>
      </c>
      <c r="W6258" s="3">
        <f t="shared" si="685"/>
        <v>9.2097570114866301</v>
      </c>
    </row>
    <row r="6259" spans="1:23" x14ac:dyDescent="0.4">
      <c r="A6259" s="4">
        <v>175.79324713203044</v>
      </c>
      <c r="B6259" s="4">
        <v>41.038957347422993</v>
      </c>
      <c r="C6259" s="5">
        <v>381.26457011028907</v>
      </c>
      <c r="D6259" s="5" cm="1">
        <f t="array" ref="D6259">[2]!PropsSI("H","P",(B6259+1)*100*1000,"T",C6259+273.15,"WATER")/1000</f>
        <v>3165.8455217578676</v>
      </c>
      <c r="E6259" s="5" cm="1">
        <f t="array" ref="E6259">[2]!PropsSI("S","P",(B6259+1)*100*1000,"T",C6259+273.15,"WATER")/1000</f>
        <v>6.6765059874263617</v>
      </c>
      <c r="F6259" s="9"/>
      <c r="G6259" s="4">
        <v>64.290372400746861</v>
      </c>
      <c r="H6259" s="6">
        <v>10.37318361528092</v>
      </c>
      <c r="I6259" s="5">
        <v>267.51352730483495</v>
      </c>
      <c r="J6259" s="5" cm="1">
        <f t="array" ref="J6259">[2]!PropsSI("H","P",(H6259+1)*100*1000,"T",I6259+273.15,"WATER")/1000</f>
        <v>2977.0233526529673</v>
      </c>
      <c r="K6259" s="5" cm="1">
        <f t="array" ref="K6259">[2]!PropsSI("S","P",(H6259+1)*100*1000,"T",I6259+273.15,"WATER")/1000</f>
        <v>6.9329727598752937</v>
      </c>
      <c r="L6259" s="5" cm="1">
        <f t="array" ref="L6259">[2]!PropsSI("H","P",(H6259+1)*100*1000,"S",E6259*1000,"WATER")/1000</f>
        <v>2845.9278412314698</v>
      </c>
      <c r="O6259">
        <f t="shared" si="679"/>
        <v>9.2204617326288254</v>
      </c>
      <c r="Q6259">
        <f t="shared" si="680"/>
        <v>285.17195455561279</v>
      </c>
      <c r="R6259">
        <f t="shared" si="681"/>
        <v>4704.9065710212908</v>
      </c>
      <c r="S6259">
        <f t="shared" si="682"/>
        <v>9.2204556185117621</v>
      </c>
      <c r="T6259">
        <f t="shared" si="683"/>
        <v>3.7382427463797387E-11</v>
      </c>
      <c r="V6259">
        <f t="shared" si="684"/>
        <v>0.59022111186293025</v>
      </c>
      <c r="W6259" s="3">
        <f t="shared" si="685"/>
        <v>9.2204583298737255</v>
      </c>
    </row>
    <row r="6260" spans="1:23" x14ac:dyDescent="0.4">
      <c r="A6260" s="4">
        <v>177.87850067706972</v>
      </c>
      <c r="B6260" s="4">
        <v>41.016691180665617</v>
      </c>
      <c r="C6260" s="5">
        <v>380.21607782394449</v>
      </c>
      <c r="D6260" s="5" cm="1">
        <f t="array" ref="D6260">[2]!PropsSI("H","P",(B6260+1)*100*1000,"T",C6260+273.15,"WATER")/1000</f>
        <v>3163.344515617739</v>
      </c>
      <c r="E6260" s="5" cm="1">
        <f t="array" ref="E6260">[2]!PropsSI("S","P",(B6260+1)*100*1000,"T",C6260+273.15,"WATER")/1000</f>
        <v>6.6729098238831579</v>
      </c>
      <c r="F6260" s="9"/>
      <c r="G6260" s="4">
        <v>67.358716473067432</v>
      </c>
      <c r="H6260" s="6">
        <v>10.371337441253102</v>
      </c>
      <c r="I6260" s="5">
        <v>266.06465470243154</v>
      </c>
      <c r="J6260" s="5" cm="1">
        <f t="array" ref="J6260">[2]!PropsSI("H","P",(H6260+1)*100*1000,"T",I6260+273.15,"WATER")/1000</f>
        <v>2973.8256466987391</v>
      </c>
      <c r="K6260" s="5" cm="1">
        <f t="array" ref="K6260">[2]!PropsSI("S","P",(H6260+1)*100*1000,"T",I6260+273.15,"WATER")/1000</f>
        <v>6.9271226280578793</v>
      </c>
      <c r="L6260" s="5" cm="1">
        <f t="array" ref="L6260">[2]!PropsSI("H","P",(H6260+1)*100*1000,"S",E6260*1000,"WATER")/1000</f>
        <v>2844.1559155411524</v>
      </c>
      <c r="O6260">
        <f t="shared" si="679"/>
        <v>9.364258959257171</v>
      </c>
      <c r="Q6260">
        <f t="shared" si="680"/>
        <v>284.52205158987215</v>
      </c>
      <c r="R6260">
        <f t="shared" si="681"/>
        <v>4694.1841535984258</v>
      </c>
      <c r="S6260">
        <f t="shared" si="682"/>
        <v>9.3642480537266692</v>
      </c>
      <c r="T6260">
        <f t="shared" si="683"/>
        <v>1.1893059552479875E-10</v>
      </c>
      <c r="V6260">
        <f t="shared" si="684"/>
        <v>0.59375199763878295</v>
      </c>
      <c r="W6260" s="3">
        <f t="shared" si="685"/>
        <v>9.3642507234544183</v>
      </c>
    </row>
    <row r="6261" spans="1:23" x14ac:dyDescent="0.4">
      <c r="A6261" s="4">
        <v>169.71838300969577</v>
      </c>
      <c r="B6261" s="4">
        <v>41.504481233057689</v>
      </c>
      <c r="C6261" s="5">
        <v>380.85707632485605</v>
      </c>
      <c r="D6261" s="5" cm="1">
        <f t="array" ref="D6261">[2]!PropsSI("H","P",(B6261+1)*100*1000,"T",C6261+273.15,"WATER")/1000</f>
        <v>3163.9456849191929</v>
      </c>
      <c r="E6261" s="5" cm="1">
        <f t="array" ref="E6261">[2]!PropsSI("S","P",(B6261+1)*100*1000,"T",C6261+273.15,"WATER")/1000</f>
        <v>6.6688504817805265</v>
      </c>
      <c r="F6261" s="9"/>
      <c r="G6261" s="4">
        <v>60.897425830096346</v>
      </c>
      <c r="H6261" s="6">
        <v>10.371390020894726</v>
      </c>
      <c r="I6261" s="5">
        <v>267.73194929533781</v>
      </c>
      <c r="J6261" s="5" cm="1">
        <f t="array" ref="J6261">[2]!PropsSI("H","P",(H6261+1)*100*1000,"T",I6261+273.15,"WATER")/1000</f>
        <v>2977.5119152792217</v>
      </c>
      <c r="K6261" s="5" cm="1">
        <f t="array" ref="K6261">[2]!PropsSI("S","P",(H6261+1)*100*1000,"T",I6261+273.15,"WATER")/1000</f>
        <v>6.9339463917670159</v>
      </c>
      <c r="L6261" s="5" cm="1">
        <f t="array" ref="L6261">[2]!PropsSI("H","P",(H6261+1)*100*1000,"S",E6261*1000,"WATER")/1000</f>
        <v>2842.1983067243632</v>
      </c>
      <c r="O6261">
        <f t="shared" si="679"/>
        <v>8.7892327560272268</v>
      </c>
      <c r="Q6261">
        <f t="shared" si="680"/>
        <v>286.80294869546486</v>
      </c>
      <c r="R6261">
        <f t="shared" si="681"/>
        <v>4731.8155111302331</v>
      </c>
      <c r="S6261">
        <f t="shared" si="682"/>
        <v>8.7892213485939426</v>
      </c>
      <c r="T6261">
        <f t="shared" si="683"/>
        <v>1.3012953413359096E-10</v>
      </c>
      <c r="V6261">
        <f t="shared" si="684"/>
        <v>0.57944145710203343</v>
      </c>
      <c r="W6261" s="3">
        <f t="shared" si="685"/>
        <v>8.7892241929860582</v>
      </c>
    </row>
    <row r="6262" spans="1:23" x14ac:dyDescent="0.4">
      <c r="A6262" s="4">
        <v>168.76374613251249</v>
      </c>
      <c r="B6262" s="4">
        <v>41.537507347048731</v>
      </c>
      <c r="C6262" s="5">
        <v>380.47503989818676</v>
      </c>
      <c r="D6262" s="5" cm="1">
        <f t="array" ref="D6262">[2]!PropsSI("H","P",(B6262+1)*100*1000,"T",C6262+273.15,"WATER")/1000</f>
        <v>3162.9515790228206</v>
      </c>
      <c r="E6262" s="5" cm="1">
        <f t="array" ref="E6262">[2]!PropsSI("S","P",(B6262+1)*100*1000,"T",C6262+273.15,"WATER")/1000</f>
        <v>6.666995111661481</v>
      </c>
      <c r="F6262" s="9"/>
      <c r="G6262" s="4">
        <v>59.946803539847203</v>
      </c>
      <c r="H6262" s="6">
        <v>10.371415092852743</v>
      </c>
      <c r="I6262" s="5">
        <v>267.56527436629938</v>
      </c>
      <c r="J6262" s="5" cm="1">
        <f t="array" ref="J6262">[2]!PropsSI("H","P",(H6262+1)*100*1000,"T",I6262+273.15,"WATER")/1000</f>
        <v>2977.1435534101734</v>
      </c>
      <c r="K6262" s="5" cm="1">
        <f t="array" ref="K6262">[2]!PropsSI("S","P",(H6262+1)*100*1000,"T",I6262+273.15,"WATER")/1000</f>
        <v>6.9332642664082806</v>
      </c>
      <c r="L6262" s="5" cm="1">
        <f t="array" ref="L6262">[2]!PropsSI("H","P",(H6262+1)*100*1000,"S",E6262*1000,"WATER")/1000</f>
        <v>2841.3046581907943</v>
      </c>
      <c r="O6262">
        <f t="shared" si="679"/>
        <v>8.7104606844100516</v>
      </c>
      <c r="Q6262">
        <f t="shared" si="680"/>
        <v>286.71340091231787</v>
      </c>
      <c r="R6262">
        <f t="shared" si="681"/>
        <v>4730.3381079472829</v>
      </c>
      <c r="S6262">
        <f t="shared" si="682"/>
        <v>8.710447337707075</v>
      </c>
      <c r="T6262">
        <f t="shared" si="683"/>
        <v>1.7813448034534355E-10</v>
      </c>
      <c r="V6262">
        <f t="shared" si="684"/>
        <v>0.57767699169015763</v>
      </c>
      <c r="W6262" s="3">
        <f t="shared" si="685"/>
        <v>8.7104502078227881</v>
      </c>
    </row>
    <row r="6263" spans="1:23" x14ac:dyDescent="0.4">
      <c r="A6263" s="4">
        <v>159.81010232980751</v>
      </c>
      <c r="B6263" s="4">
        <v>40.509942911383909</v>
      </c>
      <c r="C6263" s="5">
        <v>378.12073751808913</v>
      </c>
      <c r="D6263" s="5" cm="1">
        <f t="array" ref="D6263">[2]!PropsSI("H","P",(B6263+1)*100*1000,"T",C6263+273.15,"WATER")/1000</f>
        <v>3159.2565159475107</v>
      </c>
      <c r="E6263" s="5" cm="1">
        <f t="array" ref="E6263">[2]!PropsSI("S","P",(B6263+1)*100*1000,"T",C6263+273.15,"WATER")/1000</f>
        <v>6.6718784624866876</v>
      </c>
      <c r="F6263" s="9"/>
      <c r="G6263" s="4">
        <v>64.795878161050283</v>
      </c>
      <c r="H6263" s="6">
        <v>10.370696159543453</v>
      </c>
      <c r="I6263" s="5">
        <v>269.98279731944729</v>
      </c>
      <c r="J6263" s="5" cm="1">
        <f t="array" ref="J6263">[2]!PropsSI("H","P",(H6263+1)*100*1000,"T",I6263+273.15,"WATER")/1000</f>
        <v>2982.482382872231</v>
      </c>
      <c r="K6263" s="5" cm="1">
        <f t="array" ref="K6263">[2]!PropsSI("S","P",(H6263+1)*100*1000,"T",I6263+273.15,"WATER")/1000</f>
        <v>6.9431440525980026</v>
      </c>
      <c r="L6263" s="5" cm="1">
        <f t="array" ref="L6263">[2]!PropsSI("H","P",(H6263+1)*100*1000,"S",E6263*1000,"WATER")/1000</f>
        <v>2843.6461715800742</v>
      </c>
      <c r="O6263">
        <f t="shared" si="679"/>
        <v>7.8473034155620711</v>
      </c>
      <c r="Q6263">
        <f t="shared" si="680"/>
        <v>281.33239124695996</v>
      </c>
      <c r="R6263">
        <f t="shared" si="681"/>
        <v>4641.5595751047967</v>
      </c>
      <c r="S6263">
        <f t="shared" si="682"/>
        <v>7.8472621565246792</v>
      </c>
      <c r="T6263">
        <f t="shared" si="683"/>
        <v>1.7023081665093867E-9</v>
      </c>
      <c r="V6263">
        <f t="shared" si="684"/>
        <v>0.56010246885152037</v>
      </c>
      <c r="W6263" s="3">
        <f t="shared" si="685"/>
        <v>7.8472653423478818</v>
      </c>
    </row>
    <row r="6264" spans="1:23" x14ac:dyDescent="0.4">
      <c r="A6264" s="4">
        <v>148.21252470678436</v>
      </c>
      <c r="B6264" s="4">
        <v>41.79431584650105</v>
      </c>
      <c r="C6264" s="5">
        <v>381.62664232939659</v>
      </c>
      <c r="D6264" s="5" cm="1">
        <f t="array" ref="D6264">[2]!PropsSI("H","P",(B6264+1)*100*1000,"T",C6264+273.15,"WATER")/1000</f>
        <v>3165.250736330273</v>
      </c>
      <c r="E6264" s="5" cm="1">
        <f t="array" ref="E6264">[2]!PropsSI("S","P",(B6264+1)*100*1000,"T",C6264+273.15,"WATER")/1000</f>
        <v>6.6679144367817846</v>
      </c>
      <c r="F6264" s="9"/>
      <c r="G6264" s="4">
        <v>50.366248373276569</v>
      </c>
      <c r="H6264" s="6">
        <v>10.38049607566551</v>
      </c>
      <c r="I6264" s="5">
        <v>274.56240650246457</v>
      </c>
      <c r="J6264" s="5" cm="1">
        <f t="array" ref="J6264">[2]!PropsSI("H","P",(H6264+1)*100*1000,"T",I6264+273.15,"WATER")/1000</f>
        <v>2992.5315354432732</v>
      </c>
      <c r="K6264" s="5" cm="1">
        <f t="array" ref="K6264">[2]!PropsSI("S","P",(H6264+1)*100*1000,"T",I6264+273.15,"WATER")/1000</f>
        <v>6.9611848977731636</v>
      </c>
      <c r="L6264" s="5" cm="1">
        <f t="array" ref="L6264">[2]!PropsSI("H","P",(H6264+1)*100*1000,"S",E6264*1000,"WATER")/1000</f>
        <v>2841.9145422433462</v>
      </c>
      <c r="O6264">
        <f t="shared" si="679"/>
        <v>7.110874674666805</v>
      </c>
      <c r="Q6264">
        <f t="shared" si="680"/>
        <v>288.21922060421957</v>
      </c>
      <c r="R6264">
        <f t="shared" si="681"/>
        <v>4755.1818587089647</v>
      </c>
      <c r="S6264">
        <f t="shared" si="682"/>
        <v>7.1108454620613202</v>
      </c>
      <c r="T6264">
        <f t="shared" si="683"/>
        <v>8.5337631921229777E-10</v>
      </c>
      <c r="V6264">
        <f t="shared" si="684"/>
        <v>0.53417836928137197</v>
      </c>
      <c r="W6264" s="3">
        <f t="shared" si="685"/>
        <v>7.1108489778159196</v>
      </c>
    </row>
    <row r="6265" spans="1:23" x14ac:dyDescent="0.4">
      <c r="A6265" s="4">
        <v>142.69864766497989</v>
      </c>
      <c r="B6265" s="4">
        <v>42.087808396436095</v>
      </c>
      <c r="C6265" s="5">
        <v>381.70581122548987</v>
      </c>
      <c r="D6265" s="5" cm="1">
        <f t="array" ref="D6265">[2]!PropsSI("H","P",(B6265+1)*100*1000,"T",C6265+273.15,"WATER")/1000</f>
        <v>3164.8701231695227</v>
      </c>
      <c r="E6265" s="5" cm="1">
        <f t="array" ref="E6265">[2]!PropsSI("S","P",(B6265+1)*100*1000,"T",C6265+273.15,"WATER")/1000</f>
        <v>6.6643869645377354</v>
      </c>
      <c r="F6265" s="9"/>
      <c r="G6265" s="4">
        <v>40.756238317609451</v>
      </c>
      <c r="H6265" s="6">
        <v>10.368816257052952</v>
      </c>
      <c r="I6265" s="5">
        <v>276.04151802855358</v>
      </c>
      <c r="J6265" s="5" cm="1">
        <f t="array" ref="J6265">[2]!PropsSI("H","P",(H6265+1)*100*1000,"T",I6265+273.15,"WATER")/1000</f>
        <v>2995.8162042751242</v>
      </c>
      <c r="K6265" s="5" cm="1">
        <f t="array" ref="K6265">[2]!PropsSI("S","P",(H6265+1)*100*1000,"T",I6265+273.15,"WATER")/1000</f>
        <v>6.967631762734003</v>
      </c>
      <c r="L6265" s="5" cm="1">
        <f t="array" ref="L6265">[2]!PropsSI("H","P",(H6265+1)*100*1000,"S",E6265*1000,"WATER")/1000</f>
        <v>2840.0012209728011</v>
      </c>
      <c r="O6265">
        <f t="shared" si="679"/>
        <v>6.7010460024155165</v>
      </c>
      <c r="Q6265">
        <f t="shared" si="680"/>
        <v>289.5854779855942</v>
      </c>
      <c r="R6265">
        <f t="shared" si="681"/>
        <v>4777.723042120052</v>
      </c>
      <c r="S6265">
        <f t="shared" si="682"/>
        <v>6.7010147612024751</v>
      </c>
      <c r="T6265">
        <f t="shared" si="683"/>
        <v>9.7601339230020423E-10</v>
      </c>
      <c r="V6265">
        <f t="shared" si="684"/>
        <v>0.52037581237009067</v>
      </c>
      <c r="W6265" s="3">
        <f t="shared" si="685"/>
        <v>6.7010184919786298</v>
      </c>
    </row>
    <row r="6266" spans="1:23" x14ac:dyDescent="0.4">
      <c r="A6266" s="4">
        <v>139.81376256006706</v>
      </c>
      <c r="B6266" s="4">
        <v>41.715710999947461</v>
      </c>
      <c r="C6266" s="5">
        <v>381.83806668046327</v>
      </c>
      <c r="D6266" s="5" cm="1">
        <f t="array" ref="D6266">[2]!PropsSI("H","P",(B6266+1)*100*1000,"T",C6266+273.15,"WATER")/1000</f>
        <v>3165.9183952592653</v>
      </c>
      <c r="E6266" s="5" cm="1">
        <f t="array" ref="E6266">[2]!PropsSI("S","P",(B6266+1)*100*1000,"T",C6266+273.15,"WATER")/1000</f>
        <v>6.6697267341040662</v>
      </c>
      <c r="F6266" s="9"/>
      <c r="G6266" s="4">
        <v>40.593363421792795</v>
      </c>
      <c r="H6266" s="6">
        <v>10.371841626767759</v>
      </c>
      <c r="I6266" s="5">
        <v>278.02701876774279</v>
      </c>
      <c r="J6266" s="5" cm="1">
        <f t="array" ref="J6266">[2]!PropsSI("H","P",(H6266+1)*100*1000,"T",I6266+273.15,"WATER")/1000</f>
        <v>3000.1612405513301</v>
      </c>
      <c r="K6266" s="5" cm="1">
        <f t="array" ref="K6266">[2]!PropsSI("S","P",(H6266+1)*100*1000,"T",I6266+273.15,"WATER")/1000</f>
        <v>6.9754104918494226</v>
      </c>
      <c r="L6266" s="5" cm="1">
        <f t="array" ref="L6266">[2]!PropsSI("H","P",(H6266+1)*100*1000,"S",E6266*1000,"WATER")/1000</f>
        <v>2842.6291241717399</v>
      </c>
      <c r="O6266">
        <f t="shared" si="679"/>
        <v>6.4375365197132064</v>
      </c>
      <c r="Q6266">
        <f t="shared" si="680"/>
        <v>288.17739340054078</v>
      </c>
      <c r="R6266">
        <f t="shared" si="681"/>
        <v>4754.4917730175366</v>
      </c>
      <c r="S6266">
        <f t="shared" si="682"/>
        <v>6.4374986870053093</v>
      </c>
      <c r="T6266">
        <f t="shared" si="683"/>
        <v>1.4313137868307138E-9</v>
      </c>
      <c r="V6266">
        <f t="shared" si="684"/>
        <v>0.5127208649712941</v>
      </c>
      <c r="W6266" s="3">
        <f t="shared" si="685"/>
        <v>6.4375025704989044</v>
      </c>
    </row>
    <row r="6267" spans="1:23" x14ac:dyDescent="0.4">
      <c r="A6267" s="4">
        <v>139.00024354400986</v>
      </c>
      <c r="B6267" s="4">
        <v>41.939977276306287</v>
      </c>
      <c r="C6267" s="5">
        <v>381.93192283031203</v>
      </c>
      <c r="D6267" s="5" cm="1">
        <f t="array" ref="D6267">[2]!PropsSI("H","P",(B6267+1)*100*1000,"T",C6267+273.15,"WATER")/1000</f>
        <v>3165.7093496958169</v>
      </c>
      <c r="E6267" s="5" cm="1">
        <f t="array" ref="E6267">[2]!PropsSI("S","P",(B6267+1)*100*1000,"T",C6267+273.15,"WATER")/1000</f>
        <v>6.6671496829950385</v>
      </c>
      <c r="F6267" s="9"/>
      <c r="G6267" s="4">
        <v>39.597975193735067</v>
      </c>
      <c r="H6267" s="6">
        <v>10.367143703157938</v>
      </c>
      <c r="I6267" s="5">
        <v>277.99121319771643</v>
      </c>
      <c r="J6267" s="5" cm="1">
        <f t="array" ref="J6267">[2]!PropsSI("H","P",(H6267+1)*100*1000,"T",I6267+273.15,"WATER")/1000</f>
        <v>3000.0972080072675</v>
      </c>
      <c r="K6267" s="5" cm="1">
        <f t="array" ref="K6267">[2]!PropsSI("S","P",(H6267+1)*100*1000,"T",I6267+273.15,"WATER")/1000</f>
        <v>6.9754787013409301</v>
      </c>
      <c r="L6267" s="5" cm="1">
        <f t="array" ref="L6267">[2]!PropsSI("H","P",(H6267+1)*100*1000,"S",E6267*1000,"WATER")/1000</f>
        <v>2841.3005931040302</v>
      </c>
      <c r="O6267">
        <f t="shared" si="679"/>
        <v>6.3944800079315094</v>
      </c>
      <c r="Q6267">
        <f t="shared" si="680"/>
        <v>289.17530378136581</v>
      </c>
      <c r="R6267">
        <f t="shared" si="681"/>
        <v>4770.9557872132882</v>
      </c>
      <c r="S6267">
        <f t="shared" si="682"/>
        <v>6.3944435607097363</v>
      </c>
      <c r="T6267">
        <f t="shared" si="683"/>
        <v>1.3283999749771627E-9</v>
      </c>
      <c r="V6267">
        <f t="shared" si="684"/>
        <v>0.51050453578521671</v>
      </c>
      <c r="W6267" s="3">
        <f t="shared" si="685"/>
        <v>6.3944474703516745</v>
      </c>
    </row>
    <row r="6268" spans="1:23" x14ac:dyDescent="0.4">
      <c r="A6268" s="4">
        <v>145.6472723170167</v>
      </c>
      <c r="B6268" s="4">
        <v>41.720192441050003</v>
      </c>
      <c r="C6268" s="5">
        <v>382.04341554963349</v>
      </c>
      <c r="D6268" s="5" cm="1">
        <f t="array" ref="D6268">[2]!PropsSI("H","P",(B6268+1)*100*1000,"T",C6268+273.15,"WATER")/1000</f>
        <v>3166.4089594442021</v>
      </c>
      <c r="E6268" s="5" cm="1">
        <f t="array" ref="E6268">[2]!PropsSI("S","P",(B6268+1)*100*1000,"T",C6268+273.15,"WATER")/1000</f>
        <v>6.6704303383068382</v>
      </c>
      <c r="F6268" s="9"/>
      <c r="G6268" s="4">
        <v>42.448661895579541</v>
      </c>
      <c r="H6268" s="6">
        <v>10.36851051753429</v>
      </c>
      <c r="I6268" s="5">
        <v>275.95923779784482</v>
      </c>
      <c r="J6268" s="5" cm="1">
        <f t="array" ref="J6268">[2]!PropsSI("H","P",(H6268+1)*100*1000,"T",I6268+273.15,"WATER")/1000</f>
        <v>2995.6365758105158</v>
      </c>
      <c r="K6268" s="5" cm="1">
        <f t="array" ref="K6268">[2]!PropsSI("S","P",(H6268+1)*100*1000,"T",I6268+273.15,"WATER")/1000</f>
        <v>6.9673166547378091</v>
      </c>
      <c r="L6268" s="5" cm="1">
        <f t="array" ref="L6268">[2]!PropsSI("H","P",(H6268+1)*100*1000,"S",E6268*1000,"WATER")/1000</f>
        <v>2842.9071512067353</v>
      </c>
      <c r="O6268">
        <f t="shared" si="679"/>
        <v>6.9090366287004326</v>
      </c>
      <c r="Q6268">
        <f t="shared" si="680"/>
        <v>288.36684920629284</v>
      </c>
      <c r="R6268">
        <f t="shared" si="681"/>
        <v>4757.617507688009</v>
      </c>
      <c r="S6268">
        <f t="shared" si="682"/>
        <v>6.9090061071867215</v>
      </c>
      <c r="T6268">
        <f t="shared" si="683"/>
        <v>9.3156279921559879E-10</v>
      </c>
      <c r="V6268">
        <f t="shared" si="684"/>
        <v>0.52788695236080641</v>
      </c>
      <c r="W6268" s="3">
        <f t="shared" si="685"/>
        <v>6.909009725650292</v>
      </c>
    </row>
    <row r="6269" spans="1:23" x14ac:dyDescent="0.4">
      <c r="A6269" s="4">
        <v>160.98351998655988</v>
      </c>
      <c r="B6269" s="4">
        <v>41.30219310702622</v>
      </c>
      <c r="C6269" s="5">
        <v>382.64243545388001</v>
      </c>
      <c r="D6269" s="5" cm="1">
        <f t="array" ref="D6269">[2]!PropsSI("H","P",(B6269+1)*100*1000,"T",C6269+273.15,"WATER")/1000</f>
        <v>3168.6755606295296</v>
      </c>
      <c r="E6269" s="5" cm="1">
        <f t="array" ref="E6269">[2]!PropsSI("S","P",(B6269+1)*100*1000,"T",C6269+273.15,"WATER")/1000</f>
        <v>6.6781312175081977</v>
      </c>
      <c r="F6269" s="9"/>
      <c r="G6269" s="4">
        <v>61.426532479745376</v>
      </c>
      <c r="H6269" s="6">
        <v>10.363272983015996</v>
      </c>
      <c r="I6269" s="5">
        <v>272.23330510099231</v>
      </c>
      <c r="J6269" s="5" cm="1">
        <f t="array" ref="J6269">[2]!PropsSI("H","P",(H6269+1)*100*1000,"T",I6269+273.15,"WATER")/1000</f>
        <v>2987.4642254768987</v>
      </c>
      <c r="K6269" s="5" cm="1">
        <f t="array" ref="K6269">[2]!PropsSI("S","P",(H6269+1)*100*1000,"T",I6269+273.15,"WATER")/1000</f>
        <v>6.9525884077182782</v>
      </c>
      <c r="L6269" s="5" cm="1">
        <f t="array" ref="L6269">[2]!PropsSI("H","P",(H6269+1)*100*1000,"S",E6269*1000,"WATER")/1000</f>
        <v>2846.5308111754903</v>
      </c>
      <c r="O6269">
        <f t="shared" si="679"/>
        <v>8.1033440539818784</v>
      </c>
      <c r="Q6269">
        <f t="shared" si="680"/>
        <v>287.15716579170896</v>
      </c>
      <c r="R6269">
        <f t="shared" si="681"/>
        <v>4737.6595582641248</v>
      </c>
      <c r="S6269">
        <f t="shared" si="682"/>
        <v>8.10333248021184</v>
      </c>
      <c r="T6269">
        <f t="shared" si="683"/>
        <v>1.3395215290068591E-10</v>
      </c>
      <c r="V6269">
        <f t="shared" si="684"/>
        <v>0.56251525272332437</v>
      </c>
      <c r="W6269" s="3">
        <f t="shared" si="685"/>
        <v>8.1033355653611352</v>
      </c>
    </row>
    <row r="6270" spans="1:23" x14ac:dyDescent="0.4">
      <c r="A6270" s="4">
        <v>178.3844214290969</v>
      </c>
      <c r="B6270" s="4">
        <v>40.019940852397276</v>
      </c>
      <c r="C6270" s="5">
        <v>380.61440136895823</v>
      </c>
      <c r="D6270" s="5" cm="1">
        <f t="array" ref="D6270">[2]!PropsSI("H","P",(B6270+1)*100*1000,"T",C6270+273.15,"WATER")/1000</f>
        <v>3166.2592083615032</v>
      </c>
      <c r="E6270" s="5" cm="1">
        <f t="array" ref="E6270">[2]!PropsSI("S","P",(B6270+1)*100*1000,"T",C6270+273.15,"WATER")/1000</f>
        <v>6.6877389474316313</v>
      </c>
      <c r="F6270" s="9"/>
      <c r="G6270" s="4">
        <v>90.471678180062511</v>
      </c>
      <c r="H6270" s="6">
        <v>10.358362985662117</v>
      </c>
      <c r="I6270" s="5">
        <v>268.32528475490892</v>
      </c>
      <c r="J6270" s="5" cm="1">
        <f t="array" ref="J6270">[2]!PropsSI("H","P",(H6270+1)*100*1000,"T",I6270+273.15,"WATER")/1000</f>
        <v>2978.8653394012513</v>
      </c>
      <c r="K6270" s="5" cm="1">
        <f t="array" ref="K6270">[2]!PropsSI("S","P",(H6270+1)*100*1000,"T",I6270+273.15,"WATER")/1000</f>
        <v>6.9369573967929412</v>
      </c>
      <c r="L6270" s="5" cm="1">
        <f t="array" ref="L6270">[2]!PropsSI("H","P",(H6270+1)*100*1000,"S",E6270*1000,"WATER")/1000</f>
        <v>2851.097345050659</v>
      </c>
      <c r="O6270">
        <f t="shared" si="679"/>
        <v>9.2855963593984807</v>
      </c>
      <c r="Q6270">
        <f t="shared" si="680"/>
        <v>280.932614831568</v>
      </c>
      <c r="R6270">
        <f t="shared" si="681"/>
        <v>4634.96386801064</v>
      </c>
      <c r="S6270">
        <f t="shared" si="682"/>
        <v>9.2855922312373007</v>
      </c>
      <c r="T6270">
        <f t="shared" si="683"/>
        <v>1.7041714728107854E-11</v>
      </c>
      <c r="V6270">
        <f t="shared" si="684"/>
        <v>0.59459563727552045</v>
      </c>
      <c r="W6270" s="3">
        <f t="shared" si="685"/>
        <v>9.2855949235796018</v>
      </c>
    </row>
    <row r="6271" spans="1:23" x14ac:dyDescent="0.4">
      <c r="A6271" s="4">
        <v>161.83062509652794</v>
      </c>
      <c r="B6271" s="4">
        <v>41.608714247642382</v>
      </c>
      <c r="C6271" s="5">
        <v>380.03134603610147</v>
      </c>
      <c r="D6271" s="5" cm="1">
        <f t="array" ref="D6271">[2]!PropsSI("H","P",(B6271+1)*100*1000,"T",C6271+273.15,"WATER")/1000</f>
        <v>3161.7315044855864</v>
      </c>
      <c r="E6271" s="5" cm="1">
        <f t="array" ref="E6271">[2]!PropsSI("S","P",(B6271+1)*100*1000,"T",C6271+273.15,"WATER")/1000</f>
        <v>6.6644068589342309</v>
      </c>
      <c r="F6271" s="9"/>
      <c r="G6271" s="4">
        <v>66.412769669102076</v>
      </c>
      <c r="H6271" s="6">
        <v>10.37620371898198</v>
      </c>
      <c r="I6271" s="5">
        <v>268.99315735769642</v>
      </c>
      <c r="J6271" s="5" cm="1">
        <f t="array" ref="J6271">[2]!PropsSI("H","P",(H6271+1)*100*1000,"T",I6271+273.15,"WATER")/1000</f>
        <v>2980.281150656203</v>
      </c>
      <c r="K6271" s="5" cm="1">
        <f t="array" ref="K6271">[2]!PropsSI("S","P",(H6271+1)*100*1000,"T",I6271+273.15,"WATER")/1000</f>
        <v>6.9388719218940134</v>
      </c>
      <c r="L6271" s="5" cm="1">
        <f t="array" ref="L6271">[2]!PropsSI("H","P",(H6271+1)*100*1000,"S",E6271*1000,"WATER")/1000</f>
        <v>2840.1463816268711</v>
      </c>
      <c r="O6271">
        <f t="shared" si="679"/>
        <v>8.1567289400542453</v>
      </c>
      <c r="Q6271">
        <f t="shared" si="680"/>
        <v>286.65831414357785</v>
      </c>
      <c r="R6271">
        <f t="shared" si="681"/>
        <v>4729.4292594575172</v>
      </c>
      <c r="S6271">
        <f t="shared" si="682"/>
        <v>8.1567080091458362</v>
      </c>
      <c r="T6271">
        <f t="shared" si="683"/>
        <v>4.3810292683246858E-10</v>
      </c>
      <c r="V6271">
        <f t="shared" si="684"/>
        <v>0.56423740071179074</v>
      </c>
      <c r="W6271" s="3">
        <f t="shared" si="685"/>
        <v>8.1567110741066742</v>
      </c>
    </row>
    <row r="6272" spans="1:23" x14ac:dyDescent="0.4">
      <c r="A6272" s="4">
        <v>156.08639894519635</v>
      </c>
      <c r="B6272" s="4">
        <v>41.562326078755255</v>
      </c>
      <c r="C6272" s="5">
        <v>382.40660359051316</v>
      </c>
      <c r="D6272" s="5" cm="1">
        <f t="array" ref="D6272">[2]!PropsSI("H","P",(B6272+1)*100*1000,"T",C6272+273.15,"WATER")/1000</f>
        <v>3167.5985288353063</v>
      </c>
      <c r="E6272" s="5" cm="1">
        <f t="array" ref="E6272">[2]!PropsSI("S","P",(B6272+1)*100*1000,"T",C6272+273.15,"WATER")/1000</f>
        <v>6.6738425553443612</v>
      </c>
      <c r="F6272" s="9"/>
      <c r="G6272" s="4">
        <v>54.062923720621008</v>
      </c>
      <c r="H6272" s="6">
        <v>10.36453308614095</v>
      </c>
      <c r="I6272" s="5">
        <v>273.01211015731053</v>
      </c>
      <c r="J6272" s="5" cm="1">
        <f t="array" ref="J6272">[2]!PropsSI("H","P",(H6272+1)*100*1000,"T",I6272+273.15,"WATER")/1000</f>
        <v>2989.1737829450726</v>
      </c>
      <c r="K6272" s="5" cm="1">
        <f t="array" ref="K6272">[2]!PropsSI("S","P",(H6272+1)*100*1000,"T",I6272+273.15,"WATER")/1000</f>
        <v>6.9556713580896323</v>
      </c>
      <c r="L6272" s="5" cm="1">
        <f t="array" ref="L6272">[2]!PropsSI("H","P",(H6272+1)*100*1000,"S",E6272*1000,"WATER")/1000</f>
        <v>2844.4808528890617</v>
      </c>
      <c r="O6272">
        <f t="shared" si="679"/>
        <v>7.7360211301995268</v>
      </c>
      <c r="Q6272">
        <f t="shared" si="680"/>
        <v>288.02443333796623</v>
      </c>
      <c r="R6272">
        <f t="shared" si="681"/>
        <v>4751.968162992026</v>
      </c>
      <c r="S6272">
        <f t="shared" si="682"/>
        <v>7.7360031169951702</v>
      </c>
      <c r="T6272">
        <f t="shared" si="683"/>
        <v>3.2447553119157445E-10</v>
      </c>
      <c r="V6272">
        <f t="shared" si="684"/>
        <v>0.55219741652238563</v>
      </c>
      <c r="W6272" s="3">
        <f t="shared" si="685"/>
        <v>7.7360063486367787</v>
      </c>
    </row>
    <row r="6273" spans="1:23" x14ac:dyDescent="0.4">
      <c r="A6273" s="4">
        <v>153.99759937037837</v>
      </c>
      <c r="B6273" s="4">
        <v>42.140879546792952</v>
      </c>
      <c r="C6273" s="5">
        <v>381.68277484789957</v>
      </c>
      <c r="D6273" s="5" cm="1">
        <f t="array" ref="D6273">[2]!PropsSI("H","P",(B6273+1)*100*1000,"T",C6273+273.15,"WATER")/1000</f>
        <v>3164.7102612747603</v>
      </c>
      <c r="E6273" s="5" cm="1">
        <f t="array" ref="E6273">[2]!PropsSI("S","P",(B6273+1)*100*1000,"T",C6273+273.15,"WATER")/1000</f>
        <v>6.663612387292452</v>
      </c>
      <c r="F6273" s="9"/>
      <c r="G6273" s="4">
        <v>51.242808493933936</v>
      </c>
      <c r="H6273" s="6">
        <v>10.368409394440826</v>
      </c>
      <c r="I6273" s="5">
        <v>271.89021312999796</v>
      </c>
      <c r="J6273" s="5" cm="1">
        <f t="array" ref="J6273">[2]!PropsSI("H","P",(H6273+1)*100*1000,"T",I6273+273.15,"WATER")/1000</f>
        <v>2986.6925313989127</v>
      </c>
      <c r="K6273" s="5" cm="1">
        <f t="array" ref="K6273">[2]!PropsSI("S","P",(H6273+1)*100*1000,"T",I6273+273.15,"WATER")/1000</f>
        <v>6.9509716594612128</v>
      </c>
      <c r="L6273" s="5" cm="1">
        <f t="array" ref="L6273">[2]!PropsSI("H","P",(H6273+1)*100*1000,"S",E6273*1000,"WATER")/1000</f>
        <v>2839.6210995936585</v>
      </c>
      <c r="O6273">
        <f t="shared" si="679"/>
        <v>7.6150841795125048</v>
      </c>
      <c r="Q6273">
        <f t="shared" si="680"/>
        <v>289.78181748717913</v>
      </c>
      <c r="R6273">
        <f t="shared" si="681"/>
        <v>4780.9623473757083</v>
      </c>
      <c r="S6273">
        <f t="shared" si="682"/>
        <v>7.6150666065717134</v>
      </c>
      <c r="T6273">
        <f t="shared" si="683"/>
        <v>3.088082480584182E-10</v>
      </c>
      <c r="V6273">
        <f t="shared" si="684"/>
        <v>0.54759663150651328</v>
      </c>
      <c r="W6273" s="3">
        <f t="shared" si="685"/>
        <v>7.6150698895356737</v>
      </c>
    </row>
    <row r="6274" spans="1:23" x14ac:dyDescent="0.4">
      <c r="A6274" s="4">
        <v>154.52207745016824</v>
      </c>
      <c r="B6274" s="4">
        <v>41.772818361426602</v>
      </c>
      <c r="C6274" s="5">
        <v>381.87784265272649</v>
      </c>
      <c r="D6274" s="5" cm="1">
        <f t="array" ref="D6274">[2]!PropsSI("H","P",(B6274+1)*100*1000,"T",C6274+273.15,"WATER")/1000</f>
        <v>3165.9037740888916</v>
      </c>
      <c r="E6274" s="5" cm="1">
        <f t="array" ref="E6274">[2]!PropsSI("S","P",(B6274+1)*100*1000,"T",C6274+273.15,"WATER")/1000</f>
        <v>6.669128254048367</v>
      </c>
      <c r="F6274" s="9"/>
      <c r="G6274" s="4">
        <v>51.066176505790871</v>
      </c>
      <c r="H6274" s="6">
        <v>10.363315491521648</v>
      </c>
      <c r="I6274" s="5">
        <v>272.59401970503257</v>
      </c>
      <c r="J6274" s="5" cm="1">
        <f t="array" ref="J6274">[2]!PropsSI("H","P",(H6274+1)*100*1000,"T",I6274+273.15,"WATER")/1000</f>
        <v>2988.2578832839317</v>
      </c>
      <c r="K6274" s="5" cm="1">
        <f t="array" ref="K6274">[2]!PropsSI("S","P",(H6274+1)*100*1000,"T",I6274+273.15,"WATER")/1000</f>
        <v>6.9540414892195965</v>
      </c>
      <c r="L6274" s="5" cm="1">
        <f t="array" ref="L6274">[2]!PropsSI("H","P",(H6274+1)*100*1000,"S",E6274*1000,"WATER")/1000</f>
        <v>2842.1836019223124</v>
      </c>
      <c r="O6274">
        <f t="shared" si="679"/>
        <v>7.6250589160189275</v>
      </c>
      <c r="Q6274">
        <f t="shared" si="680"/>
        <v>288.56149900821487</v>
      </c>
      <c r="R6274">
        <f t="shared" si="681"/>
        <v>4760.8289354510862</v>
      </c>
      <c r="S6274">
        <f t="shared" si="682"/>
        <v>7.625038369794475</v>
      </c>
      <c r="T6274">
        <f t="shared" si="683"/>
        <v>4.2214733925114416E-10</v>
      </c>
      <c r="V6274">
        <f t="shared" si="684"/>
        <v>0.54876373509880394</v>
      </c>
      <c r="W6274" s="3">
        <f t="shared" si="685"/>
        <v>7.6250416484650909</v>
      </c>
    </row>
    <row r="6275" spans="1:23" x14ac:dyDescent="0.4">
      <c r="A6275" s="4">
        <v>151.84817770099914</v>
      </c>
      <c r="B6275" s="4">
        <v>41.674878533466341</v>
      </c>
      <c r="C6275" s="5">
        <v>382.06393969303963</v>
      </c>
      <c r="D6275" s="5" cm="1">
        <f t="array" ref="D6275">[2]!PropsSI("H","P",(B6275+1)*100*1000,"T",C6275+273.15,"WATER")/1000</f>
        <v>3166.5470967739079</v>
      </c>
      <c r="E6275" s="5" cm="1">
        <f t="array" ref="E6275">[2]!PropsSI("S","P",(B6275+1)*100*1000,"T",C6275+273.15,"WATER")/1000</f>
        <v>6.6710989210255605</v>
      </c>
      <c r="F6275" s="9"/>
      <c r="G6275" s="4">
        <v>51.239245728103825</v>
      </c>
      <c r="H6275" s="6">
        <v>10.363548313048302</v>
      </c>
      <c r="I6275" s="5">
        <v>273.85177427828387</v>
      </c>
      <c r="J6275" s="5" cm="1">
        <f t="array" ref="J6275">[2]!PropsSI("H","P",(H6275+1)*100*1000,"T",I6275+273.15,"WATER")/1000</f>
        <v>2991.0232222508725</v>
      </c>
      <c r="K6275" s="5" cm="1">
        <f t="array" ref="K6275">[2]!PropsSI("S","P",(H6275+1)*100*1000,"T",I6275+273.15,"WATER")/1000</f>
        <v>6.9590936277040347</v>
      </c>
      <c r="L6275" s="5" cm="1">
        <f t="array" ref="L6275">[2]!PropsSI("H","P",(H6275+1)*100*1000,"S",E6275*1000,"WATER")/1000</f>
        <v>2843.1382592030022</v>
      </c>
      <c r="O6275">
        <f t="shared" si="679"/>
        <v>7.4036056914838193</v>
      </c>
      <c r="Q6275">
        <f t="shared" si="680"/>
        <v>288.28397507087942</v>
      </c>
      <c r="R6275">
        <f t="shared" si="681"/>
        <v>4756.2502096138278</v>
      </c>
      <c r="S6275">
        <f t="shared" si="682"/>
        <v>7.4035820889732014</v>
      </c>
      <c r="T6275">
        <f t="shared" si="683"/>
        <v>5.570785074703608E-10</v>
      </c>
      <c r="V6275">
        <f t="shared" si="684"/>
        <v>0.54273060637853687</v>
      </c>
      <c r="W6275" s="3">
        <f t="shared" si="685"/>
        <v>7.4035854657154729</v>
      </c>
    </row>
    <row r="6276" spans="1:23" x14ac:dyDescent="0.4">
      <c r="A6276" s="4">
        <v>144.18912729807641</v>
      </c>
      <c r="B6276" s="4">
        <v>41.674383985731346</v>
      </c>
      <c r="C6276" s="5">
        <v>382.73221307479577</v>
      </c>
      <c r="D6276" s="5" cm="1">
        <f t="array" ref="D6276">[2]!PropsSI("H","P",(B6276+1)*100*1000,"T",C6276+273.15,"WATER")/1000</f>
        <v>3168.1718396089982</v>
      </c>
      <c r="E6276" s="5" cm="1">
        <f t="array" ref="E6276">[2]!PropsSI("S","P",(B6276+1)*100*1000,"T",C6276+273.15,"WATER")/1000</f>
        <v>6.6735823704088002</v>
      </c>
      <c r="F6276" s="9"/>
      <c r="G6276" s="4">
        <v>51.101470788642636</v>
      </c>
      <c r="H6276" s="6">
        <v>10.367475548073097</v>
      </c>
      <c r="I6276" s="5">
        <v>277.24121184925264</v>
      </c>
      <c r="J6276" s="5" cm="1">
        <f t="array" ref="J6276">[2]!PropsSI("H","P",(H6276+1)*100*1000,"T",I6276+273.15,"WATER")/1000</f>
        <v>2998.4520963752784</v>
      </c>
      <c r="K6276" s="5" cm="1">
        <f t="array" ref="K6276">[2]!PropsSI("S","P",(H6276+1)*100*1000,"T",I6276+273.15,"WATER")/1000</f>
        <v>6.9724787240463044</v>
      </c>
      <c r="L6276" s="5" cm="1">
        <f t="array" ref="L6276">[2]!PropsSI("H","P",(H6276+1)*100*1000,"S",E6276*1000,"WATER")/1000</f>
        <v>2844.4094823503342</v>
      </c>
      <c r="O6276">
        <f t="shared" ref="O6276:O6339" si="686">A6276/3.6*(D6276-J6276)/1000</f>
        <v>6.7977060172565738</v>
      </c>
      <c r="Q6276">
        <f t="shared" ref="Q6276:Q6339" si="687">(1+$Z$5)/$Z$3*((D6276-L6276)-$Z$4/($AD$3/3.6))</f>
        <v>288.59910283706949</v>
      </c>
      <c r="R6276">
        <f t="shared" ref="R6276:R6339" si="688">$Z$5/$Z$3*($AD$3/3.6*(D6276-L6276)-$Z$4)</f>
        <v>4761.4493418362417</v>
      </c>
      <c r="S6276">
        <f t="shared" ref="S6276:S6339" si="689">(Q6276*A6276/3.6-R6276)/1000</f>
        <v>6.7976764295762191</v>
      </c>
      <c r="T6276">
        <f t="shared" ref="T6276:T6339" si="690">IFERROR((O6276-S6276)^2,0)</f>
        <v>8.7543082876947911E-10</v>
      </c>
      <c r="V6276">
        <f t="shared" ref="V6276:V6339" si="691">O6276/(A6276/3.6*(D6276-L6276)/1000)</f>
        <v>0.52421085845420035</v>
      </c>
      <c r="W6276" s="3">
        <f t="shared" ref="W6276:W6339" si="692">0.5*(S6276 + SQRT(S6276^2 + $Z$7^2) )</f>
        <v>6.7976801073015025</v>
      </c>
    </row>
    <row r="6277" spans="1:23" x14ac:dyDescent="0.4">
      <c r="A6277" s="4">
        <v>143.141398663833</v>
      </c>
      <c r="B6277" s="4">
        <v>41.53580144942719</v>
      </c>
      <c r="C6277" s="5">
        <v>382.13715065999486</v>
      </c>
      <c r="D6277" s="5" cm="1">
        <f t="array" ref="D6277">[2]!PropsSI("H","P",(B6277+1)*100*1000,"T",C6277+273.15,"WATER")/1000</f>
        <v>3166.9956530030581</v>
      </c>
      <c r="E6277" s="5" cm="1">
        <f t="array" ref="E6277">[2]!PropsSI("S","P",(B6277+1)*100*1000,"T",C6277+273.15,"WATER")/1000</f>
        <v>6.6731917041329947</v>
      </c>
      <c r="F6277" s="9"/>
      <c r="G6277" s="4">
        <v>52.97863688488119</v>
      </c>
      <c r="H6277" s="6">
        <v>10.36621396891276</v>
      </c>
      <c r="I6277" s="5">
        <v>277.32915814301293</v>
      </c>
      <c r="J6277" s="5" cm="1">
        <f t="array" ref="J6277">[2]!PropsSI("H","P",(H6277+1)*100*1000,"T",I6277+273.15,"WATER")/1000</f>
        <v>2998.6488255111481</v>
      </c>
      <c r="K6277" s="5" cm="1">
        <f t="array" ref="K6277">[2]!PropsSI("S","P",(H6277+1)*100*1000,"T",I6277+273.15,"WATER")/1000</f>
        <v>6.9728856486209745</v>
      </c>
      <c r="L6277" s="5" cm="1">
        <f t="array" ref="L6277">[2]!PropsSI("H","P",(H6277+1)*100*1000,"S",E6277*1000,"WATER")/1000</f>
        <v>2844.1975404314971</v>
      </c>
      <c r="O6277">
        <f t="shared" si="686"/>
        <v>6.6937223188363939</v>
      </c>
      <c r="Q6277">
        <f t="shared" si="687"/>
        <v>287.73957425965352</v>
      </c>
      <c r="R6277">
        <f t="shared" si="688"/>
        <v>4747.2684184064938</v>
      </c>
      <c r="S6277">
        <f t="shared" si="689"/>
        <v>6.6936885567220168</v>
      </c>
      <c r="T6277">
        <f t="shared" si="690"/>
        <v>1.1398803672131677E-9</v>
      </c>
      <c r="V6277">
        <f t="shared" si="691"/>
        <v>0.52152358063924331</v>
      </c>
      <c r="W6277" s="3">
        <f t="shared" si="692"/>
        <v>6.6936922915814803</v>
      </c>
    </row>
    <row r="6278" spans="1:23" x14ac:dyDescent="0.4">
      <c r="A6278" s="4">
        <v>146.46180488782053</v>
      </c>
      <c r="B6278" s="4">
        <v>41.426085643566822</v>
      </c>
      <c r="C6278" s="5">
        <v>380.89987365119322</v>
      </c>
      <c r="D6278" s="5" cm="1">
        <f t="array" ref="D6278">[2]!PropsSI("H","P",(B6278+1)*100*1000,"T",C6278+273.15,"WATER")/1000</f>
        <v>3164.2032875465643</v>
      </c>
      <c r="E6278" s="5" cm="1">
        <f t="array" ref="E6278">[2]!PropsSI("S","P",(B6278+1)*100*1000,"T",C6278+273.15,"WATER")/1000</f>
        <v>6.6700405244792194</v>
      </c>
      <c r="F6278" s="9"/>
      <c r="G6278" s="4">
        <v>55.980793452531245</v>
      </c>
      <c r="H6278" s="6">
        <v>10.36648040093316</v>
      </c>
      <c r="I6278" s="5">
        <v>275.1317139416642</v>
      </c>
      <c r="J6278" s="5" cm="1">
        <f t="array" ref="J6278">[2]!PropsSI("H","P",(H6278+1)*100*1000,"T",I6278+273.15,"WATER")/1000</f>
        <v>2993.8261567103091</v>
      </c>
      <c r="K6278" s="5" cm="1">
        <f t="array" ref="K6278">[2]!PropsSI("S","P",(H6278+1)*100*1000,"T",I6278+273.15,"WATER")/1000</f>
        <v>6.9640967995321477</v>
      </c>
      <c r="L6278" s="5" cm="1">
        <f t="array" ref="L6278">[2]!PropsSI("H","P",(H6278+1)*100*1000,"S",E6278*1000,"WATER")/1000</f>
        <v>2842.6817471007107</v>
      </c>
      <c r="O6278">
        <f t="shared" si="686"/>
        <v>6.9315950260795223</v>
      </c>
      <c r="Q6278">
        <f t="shared" si="687"/>
        <v>286.6016367238247</v>
      </c>
      <c r="R6278">
        <f t="shared" si="688"/>
        <v>4728.4941676283061</v>
      </c>
      <c r="S6278">
        <f t="shared" si="689"/>
        <v>6.9315594430313698</v>
      </c>
      <c r="T6278">
        <f t="shared" si="690"/>
        <v>1.2661533158183074E-9</v>
      </c>
      <c r="V6278">
        <f t="shared" si="691"/>
        <v>0.52990891558927411</v>
      </c>
      <c r="W6278" s="3">
        <f t="shared" si="692"/>
        <v>6.9315630497214951</v>
      </c>
    </row>
    <row r="6279" spans="1:23" x14ac:dyDescent="0.4">
      <c r="A6279" s="4">
        <v>147.95986368815105</v>
      </c>
      <c r="B6279" s="4">
        <v>41.796892527785161</v>
      </c>
      <c r="C6279" s="5">
        <v>381.77009413826488</v>
      </c>
      <c r="D6279" s="5" cm="1">
        <f t="array" ref="D6279">[2]!PropsSI("H","P",(B6279+1)*100*1000,"T",C6279+273.15,"WATER")/1000</f>
        <v>3165.5947164682007</v>
      </c>
      <c r="E6279" s="5" cm="1">
        <f t="array" ref="E6279">[2]!PropsSI("S","P",(B6279+1)*100*1000,"T",C6279+273.15,"WATER")/1000</f>
        <v>6.6684137580914795</v>
      </c>
      <c r="F6279" s="9"/>
      <c r="G6279" s="4">
        <v>56.877525571582233</v>
      </c>
      <c r="H6279" s="6">
        <v>10.367524399165029</v>
      </c>
      <c r="I6279" s="5">
        <v>274.70715892141504</v>
      </c>
      <c r="J6279" s="5" cm="1">
        <f t="array" ref="J6279">[2]!PropsSI("H","P",(H6279+1)*100*1000,"T",I6279+273.15,"WATER")/1000</f>
        <v>2992.8903700751171</v>
      </c>
      <c r="K6279" s="5" cm="1">
        <f t="array" ref="K6279">[2]!PropsSI("S","P",(H6279+1)*100*1000,"T",I6279+273.15,"WATER")/1000</f>
        <v>6.9623484241916378</v>
      </c>
      <c r="L6279" s="5" cm="1">
        <f t="array" ref="L6279">[2]!PropsSI("H","P",(H6279+1)*100*1000,"S",E6279*1000,"WATER")/1000</f>
        <v>2841.9166722705122</v>
      </c>
      <c r="O6279">
        <f t="shared" si="686"/>
        <v>7.0981420974088536</v>
      </c>
      <c r="Q6279">
        <f t="shared" si="687"/>
        <v>288.52394609902655</v>
      </c>
      <c r="R6279">
        <f t="shared" si="688"/>
        <v>4760.2093691635237</v>
      </c>
      <c r="S6279">
        <f t="shared" si="689"/>
        <v>7.0981138907196435</v>
      </c>
      <c r="T6279">
        <f t="shared" si="690"/>
        <v>7.9561731619565093E-10</v>
      </c>
      <c r="V6279">
        <f t="shared" si="691"/>
        <v>0.53356830804255384</v>
      </c>
      <c r="W6279" s="3">
        <f t="shared" si="692"/>
        <v>7.0981174127802902</v>
      </c>
    </row>
    <row r="6280" spans="1:23" x14ac:dyDescent="0.4">
      <c r="A6280" s="4">
        <v>150.03874209485329</v>
      </c>
      <c r="B6280" s="4">
        <v>41.487258817318647</v>
      </c>
      <c r="C6280" s="5">
        <v>380.68242344592795</v>
      </c>
      <c r="D6280" s="5" cm="1">
        <f t="array" ref="D6280">[2]!PropsSI("H","P",(B6280+1)*100*1000,"T",C6280+273.15,"WATER")/1000</f>
        <v>3163.5546832718846</v>
      </c>
      <c r="E6280" s="5" cm="1">
        <f t="array" ref="E6280">[2]!PropsSI("S","P",(B6280+1)*100*1000,"T",C6280+273.15,"WATER")/1000</f>
        <v>6.6684273104563143</v>
      </c>
      <c r="F6280" s="9"/>
      <c r="G6280" s="4">
        <v>58.494000829933931</v>
      </c>
      <c r="H6280" s="6">
        <v>10.366755641434651</v>
      </c>
      <c r="I6280" s="5">
        <v>273.54562242338443</v>
      </c>
      <c r="J6280" s="5" cm="1">
        <f t="array" ref="J6280">[2]!PropsSI("H","P",(H6280+1)*100*1000,"T",I6280+273.15,"WATER")/1000</f>
        <v>2990.3400103358863</v>
      </c>
      <c r="K6280" s="5" cm="1">
        <f t="array" ref="K6280">[2]!PropsSI("S","P",(H6280+1)*100*1000,"T",I6280+273.15,"WATER")/1000</f>
        <v>6.957718475540914</v>
      </c>
      <c r="L6280" s="5" cm="1">
        <f t="array" ref="L6280">[2]!PropsSI("H","P",(H6280+1)*100*1000,"S",E6280*1000,"WATER")/1000</f>
        <v>2841.9090590686797</v>
      </c>
      <c r="O6280">
        <f t="shared" si="686"/>
        <v>7.2191421221357288</v>
      </c>
      <c r="Q6280">
        <f t="shared" si="687"/>
        <v>286.71224509622556</v>
      </c>
      <c r="R6280">
        <f t="shared" si="688"/>
        <v>4730.3190387273235</v>
      </c>
      <c r="S6280">
        <f t="shared" si="689"/>
        <v>7.2191100161140502</v>
      </c>
      <c r="T6280">
        <f t="shared" si="690"/>
        <v>1.0307966280254211E-9</v>
      </c>
      <c r="V6280">
        <f t="shared" si="691"/>
        <v>0.53852643997596283</v>
      </c>
      <c r="W6280" s="3">
        <f t="shared" si="692"/>
        <v>7.2191134791431431</v>
      </c>
    </row>
    <row r="6281" spans="1:23" x14ac:dyDescent="0.4">
      <c r="A6281" s="4">
        <v>148.48761040497632</v>
      </c>
      <c r="B6281" s="4">
        <v>42.030887838336284</v>
      </c>
      <c r="C6281" s="5">
        <v>381.54611584989055</v>
      </c>
      <c r="D6281" s="5" cm="1">
        <f t="array" ref="D6281">[2]!PropsSI("H","P",(B6281+1)*100*1000,"T",C6281+273.15,"WATER")/1000</f>
        <v>3164.5923730399204</v>
      </c>
      <c r="E6281" s="5" cm="1">
        <f t="array" ref="E6281">[2]!PropsSI("S","P",(B6281+1)*100*1000,"T",C6281+273.15,"WATER")/1000</f>
        <v>6.6645324683674456</v>
      </c>
      <c r="F6281" s="9"/>
      <c r="G6281" s="4">
        <v>57.443674062294988</v>
      </c>
      <c r="H6281" s="6">
        <v>10.367603642714524</v>
      </c>
      <c r="I6281" s="5">
        <v>273.85324085539264</v>
      </c>
      <c r="J6281" s="5" cm="1">
        <f t="array" ref="J6281">[2]!PropsSI("H","P",(H6281+1)*100*1000,"T",I6281+273.15,"WATER")/1000</f>
        <v>2991.0136208184172</v>
      </c>
      <c r="K6281" s="5" cm="1">
        <f t="array" ref="K6281">[2]!PropsSI("S","P",(H6281+1)*100*1000,"T",I6281+273.15,"WATER")/1000</f>
        <v>6.9589170259083284</v>
      </c>
      <c r="L6281" s="5" cm="1">
        <f t="array" ref="L6281">[2]!PropsSI("H","P",(H6281+1)*100*1000,"S",E6281*1000,"WATER")/1000</f>
        <v>2840.048973100701</v>
      </c>
      <c r="O6281">
        <f t="shared" si="686"/>
        <v>7.159526148457914</v>
      </c>
      <c r="Q6281">
        <f t="shared" si="687"/>
        <v>289.2953249818197</v>
      </c>
      <c r="R6281">
        <f t="shared" si="688"/>
        <v>4772.9359557595171</v>
      </c>
      <c r="S6281">
        <f t="shared" si="689"/>
        <v>7.1595005742075548</v>
      </c>
      <c r="T6281">
        <f t="shared" si="690"/>
        <v>6.540422814353492E-10</v>
      </c>
      <c r="V6281">
        <f t="shared" si="691"/>
        <v>0.53483987736004224</v>
      </c>
      <c r="W6281" s="3">
        <f t="shared" si="692"/>
        <v>7.1595040660695286</v>
      </c>
    </row>
    <row r="6282" spans="1:23" x14ac:dyDescent="0.4">
      <c r="A6282" s="4">
        <v>148.37716276567531</v>
      </c>
      <c r="B6282" s="4">
        <v>41.671546815750482</v>
      </c>
      <c r="C6282" s="5">
        <v>380.74582857097516</v>
      </c>
      <c r="D6282" s="5" cm="1">
        <f t="array" ref="D6282">[2]!PropsSI("H","P",(B6282+1)*100*1000,"T",C6282+273.15,"WATER")/1000</f>
        <v>3163.3475040169214</v>
      </c>
      <c r="E6282" s="5" cm="1">
        <f t="array" ref="E6282">[2]!PropsSI("S","P",(B6282+1)*100*1000,"T",C6282+273.15,"WATER")/1000</f>
        <v>6.6662443890463621</v>
      </c>
      <c r="F6282" s="9"/>
      <c r="G6282" s="4">
        <v>57.413921172551682</v>
      </c>
      <c r="H6282" s="6">
        <v>10.371633854009513</v>
      </c>
      <c r="I6282" s="5">
        <v>273.85299131364468</v>
      </c>
      <c r="J6282" s="5" cm="1">
        <f t="array" ref="J6282">[2]!PropsSI("H","P",(H6282+1)*100*1000,"T",I6282+273.15,"WATER")/1000</f>
        <v>2991.0003259483051</v>
      </c>
      <c r="K6282" s="5" cm="1">
        <f t="array" ref="K6282">[2]!PropsSI("S","P",(H6282+1)*100*1000,"T",I6282+273.15,"WATER")/1000</f>
        <v>6.9587347153988102</v>
      </c>
      <c r="L6282" s="5" cm="1">
        <f t="array" ref="L6282">[2]!PropsSI("H","P",(H6282+1)*100*1000,"S",E6282*1000,"WATER")/1000</f>
        <v>2840.9470938697218</v>
      </c>
      <c r="O6282">
        <f t="shared" si="686"/>
        <v>7.1034403590255319</v>
      </c>
      <c r="Q6282">
        <f t="shared" si="687"/>
        <v>287.38506196249671</v>
      </c>
      <c r="R6282">
        <f t="shared" si="688"/>
        <v>4741.4195009033674</v>
      </c>
      <c r="S6282">
        <f t="shared" si="689"/>
        <v>7.1034083088835933</v>
      </c>
      <c r="T6282">
        <f t="shared" si="690"/>
        <v>1.027211598286535E-9</v>
      </c>
      <c r="V6282">
        <f t="shared" si="691"/>
        <v>0.53457493428723346</v>
      </c>
      <c r="W6282" s="3">
        <f t="shared" si="692"/>
        <v>7.1034118283191274</v>
      </c>
    </row>
    <row r="6283" spans="1:23" x14ac:dyDescent="0.4">
      <c r="A6283" s="4">
        <v>147.90817147606742</v>
      </c>
      <c r="B6283" s="4">
        <v>41.872369847294571</v>
      </c>
      <c r="C6283" s="5">
        <v>381.25063390932542</v>
      </c>
      <c r="D6283" s="5" cm="1">
        <f t="array" ref="D6283">[2]!PropsSI("H","P",(B6283+1)*100*1000,"T",C6283+273.15,"WATER")/1000</f>
        <v>3164.1829025354937</v>
      </c>
      <c r="E6283" s="5" cm="1">
        <f t="array" ref="E6283">[2]!PropsSI("S","P",(B6283+1)*100*1000,"T",C6283+273.15,"WATER")/1000</f>
        <v>6.6654975521156761</v>
      </c>
      <c r="F6283" s="9"/>
      <c r="G6283" s="4">
        <v>57.998806408229747</v>
      </c>
      <c r="H6283" s="6">
        <v>10.37394983373386</v>
      </c>
      <c r="I6283" s="5">
        <v>274.12266147704622</v>
      </c>
      <c r="J6283" s="5" cm="1">
        <f t="array" ref="J6283">[2]!PropsSI("H","P",(H6283+1)*100*1000,"T",I6283+273.15,"WATER")/1000</f>
        <v>2991.5857760827962</v>
      </c>
      <c r="K6283" s="5" cm="1">
        <f t="array" ref="K6283">[2]!PropsSI("S","P",(H6283+1)*100*1000,"T",I6283+273.15,"WATER")/1000</f>
        <v>6.9597139629006293</v>
      </c>
      <c r="L6283" s="5" cm="1">
        <f t="array" ref="L6283">[2]!PropsSI("H","P",(H6283+1)*100*1000,"S",E6283*1000,"WATER")/1000</f>
        <v>2840.6300208838475</v>
      </c>
      <c r="O6283">
        <f t="shared" si="686"/>
        <v>7.0912570487894637</v>
      </c>
      <c r="Q6283">
        <f t="shared" si="687"/>
        <v>288.41237609342073</v>
      </c>
      <c r="R6283">
        <f t="shared" si="688"/>
        <v>4758.368632568925</v>
      </c>
      <c r="S6283">
        <f t="shared" si="689"/>
        <v>7.0912278060548868</v>
      </c>
      <c r="T6283">
        <f t="shared" si="690"/>
        <v>8.5513752553734536E-10</v>
      </c>
      <c r="V6283">
        <f t="shared" si="691"/>
        <v>0.53344332948492934</v>
      </c>
      <c r="W6283" s="3">
        <f t="shared" si="692"/>
        <v>7.0912313315356998</v>
      </c>
    </row>
    <row r="6284" spans="1:23" x14ac:dyDescent="0.4">
      <c r="A6284" s="4">
        <v>150.12693565672706</v>
      </c>
      <c r="B6284" s="4">
        <v>41.700729559394688</v>
      </c>
      <c r="C6284" s="5">
        <v>382.5530175504544</v>
      </c>
      <c r="D6284" s="5" cm="1">
        <f t="array" ref="D6284">[2]!PropsSI("H","P",(B6284+1)*100*1000,"T",C6284+273.15,"WATER")/1000</f>
        <v>3167.6853804212592</v>
      </c>
      <c r="E6284" s="5" cm="1">
        <f t="array" ref="E6284">[2]!PropsSI("S","P",(B6284+1)*100*1000,"T",C6284+273.15,"WATER")/1000</f>
        <v>6.6725743077341075</v>
      </c>
      <c r="F6284" s="9"/>
      <c r="G6284" s="4">
        <v>56.728404355079789</v>
      </c>
      <c r="H6284" s="6">
        <v>10.3775877902709</v>
      </c>
      <c r="I6284" s="5">
        <v>274.93721031390294</v>
      </c>
      <c r="J6284" s="5" cm="1">
        <f t="array" ref="J6284">[2]!PropsSI("H","P",(H6284+1)*100*1000,"T",I6284+273.15,"WATER")/1000</f>
        <v>2993.3641148352635</v>
      </c>
      <c r="K6284" s="5" cm="1">
        <f t="array" ref="K6284">[2]!PropsSI("S","P",(H6284+1)*100*1000,"T",I6284+273.15,"WATER")/1000</f>
        <v>6.9628184308148269</v>
      </c>
      <c r="L6284" s="5" cm="1">
        <f t="array" ref="L6284">[2]!PropsSI("H","P",(H6284+1)*100*1000,"S",E6284*1000,"WATER")/1000</f>
        <v>2844.1091118834324</v>
      </c>
      <c r="O6284">
        <f t="shared" si="686"/>
        <v>7.2695326172855559</v>
      </c>
      <c r="Q6284">
        <f t="shared" si="687"/>
        <v>288.43322318470143</v>
      </c>
      <c r="R6284">
        <f t="shared" si="688"/>
        <v>4758.7125780908682</v>
      </c>
      <c r="S6284">
        <f t="shared" si="689"/>
        <v>7.2695085158847048</v>
      </c>
      <c r="T6284">
        <f t="shared" si="690"/>
        <v>5.8087752298410967E-10</v>
      </c>
      <c r="V6284">
        <f t="shared" si="691"/>
        <v>0.53873315980098568</v>
      </c>
      <c r="W6284" s="3">
        <f t="shared" si="692"/>
        <v>7.2695119549051173</v>
      </c>
    </row>
    <row r="6285" spans="1:23" x14ac:dyDescent="0.4">
      <c r="A6285" s="4">
        <v>147.3472502295389</v>
      </c>
      <c r="B6285" s="4">
        <v>41.678258859365663</v>
      </c>
      <c r="C6285" s="5">
        <v>381.97983835846514</v>
      </c>
      <c r="D6285" s="5" cm="1">
        <f t="array" ref="D6285">[2]!PropsSI("H","P",(B6285+1)*100*1000,"T",C6285+273.15,"WATER")/1000</f>
        <v>3166.3360801085296</v>
      </c>
      <c r="E6285" s="5" cm="1">
        <f t="array" ref="E6285">[2]!PropsSI("S","P",(B6285+1)*100*1000,"T",C6285+273.15,"WATER")/1000</f>
        <v>6.6707426778123882</v>
      </c>
      <c r="F6285" s="9"/>
      <c r="G6285" s="4">
        <v>43.686144544535424</v>
      </c>
      <c r="H6285" s="6">
        <v>10.373248591267933</v>
      </c>
      <c r="I6285" s="5">
        <v>275.39011393028602</v>
      </c>
      <c r="J6285" s="5" cm="1">
        <f t="array" ref="J6285">[2]!PropsSI("H","P",(H6285+1)*100*1000,"T",I6285+273.15,"WATER")/1000</f>
        <v>2994.3723903337245</v>
      </c>
      <c r="K6285" s="5" cm="1">
        <f t="array" ref="K6285">[2]!PropsSI("S","P",(H6285+1)*100*1000,"T",I6285+273.15,"WATER")/1000</f>
        <v>6.9648273865190902</v>
      </c>
      <c r="L6285" s="5" cm="1">
        <f t="array" ref="L6285">[2]!PropsSI("H","P",(H6285+1)*100*1000,"S",E6285*1000,"WATER")/1000</f>
        <v>2843.1450885648505</v>
      </c>
      <c r="O6285">
        <f t="shared" si="686"/>
        <v>7.0384380076786117</v>
      </c>
      <c r="Q6285">
        <f t="shared" si="687"/>
        <v>288.08978692716209</v>
      </c>
      <c r="R6285">
        <f t="shared" si="688"/>
        <v>4753.0463985139122</v>
      </c>
      <c r="S6285">
        <f t="shared" si="689"/>
        <v>7.0384085800780598</v>
      </c>
      <c r="T6285">
        <f t="shared" si="690"/>
        <v>8.6598367424290865E-10</v>
      </c>
      <c r="V6285">
        <f t="shared" si="691"/>
        <v>0.53208070235325322</v>
      </c>
      <c r="W6285" s="3">
        <f t="shared" si="692"/>
        <v>7.0384121320155604</v>
      </c>
    </row>
    <row r="6286" spans="1:23" x14ac:dyDescent="0.4">
      <c r="A6286" s="4">
        <v>144.69475269024068</v>
      </c>
      <c r="B6286" s="4">
        <v>41.78555375920228</v>
      </c>
      <c r="C6286" s="5">
        <v>382.59683004319174</v>
      </c>
      <c r="D6286" s="5" cm="1">
        <f t="array" ref="D6286">[2]!PropsSI("H","P",(B6286+1)*100*1000,"T",C6286+273.15,"WATER")/1000</f>
        <v>3167.6271196963285</v>
      </c>
      <c r="E6286" s="5" cm="1">
        <f t="array" ref="E6286">[2]!PropsSI("S","P",(B6286+1)*100*1000,"T",C6286+273.15,"WATER")/1000</f>
        <v>6.6716293645514009</v>
      </c>
      <c r="F6286" s="9"/>
      <c r="G6286" s="4">
        <v>41.745286906912128</v>
      </c>
      <c r="H6286" s="6">
        <v>10.366390237091327</v>
      </c>
      <c r="I6286" s="5">
        <v>276.701692804814</v>
      </c>
      <c r="J6286" s="5" cm="1">
        <f t="array" ref="J6286">[2]!PropsSI("H","P",(H6286+1)*100*1000,"T",I6286+273.15,"WATER")/1000</f>
        <v>2997.2722258414219</v>
      </c>
      <c r="K6286" s="5" cm="1">
        <f t="array" ref="K6286">[2]!PropsSI("S","P",(H6286+1)*100*1000,"T",I6286+273.15,"WATER")/1000</f>
        <v>6.9703765738042476</v>
      </c>
      <c r="L6286" s="5" cm="1">
        <f t="array" ref="L6286">[2]!PropsSI("H","P",(H6286+1)*100*1000,"S",E6286*1000,"WATER")/1000</f>
        <v>2843.4465884981487</v>
      </c>
      <c r="O6286">
        <f t="shared" si="686"/>
        <v>6.8470720099744184</v>
      </c>
      <c r="Q6286">
        <f t="shared" si="687"/>
        <v>288.97186346116405</v>
      </c>
      <c r="R6286">
        <f t="shared" si="688"/>
        <v>4767.5993291744207</v>
      </c>
      <c r="S6286">
        <f t="shared" si="689"/>
        <v>6.8470429813675588</v>
      </c>
      <c r="T6286">
        <f t="shared" si="690"/>
        <v>8.426600162094845E-10</v>
      </c>
      <c r="V6286">
        <f t="shared" si="691"/>
        <v>0.52549390682182673</v>
      </c>
      <c r="W6286" s="3">
        <f t="shared" si="692"/>
        <v>6.8470466325768093</v>
      </c>
    </row>
    <row r="6287" spans="1:23" x14ac:dyDescent="0.4">
      <c r="A6287" s="4">
        <v>147.36793213426142</v>
      </c>
      <c r="B6287" s="4">
        <v>41.385829611730138</v>
      </c>
      <c r="C6287" s="5">
        <v>380.78889210385285</v>
      </c>
      <c r="D6287" s="5" cm="1">
        <f t="array" ref="D6287">[2]!PropsSI("H","P",(B6287+1)*100*1000,"T",C6287+273.15,"WATER")/1000</f>
        <v>3164.012353089463</v>
      </c>
      <c r="E6287" s="5" cm="1">
        <f t="array" ref="E6287">[2]!PropsSI("S","P",(B6287+1)*100*1000,"T",C6287+273.15,"WATER")/1000</f>
        <v>6.6701580150875479</v>
      </c>
      <c r="F6287" s="9"/>
      <c r="G6287" s="4">
        <v>45.55499295245594</v>
      </c>
      <c r="H6287" s="6">
        <v>10.371151376613616</v>
      </c>
      <c r="I6287" s="5">
        <v>274.80691620542882</v>
      </c>
      <c r="J6287" s="5" cm="1">
        <f t="array" ref="J6287">[2]!PropsSI("H","P",(H6287+1)*100*1000,"T",I6287+273.15,"WATER")/1000</f>
        <v>2993.0981139053079</v>
      </c>
      <c r="K6287" s="5" cm="1">
        <f t="array" ref="K6287">[2]!PropsSI("S","P",(H6287+1)*100*1000,"T",I6287+273.15,"WATER")/1000</f>
        <v>6.9625853482773952</v>
      </c>
      <c r="L6287" s="5" cm="1">
        <f t="array" ref="L6287">[2]!PropsSI("H","P",(H6287+1)*100*1000,"S",E6287*1000,"WATER")/1000</f>
        <v>2842.8244251373872</v>
      </c>
      <c r="O6287">
        <f t="shared" si="686"/>
        <v>6.9964661113526372</v>
      </c>
      <c r="Q6287">
        <f t="shared" si="687"/>
        <v>286.3042542481727</v>
      </c>
      <c r="R6287">
        <f t="shared" si="688"/>
        <v>4723.587805900057</v>
      </c>
      <c r="S6287">
        <f t="shared" si="689"/>
        <v>6.9964305023763425</v>
      </c>
      <c r="T6287">
        <f t="shared" si="690"/>
        <v>1.2679991927587876E-9</v>
      </c>
      <c r="V6287">
        <f t="shared" si="691"/>
        <v>0.53213157877358674</v>
      </c>
      <c r="W6287" s="3">
        <f t="shared" si="692"/>
        <v>6.9964340756251904</v>
      </c>
    </row>
    <row r="6288" spans="1:23" x14ac:dyDescent="0.4">
      <c r="A6288" s="4">
        <v>150.03967449996301</v>
      </c>
      <c r="B6288" s="4">
        <v>41.426673996898131</v>
      </c>
      <c r="C6288" s="5">
        <v>382.10201612793674</v>
      </c>
      <c r="D6288" s="5" cm="1">
        <f t="array" ref="D6288">[2]!PropsSI("H","P",(B6288+1)*100*1000,"T",C6288+273.15,"WATER")/1000</f>
        <v>3167.1225851097615</v>
      </c>
      <c r="E6288" s="5" cm="1">
        <f t="array" ref="E6288">[2]!PropsSI("S","P",(B6288+1)*100*1000,"T",C6288+273.15,"WATER")/1000</f>
        <v>6.6744938630702375</v>
      </c>
      <c r="F6288" s="9"/>
      <c r="G6288" s="4">
        <v>46.238955595483816</v>
      </c>
      <c r="H6288" s="6">
        <v>10.371515537023399</v>
      </c>
      <c r="I6288" s="5">
        <v>275.04036023577044</v>
      </c>
      <c r="J6288" s="5" cm="1">
        <f t="array" ref="J6288">[2]!PropsSI("H","P",(H6288+1)*100*1000,"T",I6288+273.15,"WATER")/1000</f>
        <v>2993.609736754815</v>
      </c>
      <c r="K6288" s="5" cm="1">
        <f t="array" ref="K6288">[2]!PropsSI("S","P",(H6288+1)*100*1000,"T",I6288+273.15,"WATER")/1000</f>
        <v>6.9635045623191738</v>
      </c>
      <c r="L6288" s="5" cm="1">
        <f t="array" ref="L6288">[2]!PropsSI("H","P",(H6288+1)*100*1000,"S",E6288*1000,"WATER")/1000</f>
        <v>2844.9243626190364</v>
      </c>
      <c r="O6288">
        <f t="shared" si="686"/>
        <v>7.231614246871561</v>
      </c>
      <c r="Q6288">
        <f t="shared" si="687"/>
        <v>287.2048317044875</v>
      </c>
      <c r="R6288">
        <f t="shared" si="688"/>
        <v>4738.4459738378264</v>
      </c>
      <c r="S6288">
        <f t="shared" si="689"/>
        <v>7.2315872105393844</v>
      </c>
      <c r="T6288">
        <f t="shared" si="690"/>
        <v>7.3096325756344797E-10</v>
      </c>
      <c r="V6288">
        <f t="shared" si="691"/>
        <v>0.53852826068877924</v>
      </c>
      <c r="W6288" s="3">
        <f t="shared" si="692"/>
        <v>7.2315906675934611</v>
      </c>
    </row>
    <row r="6289" spans="1:23" x14ac:dyDescent="0.4">
      <c r="A6289" s="4">
        <v>153.6714478658981</v>
      </c>
      <c r="B6289" s="4">
        <v>41.856982764310587</v>
      </c>
      <c r="C6289" s="5">
        <v>382.91351785549267</v>
      </c>
      <c r="D6289" s="5" cm="1">
        <f t="array" ref="D6289">[2]!PropsSI("H","P",(B6289+1)*100*1000,"T",C6289+273.15,"WATER")/1000</f>
        <v>3168.2582163859292</v>
      </c>
      <c r="E6289" s="5" cm="1">
        <f t="array" ref="E6289">[2]!PropsSI("S","P",(B6289+1)*100*1000,"T",C6289+273.15,"WATER")/1000</f>
        <v>6.6718719948877148</v>
      </c>
      <c r="F6289" s="9"/>
      <c r="G6289" s="4">
        <v>48.461773880414121</v>
      </c>
      <c r="H6289" s="6">
        <v>10.37156385800443</v>
      </c>
      <c r="I6289" s="5">
        <v>273.73704978474518</v>
      </c>
      <c r="J6289" s="5" cm="1">
        <f t="array" ref="J6289">[2]!PropsSI("H","P",(H6289+1)*100*1000,"T",I6289+273.15,"WATER")/1000</f>
        <v>2990.7456589002463</v>
      </c>
      <c r="K6289" s="5" cm="1">
        <f t="array" ref="K6289">[2]!PropsSI("S","P",(H6289+1)*100*1000,"T",I6289+273.15,"WATER")/1000</f>
        <v>6.9582718417997107</v>
      </c>
      <c r="L6289" s="5" cm="1">
        <f t="array" ref="L6289">[2]!PropsSI("H","P",(H6289+1)*100*1000,"S",E6289*1000,"WATER")/1000</f>
        <v>2843.6590402118718</v>
      </c>
      <c r="O6289">
        <f t="shared" si="686"/>
        <v>7.577392145334267</v>
      </c>
      <c r="Q6289">
        <f t="shared" si="687"/>
        <v>289.34504396749338</v>
      </c>
      <c r="R6289">
        <f t="shared" si="688"/>
        <v>4773.7562439353469</v>
      </c>
      <c r="S6289">
        <f t="shared" si="689"/>
        <v>7.5773748225387232</v>
      </c>
      <c r="T6289">
        <f t="shared" si="690"/>
        <v>3.000792454517358E-10</v>
      </c>
      <c r="V6289">
        <f t="shared" si="691"/>
        <v>0.54686693779683726</v>
      </c>
      <c r="W6289" s="3">
        <f t="shared" si="692"/>
        <v>7.5773781218329646</v>
      </c>
    </row>
    <row r="6290" spans="1:23" x14ac:dyDescent="0.4">
      <c r="A6290" s="4">
        <v>150.8176025808354</v>
      </c>
      <c r="B6290" s="4">
        <v>41.343674293590276</v>
      </c>
      <c r="C6290" s="5">
        <v>382.25104413700228</v>
      </c>
      <c r="D6290" s="5" cm="1">
        <f t="array" ref="D6290">[2]!PropsSI("H","P",(B6290+1)*100*1000,"T",C6290+273.15,"WATER")/1000</f>
        <v>3167.6456265542879</v>
      </c>
      <c r="E6290" s="5" cm="1">
        <f t="array" ref="E6290">[2]!PropsSI("S","P",(B6290+1)*100*1000,"T",C6290+273.15,"WATER")/1000</f>
        <v>6.6761371355809036</v>
      </c>
      <c r="F6290" s="9"/>
      <c r="G6290" s="4">
        <v>45.129054150051537</v>
      </c>
      <c r="H6290" s="6">
        <v>10.372397017904536</v>
      </c>
      <c r="I6290" s="5">
        <v>275.08351496225021</v>
      </c>
      <c r="J6290" s="5" cm="1">
        <f t="array" ref="J6290">[2]!PropsSI("H","P",(H6290+1)*100*1000,"T",I6290+273.15,"WATER")/1000</f>
        <v>2993.7017534478032</v>
      </c>
      <c r="K6290" s="5" cm="1">
        <f t="array" ref="K6290">[2]!PropsSI("S","P",(H6290+1)*100*1000,"T",I6290+273.15,"WATER")/1000</f>
        <v>6.9636378485445576</v>
      </c>
      <c r="L6290" s="5" cm="1">
        <f t="array" ref="L6290">[2]!PropsSI("H","P",(H6290+1)*100*1000,"S",E6290*1000,"WATER")/1000</f>
        <v>2845.7349441964129</v>
      </c>
      <c r="O6290">
        <f t="shared" si="686"/>
        <v>7.2871660904291868</v>
      </c>
      <c r="Q6290">
        <f t="shared" si="687"/>
        <v>286.94851817261707</v>
      </c>
      <c r="R6290">
        <f t="shared" si="688"/>
        <v>4734.2171876578595</v>
      </c>
      <c r="S6290">
        <f t="shared" si="689"/>
        <v>7.2871404720414139</v>
      </c>
      <c r="T6290">
        <f t="shared" si="690"/>
        <v>6.5630179208420461E-10</v>
      </c>
      <c r="V6290">
        <f t="shared" si="691"/>
        <v>0.54034824763319789</v>
      </c>
      <c r="W6290" s="3">
        <f t="shared" si="692"/>
        <v>7.2871439027407847</v>
      </c>
    </row>
    <row r="6291" spans="1:23" x14ac:dyDescent="0.4">
      <c r="A6291" s="4">
        <v>141.67297541755764</v>
      </c>
      <c r="B6291" s="4">
        <v>41.95652674390319</v>
      </c>
      <c r="C6291" s="5">
        <v>381.90177054862784</v>
      </c>
      <c r="D6291" s="5" cm="1">
        <f t="array" ref="D6291">[2]!PropsSI("H","P",(B6291+1)*100*1000,"T",C6291+273.15,"WATER")/1000</f>
        <v>3165.6036713585104</v>
      </c>
      <c r="E6291" s="5" cm="1">
        <f t="array" ref="E6291">[2]!PropsSI("S","P",(B6291+1)*100*1000,"T",C6291+273.15,"WATER")/1000</f>
        <v>6.666822238644853</v>
      </c>
      <c r="F6291" s="9"/>
      <c r="G6291" s="4">
        <v>41.235494020250108</v>
      </c>
      <c r="H6291" s="6">
        <v>10.365712298728512</v>
      </c>
      <c r="I6291" s="5">
        <v>276.85927269080253</v>
      </c>
      <c r="J6291" s="5" cm="1">
        <f t="array" ref="J6291">[2]!PropsSI("H","P",(H6291+1)*100*1000,"T",I6291+273.15,"WATER")/1000</f>
        <v>2997.6199629045395</v>
      </c>
      <c r="K6291" s="5" cm="1">
        <f t="array" ref="K6291">[2]!PropsSI("S","P",(H6291+1)*100*1000,"T",I6291+273.15,"WATER")/1000</f>
        <v>6.9710355110119995</v>
      </c>
      <c r="L6291" s="5" cm="1">
        <f t="array" ref="L6291">[2]!PropsSI("H","P",(H6291+1)*100*1000,"S",E6291*1000,"WATER")/1000</f>
        <v>2841.1165542029016</v>
      </c>
      <c r="O6291">
        <f t="shared" si="686"/>
        <v>6.6107643884304386</v>
      </c>
      <c r="Q6291">
        <f t="shared" si="687"/>
        <v>289.24515445811664</v>
      </c>
      <c r="R6291">
        <f t="shared" si="688"/>
        <v>4772.1082178881334</v>
      </c>
      <c r="S6291">
        <f t="shared" si="689"/>
        <v>6.6107311313319839</v>
      </c>
      <c r="T6291">
        <f t="shared" si="690"/>
        <v>1.1060345976254494E-9</v>
      </c>
      <c r="V6291">
        <f t="shared" si="691"/>
        <v>0.51768991609430748</v>
      </c>
      <c r="W6291" s="3">
        <f t="shared" si="692"/>
        <v>6.6107349130597841</v>
      </c>
    </row>
    <row r="6292" spans="1:23" x14ac:dyDescent="0.4">
      <c r="A6292" s="4">
        <v>141.01295927867449</v>
      </c>
      <c r="B6292" s="4">
        <v>41.890408986277819</v>
      </c>
      <c r="C6292" s="5">
        <v>381.26835203844308</v>
      </c>
      <c r="D6292" s="5" cm="1">
        <f t="array" ref="D6292">[2]!PropsSI("H","P",(B6292+1)*100*1000,"T",C6292+273.15,"WATER")/1000</f>
        <v>3164.1907328198454</v>
      </c>
      <c r="E6292" s="5" cm="1">
        <f t="array" ref="E6292">[2]!PropsSI("S","P",(B6292+1)*100*1000,"T",C6292+273.15,"WATER")/1000</f>
        <v>6.6653281950892387</v>
      </c>
      <c r="F6292" s="9"/>
      <c r="G6292" s="4">
        <v>40.399380140425471</v>
      </c>
      <c r="H6292" s="6">
        <v>10.369729370117188</v>
      </c>
      <c r="I6292" s="5">
        <v>276.66000978871978</v>
      </c>
      <c r="J6292" s="5" cm="1">
        <f t="array" ref="J6292">[2]!PropsSI("H","P",(H6292+1)*100*1000,"T",I6292+273.15,"WATER")/1000</f>
        <v>2997.170434524714</v>
      </c>
      <c r="K6292" s="5" cm="1">
        <f t="array" ref="K6292">[2]!PropsSI("S","P",(H6292+1)*100*1000,"T",I6292+273.15,"WATER")/1000</f>
        <v>6.9700604131442878</v>
      </c>
      <c r="L6292" s="5" cm="1">
        <f t="array" ref="L6292">[2]!PropsSI("H","P",(H6292+1)*100*1000,"S",E6292*1000,"WATER")/1000</f>
        <v>2840.4709835765652</v>
      </c>
      <c r="O6292">
        <f t="shared" si="686"/>
        <v>6.5422295895009519</v>
      </c>
      <c r="Q6292">
        <f t="shared" si="687"/>
        <v>288.56112201400742</v>
      </c>
      <c r="R6292">
        <f t="shared" si="688"/>
        <v>4760.8227156160165</v>
      </c>
      <c r="S6292">
        <f t="shared" si="689"/>
        <v>6.5421933254867186</v>
      </c>
      <c r="T6292">
        <f t="shared" si="690"/>
        <v>1.315078728312208E-9</v>
      </c>
      <c r="V6292">
        <f t="shared" si="691"/>
        <v>0.51594102208949011</v>
      </c>
      <c r="W6292" s="3">
        <f t="shared" si="692"/>
        <v>6.542197146832887</v>
      </c>
    </row>
    <row r="6293" spans="1:23" x14ac:dyDescent="0.4">
      <c r="A6293" s="4">
        <v>139.67083570222258</v>
      </c>
      <c r="B6293" s="4">
        <v>41.798539950898956</v>
      </c>
      <c r="C6293" s="5">
        <v>381.99384380505097</v>
      </c>
      <c r="D6293" s="5" cm="1">
        <f t="array" ref="D6293">[2]!PropsSI("H","P",(B6293+1)*100*1000,"T",C6293+273.15,"WATER")/1000</f>
        <v>3166.1357732528932</v>
      </c>
      <c r="E6293" s="5" cm="1">
        <f t="array" ref="E6293">[2]!PropsSI("S","P",(B6293+1)*100*1000,"T",C6293+273.15,"WATER")/1000</f>
        <v>6.6692231599214331</v>
      </c>
      <c r="F6293" s="9"/>
      <c r="G6293" s="4">
        <v>41.208654988132665</v>
      </c>
      <c r="H6293" s="6">
        <v>10.369063134415601</v>
      </c>
      <c r="I6293" s="5">
        <v>278.05994735409899</v>
      </c>
      <c r="J6293" s="5" cm="1">
        <f t="array" ref="J6293">[2]!PropsSI("H","P",(H6293+1)*100*1000,"T",I6293+273.15,"WATER")/1000</f>
        <v>3000.2419407388766</v>
      </c>
      <c r="K6293" s="5" cm="1">
        <f t="array" ref="K6293">[2]!PropsSI("S","P",(H6293+1)*100*1000,"T",I6293+273.15,"WATER")/1000</f>
        <v>6.9756659454375924</v>
      </c>
      <c r="L6293" s="5" cm="1">
        <f t="array" ref="L6293">[2]!PropsSI("H","P",(H6293+1)*100*1000,"S",E6293*1000,"WATER")/1000</f>
        <v>2842.3351600884171</v>
      </c>
      <c r="O6293">
        <f t="shared" si="686"/>
        <v>6.4362583958547885</v>
      </c>
      <c r="Q6293">
        <f t="shared" si="687"/>
        <v>288.63320418576262</v>
      </c>
      <c r="R6293">
        <f t="shared" si="688"/>
        <v>4762.0119625883326</v>
      </c>
      <c r="S6293">
        <f t="shared" si="689"/>
        <v>6.4362216040882538</v>
      </c>
      <c r="T6293">
        <f t="shared" si="690"/>
        <v>1.3536340847442433E-9</v>
      </c>
      <c r="V6293">
        <f t="shared" si="691"/>
        <v>0.51233328711996606</v>
      </c>
      <c r="W6293" s="3">
        <f t="shared" si="692"/>
        <v>6.4362254883524157</v>
      </c>
    </row>
    <row r="6294" spans="1:23" x14ac:dyDescent="0.4">
      <c r="A6294" s="4">
        <v>139.16162385585403</v>
      </c>
      <c r="B6294" s="4">
        <v>42.348663801471247</v>
      </c>
      <c r="C6294" s="5">
        <v>382.36388339689512</v>
      </c>
      <c r="D6294" s="5" cm="1">
        <f t="array" ref="D6294">[2]!PropsSI("H","P",(B6294+1)*100*1000,"T",C6294+273.15,"WATER")/1000</f>
        <v>3165.9645811460059</v>
      </c>
      <c r="E6294" s="5" cm="1">
        <f t="array" ref="E6294">[2]!PropsSI("S","P",(B6294+1)*100*1000,"T",C6294+273.15,"WATER")/1000</f>
        <v>6.6634564585691054</v>
      </c>
      <c r="F6294" s="9"/>
      <c r="G6294" s="4">
        <v>38.309422871577496</v>
      </c>
      <c r="H6294" s="6">
        <v>10.374834068817902</v>
      </c>
      <c r="I6294" s="5">
        <v>277.61213028786267</v>
      </c>
      <c r="J6294" s="5" cm="1">
        <f t="array" ref="J6294">[2]!PropsSI("H","P",(H6294+1)*100*1000,"T",I6294+273.15,"WATER")/1000</f>
        <v>2999.2426278091802</v>
      </c>
      <c r="K6294" s="5" cm="1">
        <f t="array" ref="K6294">[2]!PropsSI("S","P",(H6294+1)*100*1000,"T",I6294+273.15,"WATER")/1000</f>
        <v>6.9736258232889927</v>
      </c>
      <c r="L6294" s="5" cm="1">
        <f t="array" ref="L6294">[2]!PropsSI("H","P",(H6294+1)*100*1000,"S",E6294*1000,"WATER")/1000</f>
        <v>2839.6639603936746</v>
      </c>
      <c r="O6294">
        <f t="shared" si="686"/>
        <v>6.4448049329923833</v>
      </c>
      <c r="Q6294">
        <f t="shared" si="687"/>
        <v>290.86171318794766</v>
      </c>
      <c r="R6294">
        <f t="shared" si="688"/>
        <v>4798.7789955327153</v>
      </c>
      <c r="S6294">
        <f t="shared" si="689"/>
        <v>6.4447733168924151</v>
      </c>
      <c r="T6294">
        <f t="shared" si="690"/>
        <v>9.9957777720351412E-10</v>
      </c>
      <c r="V6294">
        <f t="shared" si="691"/>
        <v>0.51094586627639604</v>
      </c>
      <c r="W6294" s="3">
        <f t="shared" si="692"/>
        <v>6.444777196002466</v>
      </c>
    </row>
    <row r="6295" spans="1:23" x14ac:dyDescent="0.4">
      <c r="A6295" s="4">
        <v>142.9095127025376</v>
      </c>
      <c r="B6295" s="4">
        <v>42.008309856660794</v>
      </c>
      <c r="C6295" s="5">
        <v>382.02495646776157</v>
      </c>
      <c r="D6295" s="5" cm="1">
        <f t="array" ref="D6295">[2]!PropsSI("H","P",(B6295+1)*100*1000,"T",C6295+273.15,"WATER")/1000</f>
        <v>3165.8025372786542</v>
      </c>
      <c r="E6295" s="5" cm="1">
        <f t="array" ref="E6295">[2]!PropsSI("S","P",(B6295+1)*100*1000,"T",C6295+273.15,"WATER")/1000</f>
        <v>6.666606444319445</v>
      </c>
      <c r="F6295" s="9"/>
      <c r="G6295" s="4">
        <v>39.124208259630002</v>
      </c>
      <c r="H6295" s="6">
        <v>10.366831465924374</v>
      </c>
      <c r="I6295" s="5">
        <v>276.40621332431863</v>
      </c>
      <c r="J6295" s="5" cm="1">
        <f t="array" ref="J6295">[2]!PropsSI("H","P",(H6295+1)*100*1000,"T",I6295+273.15,"WATER")/1000</f>
        <v>2996.6226407576778</v>
      </c>
      <c r="K6295" s="5" cm="1">
        <f t="array" ref="K6295">[2]!PropsSI("S","P",(H6295+1)*100*1000,"T",I6295+273.15,"WATER")/1000</f>
        <v>6.96917755823858</v>
      </c>
      <c r="L6295" s="5" cm="1">
        <f t="array" ref="L6295">[2]!PropsSI("H","P",(H6295+1)*100*1000,"S",E6295*1000,"WATER")/1000</f>
        <v>2841.0331991157022</v>
      </c>
      <c r="O6295">
        <f t="shared" si="686"/>
        <v>6.7159490474662427</v>
      </c>
      <c r="Q6295">
        <f t="shared" si="687"/>
        <v>289.49672651674774</v>
      </c>
      <c r="R6295">
        <f t="shared" si="688"/>
        <v>4776.258776920431</v>
      </c>
      <c r="S6295">
        <f t="shared" si="689"/>
        <v>6.7159179218262945</v>
      </c>
      <c r="T6295">
        <f t="shared" si="690"/>
        <v>9.6880546217970707E-10</v>
      </c>
      <c r="V6295">
        <f t="shared" si="691"/>
        <v>0.52092324194746165</v>
      </c>
      <c r="W6295" s="3">
        <f t="shared" si="692"/>
        <v>6.7159216443235668</v>
      </c>
    </row>
    <row r="6296" spans="1:23" x14ac:dyDescent="0.4">
      <c r="A6296" s="4">
        <v>150.66477398137164</v>
      </c>
      <c r="B6296" s="4">
        <v>40.644419435983139</v>
      </c>
      <c r="C6296" s="5">
        <v>382.78349985697099</v>
      </c>
      <c r="D6296" s="5" cm="1">
        <f t="array" ref="D6296">[2]!PropsSI("H","P",(B6296+1)*100*1000,"T",C6296+273.15,"WATER")/1000</f>
        <v>3170.2896670654109</v>
      </c>
      <c r="E6296" s="5" cm="1">
        <f t="array" ref="E6296">[2]!PropsSI("S","P",(B6296+1)*100*1000,"T",C6296+273.15,"WATER")/1000</f>
        <v>6.6873622880554375</v>
      </c>
      <c r="F6296" s="9"/>
      <c r="G6296" s="4">
        <v>43.137854212368872</v>
      </c>
      <c r="H6296" s="6">
        <v>10.365934969653633</v>
      </c>
      <c r="I6296" s="5">
        <v>276.98988086386987</v>
      </c>
      <c r="J6296" s="5" cm="1">
        <f t="array" ref="J6296">[2]!PropsSI("H","P",(H6296+1)*100*1000,"T",I6296+273.15,"WATER")/1000</f>
        <v>2997.9057193665103</v>
      </c>
      <c r="K6296" s="5" cm="1">
        <f t="array" ref="K6296">[2]!PropsSI("S","P",(H6296+1)*100*1000,"T",I6296+273.15,"WATER")/1000</f>
        <v>6.9715462577669873</v>
      </c>
      <c r="L6296" s="5" cm="1">
        <f t="array" ref="L6296">[2]!PropsSI("H","P",(H6296+1)*100*1000,"S",E6296*1000,"WATER")/1000</f>
        <v>2851.0551904335707</v>
      </c>
      <c r="O6296">
        <f t="shared" si="686"/>
        <v>7.2144968105754002</v>
      </c>
      <c r="Q6296">
        <f t="shared" si="687"/>
        <v>284.56294599230046</v>
      </c>
      <c r="R6296">
        <f t="shared" si="688"/>
        <v>4694.8588494779797</v>
      </c>
      <c r="S6296">
        <f t="shared" si="689"/>
        <v>7.2144778009118014</v>
      </c>
      <c r="T6296">
        <f t="shared" si="690"/>
        <v>3.6136731013959105E-10</v>
      </c>
      <c r="V6296">
        <f t="shared" si="691"/>
        <v>0.539991637236926</v>
      </c>
      <c r="W6296" s="3">
        <f t="shared" si="692"/>
        <v>7.2144812661644062</v>
      </c>
    </row>
    <row r="6297" spans="1:23" x14ac:dyDescent="0.4">
      <c r="A6297" s="4">
        <v>149.36140258504187</v>
      </c>
      <c r="B6297" s="4">
        <v>42.8508684477789</v>
      </c>
      <c r="C6297" s="5">
        <v>382.59992150422772</v>
      </c>
      <c r="D6297" s="5" cm="1">
        <f t="array" ref="D6297">[2]!PropsSI("H","P",(B6297+1)*100*1000,"T",C6297+273.15,"WATER")/1000</f>
        <v>3165.5613386114665</v>
      </c>
      <c r="E6297" s="5" cm="1">
        <f t="array" ref="E6297">[2]!PropsSI("S","P",(B6297+1)*100*1000,"T",C6297+273.15,"WATER")/1000</f>
        <v>6.6578800742215742</v>
      </c>
      <c r="F6297" s="9"/>
      <c r="G6297" s="4">
        <v>46.963240645073142</v>
      </c>
      <c r="H6297" s="6">
        <v>10.369915069413315</v>
      </c>
      <c r="I6297" s="5">
        <v>272.98270157312606</v>
      </c>
      <c r="J6297" s="5" cm="1">
        <f t="array" ref="J6297">[2]!PropsSI("H","P",(H6297+1)*100*1000,"T",I6297+273.15,"WATER")/1000</f>
        <v>2989.0919697446261</v>
      </c>
      <c r="K6297" s="5" cm="1">
        <f t="array" ref="K6297">[2]!PropsSI("S","P",(H6297+1)*100*1000,"T",I6297+273.15,"WATER")/1000</f>
        <v>6.9553105581139656</v>
      </c>
      <c r="L6297" s="5" cm="1">
        <f t="array" ref="L6297">[2]!PropsSI("H","P",(H6297+1)*100*1000,"S",E6297*1000,"WATER")/1000</f>
        <v>2836.8944551751947</v>
      </c>
      <c r="O6297">
        <f t="shared" si="686"/>
        <v>7.321586790902332</v>
      </c>
      <c r="Q6297">
        <f t="shared" si="687"/>
        <v>292.97100186303521</v>
      </c>
      <c r="R6297">
        <f t="shared" si="688"/>
        <v>4833.5790731317384</v>
      </c>
      <c r="S6297">
        <f t="shared" si="689"/>
        <v>7.3215764143704432</v>
      </c>
      <c r="T6297">
        <f t="shared" si="690"/>
        <v>1.0767241404021528E-10</v>
      </c>
      <c r="V6297">
        <f t="shared" si="691"/>
        <v>0.53692470327956732</v>
      </c>
      <c r="W6297" s="3">
        <f t="shared" si="692"/>
        <v>7.3215798289340466</v>
      </c>
    </row>
    <row r="6298" spans="1:23" x14ac:dyDescent="0.4">
      <c r="A6298" s="4">
        <v>161.83628533496704</v>
      </c>
      <c r="B6298" s="4">
        <v>41.906351652990587</v>
      </c>
      <c r="C6298" s="5">
        <v>381.1606633979236</v>
      </c>
      <c r="D6298" s="5" cm="1">
        <f t="array" ref="D6298">[2]!PropsSI("H","P",(B6298+1)*100*1000,"T",C6298+273.15,"WATER")/1000</f>
        <v>3163.8972541115477</v>
      </c>
      <c r="E6298" s="5" cm="1">
        <f t="array" ref="E6298">[2]!PropsSI("S","P",(B6298+1)*100*1000,"T",C6298+273.15,"WATER")/1000</f>
        <v>6.6647195228964362</v>
      </c>
      <c r="F6298" s="9"/>
      <c r="G6298" s="4">
        <v>52.330028791377508</v>
      </c>
      <c r="H6298" s="6">
        <v>10.370914473922165</v>
      </c>
      <c r="I6298" s="5">
        <v>269.42505515670393</v>
      </c>
      <c r="J6298" s="5" cm="1">
        <f t="array" ref="J6298">[2]!PropsSI("H","P",(H6298+1)*100*1000,"T",I6298+273.15,"WATER")/1000</f>
        <v>2981.2514832532333</v>
      </c>
      <c r="K6298" s="5" cm="1">
        <f t="array" ref="K6298">[2]!PropsSI("S","P",(H6298+1)*100*1000,"T",I6298+273.15,"WATER")/1000</f>
        <v>6.9408680438445698</v>
      </c>
      <c r="L6298" s="5" cm="1">
        <f t="array" ref="L6298">[2]!PropsSI("H","P",(H6298+1)*100*1000,"S",E6298*1000,"WATER")/1000</f>
        <v>2840.19977695323</v>
      </c>
      <c r="O6298">
        <f t="shared" si="686"/>
        <v>8.2107536355142123</v>
      </c>
      <c r="Q6298">
        <f t="shared" si="687"/>
        <v>288.54126865753068</v>
      </c>
      <c r="R6298">
        <f t="shared" si="688"/>
        <v>4760.4951652175578</v>
      </c>
      <c r="S6298">
        <f t="shared" si="689"/>
        <v>8.2107401362750867</v>
      </c>
      <c r="T6298">
        <f t="shared" si="690"/>
        <v>1.8222945697110474E-10</v>
      </c>
      <c r="V6298">
        <f t="shared" si="691"/>
        <v>0.56424836072782802</v>
      </c>
      <c r="W6298" s="3">
        <f t="shared" si="692"/>
        <v>8.2107431810664586</v>
      </c>
    </row>
    <row r="6299" spans="1:23" x14ac:dyDescent="0.4">
      <c r="A6299" s="4">
        <v>158.94320695224172</v>
      </c>
      <c r="B6299" s="4">
        <v>42.084257345234157</v>
      </c>
      <c r="C6299" s="5">
        <v>381.55953271160422</v>
      </c>
      <c r="D6299" s="5" cm="1">
        <f t="array" ref="D6299">[2]!PropsSI("H","P",(B6299+1)*100*1000,"T",C6299+273.15,"WATER")/1000</f>
        <v>3164.520682177832</v>
      </c>
      <c r="E6299" s="5" cm="1">
        <f t="array" ref="E6299">[2]!PropsSI("S","P",(B6299+1)*100*1000,"T",C6299+273.15,"WATER")/1000</f>
        <v>6.6638888072234099</v>
      </c>
      <c r="F6299" s="9"/>
      <c r="G6299" s="4">
        <v>51.992354879805276</v>
      </c>
      <c r="H6299" s="6">
        <v>10.368014354564526</v>
      </c>
      <c r="I6299" s="5">
        <v>270.30500015728126</v>
      </c>
      <c r="J6299" s="5" cm="1">
        <f t="array" ref="J6299">[2]!PropsSI("H","P",(H6299+1)*100*1000,"T",I6299+273.15,"WATER")/1000</f>
        <v>2983.2014866825689</v>
      </c>
      <c r="K6299" s="5" cm="1">
        <f t="array" ref="K6299">[2]!PropsSI("S","P",(H6299+1)*100*1000,"T",I6299+273.15,"WATER")/1000</f>
        <v>6.9445726888646258</v>
      </c>
      <c r="L6299" s="5" cm="1">
        <f t="array" ref="L6299">[2]!PropsSI("H","P",(H6299+1)*100*1000,"S",E6299*1000,"WATER")/1000</f>
        <v>2839.7468221835293</v>
      </c>
      <c r="O6299">
        <f t="shared" si="686"/>
        <v>8.005404003893771</v>
      </c>
      <c r="Q6299">
        <f t="shared" si="687"/>
        <v>289.50075728126239</v>
      </c>
      <c r="R6299">
        <f t="shared" si="688"/>
        <v>4776.3252784474862</v>
      </c>
      <c r="S6299">
        <f t="shared" si="689"/>
        <v>8.0053910486042881</v>
      </c>
      <c r="T6299">
        <f t="shared" si="690"/>
        <v>1.6783952558766472E-10</v>
      </c>
      <c r="V6299">
        <f t="shared" si="691"/>
        <v>0.55829368625431808</v>
      </c>
      <c r="W6299" s="3">
        <f t="shared" si="692"/>
        <v>8.0053941714986099</v>
      </c>
    </row>
    <row r="6300" spans="1:23" x14ac:dyDescent="0.4">
      <c r="A6300" s="4">
        <v>155.98411690744976</v>
      </c>
      <c r="B6300" s="4">
        <v>41.926450494288396</v>
      </c>
      <c r="C6300" s="5">
        <v>381.44209556807391</v>
      </c>
      <c r="D6300" s="5" cm="1">
        <f t="array" ref="D6300">[2]!PropsSI("H","P",(B6300+1)*100*1000,"T",C6300+273.15,"WATER")/1000</f>
        <v>3164.543288090083</v>
      </c>
      <c r="E6300" s="5" cm="1">
        <f t="array" ref="E6300">[2]!PropsSI("S","P",(B6300+1)*100*1000,"T",C6300+273.15,"WATER")/1000</f>
        <v>6.6655048088326456</v>
      </c>
      <c r="F6300" s="9"/>
      <c r="G6300" s="4">
        <v>48.572433723416744</v>
      </c>
      <c r="H6300" s="6">
        <v>10.373256381564669</v>
      </c>
      <c r="I6300" s="5">
        <v>271.46750569508902</v>
      </c>
      <c r="J6300" s="5" cm="1">
        <f t="array" ref="J6300">[2]!PropsSI("H","P",(H6300+1)*100*1000,"T",I6300+273.15,"WATER")/1000</f>
        <v>2985.7461309669416</v>
      </c>
      <c r="K6300" s="5" cm="1">
        <f t="array" ref="K6300">[2]!PropsSI("S","P",(H6300+1)*100*1000,"T",I6300+273.15,"WATER")/1000</f>
        <v>6.9490447055325442</v>
      </c>
      <c r="L6300" s="5" cm="1">
        <f t="array" ref="L6300">[2]!PropsSI("H","P",(H6300+1)*100*1000,"S",E6300*1000,"WATER")/1000</f>
        <v>2840.6207806965385</v>
      </c>
      <c r="O6300">
        <f t="shared" si="686"/>
        <v>7.7470879609488232</v>
      </c>
      <c r="Q6300">
        <f t="shared" si="687"/>
        <v>288.74186081069166</v>
      </c>
      <c r="R6300">
        <f t="shared" si="688"/>
        <v>4763.804632801679</v>
      </c>
      <c r="S6300">
        <f t="shared" si="689"/>
        <v>7.7470687485231844</v>
      </c>
      <c r="T6300">
        <f t="shared" si="690"/>
        <v>3.6911729892827066E-10</v>
      </c>
      <c r="V6300">
        <f t="shared" si="691"/>
        <v>0.55197509602478689</v>
      </c>
      <c r="W6300" s="3">
        <f t="shared" si="692"/>
        <v>7.7470719755488373</v>
      </c>
    </row>
    <row r="6301" spans="1:23" x14ac:dyDescent="0.4">
      <c r="A6301" s="4">
        <v>157.06720368182965</v>
      </c>
      <c r="B6301" s="4">
        <v>42.514594048100363</v>
      </c>
      <c r="C6301" s="5">
        <v>380.66773461283003</v>
      </c>
      <c r="D6301" s="5" cm="1">
        <f t="array" ref="D6301">[2]!PropsSI("H","P",(B6301+1)*100*1000,"T",C6301+273.15,"WATER")/1000</f>
        <v>3161.5000477073227</v>
      </c>
      <c r="E6301" s="5" cm="1">
        <f t="array" ref="E6301">[2]!PropsSI("S","P",(B6301+1)*100*1000,"T",C6301+273.15,"WATER")/1000</f>
        <v>6.654991559826267</v>
      </c>
      <c r="F6301" s="9"/>
      <c r="G6301" s="4">
        <v>50.1559988975484</v>
      </c>
      <c r="H6301" s="6">
        <v>10.361556909631799</v>
      </c>
      <c r="I6301" s="5">
        <v>269.16748869473065</v>
      </c>
      <c r="J6301" s="5" cm="1">
        <f t="array" ref="J6301">[2]!PropsSI("H","P",(H6301+1)*100*1000,"T",I6301+273.15,"WATER")/1000</f>
        <v>2980.7137755866206</v>
      </c>
      <c r="K6301" s="5" cm="1">
        <f t="array" ref="K6301">[2]!PropsSI("S","P",(H6301+1)*100*1000,"T",I6301+273.15,"WATER")/1000</f>
        <v>6.9402432968038248</v>
      </c>
      <c r="L6301" s="5" cm="1">
        <f t="array" ref="L6301">[2]!PropsSI("H","P",(H6301+1)*100*1000,"S",E6301*1000,"WATER")/1000</f>
        <v>2835.3562953379287</v>
      </c>
      <c r="O6301">
        <f t="shared" si="686"/>
        <v>7.8876650627947189</v>
      </c>
      <c r="Q6301">
        <f t="shared" si="687"/>
        <v>290.72188057094593</v>
      </c>
      <c r="R6301">
        <f t="shared" si="688"/>
        <v>4796.4719685335149</v>
      </c>
      <c r="S6301">
        <f t="shared" si="689"/>
        <v>7.8876593732446292</v>
      </c>
      <c r="T6301">
        <f t="shared" si="690"/>
        <v>3.2370980223511786E-11</v>
      </c>
      <c r="V6301">
        <f t="shared" si="691"/>
        <v>0.55431468733437994</v>
      </c>
      <c r="W6301" s="3">
        <f t="shared" si="692"/>
        <v>7.8876625427514213</v>
      </c>
    </row>
    <row r="6302" spans="1:23" x14ac:dyDescent="0.4">
      <c r="A6302" s="4">
        <v>150.95861569114891</v>
      </c>
      <c r="B6302" s="4">
        <v>41.763879688590038</v>
      </c>
      <c r="C6302" s="5">
        <v>382.41072975070841</v>
      </c>
      <c r="D6302" s="5" cm="1">
        <f t="array" ref="D6302">[2]!PropsSI("H","P",(B6302+1)*100*1000,"T",C6302+273.15,"WATER")/1000</f>
        <v>3167.2168894611782</v>
      </c>
      <c r="E6302" s="5" cm="1">
        <f t="array" ref="E6302">[2]!PropsSI("S","P",(B6302+1)*100*1000,"T",C6302+273.15,"WATER")/1000</f>
        <v>6.6712222497666192</v>
      </c>
      <c r="F6302" s="9"/>
      <c r="G6302" s="4">
        <v>47.555364585335951</v>
      </c>
      <c r="H6302" s="6">
        <v>10.371394566853841</v>
      </c>
      <c r="I6302" s="5">
        <v>274.35556819893839</v>
      </c>
      <c r="J6302" s="5" cm="1">
        <f t="array" ref="J6302">[2]!PropsSI("H","P",(H6302+1)*100*1000,"T",I6302+273.15,"WATER")/1000</f>
        <v>2992.1056945621958</v>
      </c>
      <c r="K6302" s="5" cm="1">
        <f t="array" ref="K6302">[2]!PropsSI("S","P",(H6302+1)*100*1000,"T",I6302+273.15,"WATER")/1000</f>
        <v>6.9607639405565989</v>
      </c>
      <c r="L6302" s="5" cm="1">
        <f t="array" ref="L6302">[2]!PropsSI("H","P",(H6302+1)*100*1000,"S",E6302*1000,"WATER")/1000</f>
        <v>2843.3423416329156</v>
      </c>
      <c r="O6302">
        <f t="shared" si="686"/>
        <v>7.3429287705481547</v>
      </c>
      <c r="Q6302">
        <f t="shared" si="687"/>
        <v>288.69910961125902</v>
      </c>
      <c r="R6302">
        <f t="shared" si="688"/>
        <v>4763.0993025757689</v>
      </c>
      <c r="S6302">
        <f t="shared" si="689"/>
        <v>7.3429056802528194</v>
      </c>
      <c r="T6302">
        <f t="shared" si="690"/>
        <v>5.3316173867207645E-10</v>
      </c>
      <c r="V6302">
        <f t="shared" si="691"/>
        <v>0.54067599962142332</v>
      </c>
      <c r="W6302" s="3">
        <f t="shared" si="692"/>
        <v>7.3429090848979968</v>
      </c>
    </row>
    <row r="6303" spans="1:23" x14ac:dyDescent="0.4">
      <c r="A6303" s="4">
        <v>158.84890785636168</v>
      </c>
      <c r="B6303" s="4">
        <v>42.375720763692044</v>
      </c>
      <c r="C6303" s="5">
        <v>380.8277163442109</v>
      </c>
      <c r="D6303" s="5" cm="1">
        <f t="array" ref="D6303">[2]!PropsSI("H","P",(B6303+1)*100*1000,"T",C6303+273.15,"WATER")/1000</f>
        <v>3162.1641137270035</v>
      </c>
      <c r="E6303" s="5" cm="1">
        <f t="array" ref="E6303">[2]!PropsSI("S","P",(B6303+1)*100*1000,"T",C6303+273.15,"WATER")/1000</f>
        <v>6.6573831974307964</v>
      </c>
      <c r="F6303" s="9"/>
      <c r="G6303" s="4">
        <v>50.787620183178497</v>
      </c>
      <c r="H6303" s="6">
        <v>10.368367554841219</v>
      </c>
      <c r="I6303" s="5">
        <v>269.07330673018816</v>
      </c>
      <c r="J6303" s="5" cm="1">
        <f t="array" ref="J6303">[2]!PropsSI("H","P",(H6303+1)*100*1000,"T",I6303+273.15,"WATER")/1000</f>
        <v>2980.4836802689747</v>
      </c>
      <c r="K6303" s="5" cm="1">
        <f t="array" ref="K6303">[2]!PropsSI("S","P",(H6303+1)*100*1000,"T",I6303+273.15,"WATER")/1000</f>
        <v>6.9395522010983077</v>
      </c>
      <c r="L6303" s="5" cm="1">
        <f t="array" ref="L6303">[2]!PropsSI("H","P",(H6303+1)*100*1000,"S",E6303*1000,"WATER")/1000</f>
        <v>2836.627713439892</v>
      </c>
      <c r="O6303">
        <f t="shared" si="686"/>
        <v>8.0165940093550745</v>
      </c>
      <c r="Q6303">
        <f t="shared" si="687"/>
        <v>290.1804863810093</v>
      </c>
      <c r="R6303">
        <f t="shared" si="688"/>
        <v>4787.5397820367234</v>
      </c>
      <c r="S6303">
        <f t="shared" si="689"/>
        <v>8.0165861465330419</v>
      </c>
      <c r="T6303">
        <f t="shared" si="690"/>
        <v>6.1823970315998197E-11</v>
      </c>
      <c r="V6303">
        <f t="shared" si="691"/>
        <v>0.55809560251263191</v>
      </c>
      <c r="W6303" s="3">
        <f t="shared" si="692"/>
        <v>8.0165892650662691</v>
      </c>
    </row>
    <row r="6304" spans="1:23" x14ac:dyDescent="0.4">
      <c r="A6304" s="4">
        <v>157.79762363256529</v>
      </c>
      <c r="B6304" s="4">
        <v>40.989891895727972</v>
      </c>
      <c r="C6304" s="5">
        <v>379.87446815703879</v>
      </c>
      <c r="D6304" s="5" cm="1">
        <f t="array" ref="D6304">[2]!PropsSI("H","P",(B6304+1)*100*1000,"T",C6304+273.15,"WATER")/1000</f>
        <v>3162.567595117061</v>
      </c>
      <c r="E6304" s="5" cm="1">
        <f t="array" ref="E6304">[2]!PropsSI("S","P",(B6304+1)*100*1000,"T",C6304+273.15,"WATER")/1000</f>
        <v>6.6719956931066369</v>
      </c>
      <c r="F6304" s="9"/>
      <c r="G6304" s="4">
        <v>58.436545341035242</v>
      </c>
      <c r="H6304" s="6">
        <v>10.361082229873668</v>
      </c>
      <c r="I6304" s="5">
        <v>271.21063794269321</v>
      </c>
      <c r="J6304" s="5" cm="1">
        <f t="array" ref="J6304">[2]!PropsSI("H","P",(H6304+1)*100*1000,"T",I6304+273.15,"WATER")/1000</f>
        <v>2985.2195434866562</v>
      </c>
      <c r="K6304" s="5" cm="1">
        <f t="array" ref="K6304">[2]!PropsSI("S","P",(H6304+1)*100*1000,"T",I6304+273.15,"WATER")/1000</f>
        <v>6.9485546532054396</v>
      </c>
      <c r="L6304" s="5" cm="1">
        <f t="array" ref="L6304">[2]!PropsSI("H","P",(H6304+1)*100*1000,"S",E6304*1000,"WATER")/1000</f>
        <v>2843.5255124829114</v>
      </c>
      <c r="O6304">
        <f t="shared" si="686"/>
        <v>7.7736391953176049</v>
      </c>
      <c r="Q6304">
        <f t="shared" si="687"/>
        <v>284.39144581050004</v>
      </c>
      <c r="R6304">
        <f t="shared" si="688"/>
        <v>4692.0293554853415</v>
      </c>
      <c r="S6304">
        <f t="shared" si="689"/>
        <v>7.7736079584942068</v>
      </c>
      <c r="T6304">
        <f t="shared" si="690"/>
        <v>9.7573913600518136E-10</v>
      </c>
      <c r="V6304">
        <f t="shared" si="691"/>
        <v>0.55587667359159165</v>
      </c>
      <c r="W6304" s="3">
        <f t="shared" si="692"/>
        <v>7.7736111745027561</v>
      </c>
    </row>
    <row r="6305" spans="1:23" x14ac:dyDescent="0.4">
      <c r="A6305" s="4">
        <v>144.07992519957503</v>
      </c>
      <c r="B6305" s="4">
        <v>41.90751991958119</v>
      </c>
      <c r="C6305" s="5">
        <v>381.32283560790489</v>
      </c>
      <c r="D6305" s="5" cm="1">
        <f t="array" ref="D6305">[2]!PropsSI("H","P",(B6305+1)*100*1000,"T",C6305+273.15,"WATER")/1000</f>
        <v>3164.2899153803428</v>
      </c>
      <c r="E6305" s="5" cm="1">
        <f t="array" ref="E6305">[2]!PropsSI("S","P",(B6305+1)*100*1000,"T",C6305+273.15,"WATER")/1000</f>
        <v>6.6653078276206692</v>
      </c>
      <c r="F6305" s="9"/>
      <c r="G6305" s="4">
        <v>58.241938477625624</v>
      </c>
      <c r="H6305" s="6">
        <v>10.369092421095662</v>
      </c>
      <c r="I6305" s="5">
        <v>275.49664281692299</v>
      </c>
      <c r="J6305" s="5" cm="1">
        <f t="array" ref="J6305">[2]!PropsSI("H","P",(H6305+1)*100*1000,"T",I6305+273.15,"WATER")/1000</f>
        <v>2994.6192925767868</v>
      </c>
      <c r="K6305" s="5" cm="1">
        <f t="array" ref="K6305">[2]!PropsSI("S","P",(H6305+1)*100*1000,"T",I6305+273.15,"WATER")/1000</f>
        <v>6.9654404407792896</v>
      </c>
      <c r="L6305" s="5" cm="1">
        <f t="array" ref="L6305">[2]!PropsSI("H","P",(H6305+1)*100*1000,"S",E6305*1000,"WATER")/1000</f>
        <v>2840.449480708558</v>
      </c>
      <c r="O6305">
        <f t="shared" si="686"/>
        <v>6.7905918450282359</v>
      </c>
      <c r="Q6305">
        <f t="shared" si="687"/>
        <v>288.6687011130316</v>
      </c>
      <c r="R6305">
        <f t="shared" si="688"/>
        <v>4762.5976082792604</v>
      </c>
      <c r="S6305">
        <f t="shared" si="689"/>
        <v>6.7905592983385397</v>
      </c>
      <c r="T6305">
        <f t="shared" si="690"/>
        <v>1.0592870101814614E-9</v>
      </c>
      <c r="V6305">
        <f t="shared" si="691"/>
        <v>0.52393279108434565</v>
      </c>
      <c r="W6305" s="3">
        <f t="shared" si="692"/>
        <v>6.7905629799184135</v>
      </c>
    </row>
    <row r="6306" spans="1:23" x14ac:dyDescent="0.4">
      <c r="A6306" s="4">
        <v>158.10636886942774</v>
      </c>
      <c r="B6306" s="4">
        <v>41.735897521251594</v>
      </c>
      <c r="C6306" s="5">
        <v>381.49864662711775</v>
      </c>
      <c r="D6306" s="5" cm="1">
        <f t="array" ref="D6306">[2]!PropsSI("H","P",(B6306+1)*100*1000,"T",C6306+273.15,"WATER")/1000</f>
        <v>3165.053440042796</v>
      </c>
      <c r="E6306" s="5" cm="1">
        <f t="array" ref="E6306">[2]!PropsSI("S","P",(B6306+1)*100*1000,"T",C6306+273.15,"WATER")/1000</f>
        <v>6.6682020858135527</v>
      </c>
      <c r="F6306" s="9"/>
      <c r="G6306" s="4">
        <v>60.449694265613182</v>
      </c>
      <c r="H6306" s="6">
        <v>10.367725485154141</v>
      </c>
      <c r="I6306" s="5">
        <v>271.19472835890372</v>
      </c>
      <c r="J6306" s="5" cm="1">
        <f t="array" ref="J6306">[2]!PropsSI("H","P",(H6306+1)*100*1000,"T",I6306+273.15,"WATER")/1000</f>
        <v>2985.1630931837717</v>
      </c>
      <c r="K6306" s="5" cm="1">
        <f t="array" ref="K6306">[2]!PropsSI("S","P",(H6306+1)*100*1000,"T",I6306+273.15,"WATER")/1000</f>
        <v>6.9481905655840466</v>
      </c>
      <c r="L6306" s="5" cm="1">
        <f t="array" ref="L6306">[2]!PropsSI("H","P",(H6306+1)*100*1000,"S",E6306*1000,"WATER")/1000</f>
        <v>2841.8183579870042</v>
      </c>
      <c r="O6306">
        <f t="shared" si="686"/>
        <v>7.9005026490394963</v>
      </c>
      <c r="Q6306">
        <f t="shared" si="687"/>
        <v>288.12908924913557</v>
      </c>
      <c r="R6306">
        <f t="shared" si="688"/>
        <v>4753.6948274703909</v>
      </c>
      <c r="S6306">
        <f t="shared" si="689"/>
        <v>7.9004840799840794</v>
      </c>
      <c r="T6306">
        <f t="shared" si="690"/>
        <v>3.4480981907447717E-10</v>
      </c>
      <c r="V6306">
        <f t="shared" si="691"/>
        <v>0.55653101054165399</v>
      </c>
      <c r="W6306" s="3">
        <f t="shared" si="692"/>
        <v>7.9004872443458751</v>
      </c>
    </row>
    <row r="6307" spans="1:23" x14ac:dyDescent="0.4">
      <c r="A6307" s="4">
        <v>159.43711058611285</v>
      </c>
      <c r="B6307" s="4">
        <v>41.591688384533278</v>
      </c>
      <c r="C6307" s="5">
        <v>381.42128287088906</v>
      </c>
      <c r="D6307" s="5" cm="1">
        <f t="array" ref="D6307">[2]!PropsSI("H","P",(B6307+1)*100*1000,"T",C6307+273.15,"WATER")/1000</f>
        <v>3165.1470250130378</v>
      </c>
      <c r="E6307" s="5" cm="1">
        <f t="array" ref="E6307">[2]!PropsSI("S","P",(B6307+1)*100*1000,"T",C6307+273.15,"WATER")/1000</f>
        <v>6.6698026697082584</v>
      </c>
      <c r="F6307" s="9"/>
      <c r="G6307" s="4">
        <v>57.530295294225311</v>
      </c>
      <c r="H6307" s="6">
        <v>10.371586916594822</v>
      </c>
      <c r="I6307" s="5">
        <v>271.02297328383486</v>
      </c>
      <c r="J6307" s="5" cm="1">
        <f t="array" ref="J6307">[2]!PropsSI("H","P",(H6307+1)*100*1000,"T",I6307+273.15,"WATER")/1000</f>
        <v>2984.7722542290776</v>
      </c>
      <c r="K6307" s="5" cm="1">
        <f t="array" ref="K6307">[2]!PropsSI("S","P",(H6307+1)*100*1000,"T",I6307+273.15,"WATER")/1000</f>
        <v>6.9473211789753062</v>
      </c>
      <c r="L6307" s="5" cm="1">
        <f t="array" ref="L6307">[2]!PropsSI("H","P",(H6307+1)*100*1000,"S",E6307*1000,"WATER")/1000</f>
        <v>2842.661057116894</v>
      </c>
      <c r="O6307">
        <f t="shared" si="686"/>
        <v>7.988453410118618</v>
      </c>
      <c r="Q6307">
        <f t="shared" si="687"/>
        <v>287.46132821650934</v>
      </c>
      <c r="R6307">
        <f t="shared" si="688"/>
        <v>4742.6777789139469</v>
      </c>
      <c r="S6307">
        <f t="shared" si="689"/>
        <v>7.9884343255545209</v>
      </c>
      <c r="T6307">
        <f t="shared" si="690"/>
        <v>3.6422058677438677E-10</v>
      </c>
      <c r="V6307">
        <f t="shared" si="691"/>
        <v>0.55932595132960838</v>
      </c>
      <c r="W6307" s="3">
        <f t="shared" si="692"/>
        <v>7.988437455077678</v>
      </c>
    </row>
    <row r="6308" spans="1:23" x14ac:dyDescent="0.4">
      <c r="A6308" s="4">
        <v>160.66338441831255</v>
      </c>
      <c r="B6308" s="4">
        <v>41.58790390238358</v>
      </c>
      <c r="C6308" s="5">
        <v>381.41618350946072</v>
      </c>
      <c r="D6308" s="5" cm="1">
        <f t="array" ref="D6308">[2]!PropsSI("H","P",(B6308+1)*100*1000,"T",C6308+273.15,"WATER")/1000</f>
        <v>3165.1420197842958</v>
      </c>
      <c r="E6308" s="5" cm="1">
        <f t="array" ref="E6308">[2]!PropsSI("S","P",(B6308+1)*100*1000,"T",C6308+273.15,"WATER")/1000</f>
        <v>6.6698333461755679</v>
      </c>
      <c r="F6308" s="9"/>
      <c r="G6308" s="4">
        <v>56.459545457366495</v>
      </c>
      <c r="H6308" s="6">
        <v>10.370551002933245</v>
      </c>
      <c r="I6308" s="5">
        <v>270.64846797956079</v>
      </c>
      <c r="J6308" s="5" cm="1">
        <f t="array" ref="J6308">[2]!PropsSI("H","P",(H6308+1)*100*1000,"T",I6308+273.15,"WATER")/1000</f>
        <v>2983.9503436522032</v>
      </c>
      <c r="K6308" s="5" cm="1">
        <f t="array" ref="K6308">[2]!PropsSI("S","P",(H6308+1)*100*1000,"T",I6308+273.15,"WATER")/1000</f>
        <v>6.9458508485393082</v>
      </c>
      <c r="L6308" s="5" cm="1">
        <f t="array" ref="L6308">[2]!PropsSI("H","P",(H6308+1)*100*1000,"S",E6308*1000,"WATER")/1000</f>
        <v>2842.6567819935385</v>
      </c>
      <c r="O6308">
        <f t="shared" si="686"/>
        <v>8.0863521988357743</v>
      </c>
      <c r="Q6308">
        <f t="shared" si="687"/>
        <v>287.46067739991406</v>
      </c>
      <c r="R6308">
        <f t="shared" si="688"/>
        <v>4742.6670414230166</v>
      </c>
      <c r="S6308">
        <f t="shared" si="689"/>
        <v>8.0863344358689062</v>
      </c>
      <c r="T6308">
        <f t="shared" si="690"/>
        <v>3.1552299195588024E-10</v>
      </c>
      <c r="V6308">
        <f t="shared" si="691"/>
        <v>0.56186037343407902</v>
      </c>
      <c r="W6308" s="3">
        <f t="shared" si="692"/>
        <v>8.086337527503396</v>
      </c>
    </row>
    <row r="6309" spans="1:23" x14ac:dyDescent="0.4">
      <c r="A6309" s="4">
        <v>163.69616388236432</v>
      </c>
      <c r="B6309" s="4">
        <v>41.315865640413556</v>
      </c>
      <c r="C6309" s="5">
        <v>382.4119666547345</v>
      </c>
      <c r="D6309" s="5" cm="1">
        <f t="array" ref="D6309">[2]!PropsSI("H","P",(B6309+1)*100*1000,"T",C6309+273.15,"WATER")/1000</f>
        <v>3168.0900478195704</v>
      </c>
      <c r="E6309" s="5" cm="1">
        <f t="array" ref="E6309">[2]!PropsSI("S","P",(B6309+1)*100*1000,"T",C6309+273.15,"WATER")/1000</f>
        <v>6.6770987184823554</v>
      </c>
      <c r="F6309" s="9"/>
      <c r="G6309" s="4">
        <v>59.01620366648369</v>
      </c>
      <c r="H6309" s="6">
        <v>10.368242903301189</v>
      </c>
      <c r="I6309" s="5">
        <v>271.22320055422313</v>
      </c>
      <c r="J6309" s="5" cm="1">
        <f t="array" ref="J6309">[2]!PropsSI("H","P",(H6309+1)*100*1000,"T",I6309+273.15,"WATER")/1000</f>
        <v>2985.2241460274649</v>
      </c>
      <c r="K6309" s="5" cm="1">
        <f t="array" ref="K6309">[2]!PropsSI("S","P",(H6309+1)*100*1000,"T",I6309+273.15,"WATER")/1000</f>
        <v>6.9482824471853819</v>
      </c>
      <c r="L6309" s="5" cm="1">
        <f t="array" ref="L6309">[2]!PropsSI("H","P",(H6309+1)*100*1000,"S",E6309*1000,"WATER")/1000</f>
        <v>2846.1232256174885</v>
      </c>
      <c r="O6309">
        <f t="shared" si="686"/>
        <v>8.3151240634046744</v>
      </c>
      <c r="Q6309">
        <f t="shared" si="687"/>
        <v>286.99856128000766</v>
      </c>
      <c r="R6309">
        <f t="shared" si="688"/>
        <v>4735.0428233525172</v>
      </c>
      <c r="S6309">
        <f t="shared" si="689"/>
        <v>8.3151137103405119</v>
      </c>
      <c r="T6309">
        <f t="shared" si="690"/>
        <v>1.0718593755110466E-10</v>
      </c>
      <c r="V6309">
        <f t="shared" si="691"/>
        <v>0.56796504851462615</v>
      </c>
      <c r="W6309" s="3">
        <f t="shared" si="692"/>
        <v>8.3151167169128612</v>
      </c>
    </row>
    <row r="6310" spans="1:23" x14ac:dyDescent="0.4">
      <c r="A6310" s="4">
        <v>165.61374388219241</v>
      </c>
      <c r="B6310" s="4">
        <v>41.442719062054522</v>
      </c>
      <c r="C6310" s="5">
        <v>381.26637727380319</v>
      </c>
      <c r="D6310" s="5" cm="1">
        <f t="array" ref="D6310">[2]!PropsSI("H","P",(B6310+1)*100*1000,"T",C6310+273.15,"WATER")/1000</f>
        <v>3165.0615468626656</v>
      </c>
      <c r="E6310" s="5" cm="1">
        <f t="array" ref="E6310">[2]!PropsSI("S","P",(B6310+1)*100*1000,"T",C6310+273.15,"WATER")/1000</f>
        <v>6.6711833062130417</v>
      </c>
      <c r="F6310" s="9"/>
      <c r="G6310" s="4">
        <v>59.761966099696664</v>
      </c>
      <c r="H6310" s="6">
        <v>10.368993933450113</v>
      </c>
      <c r="I6310" s="5">
        <v>269.35145928090515</v>
      </c>
      <c r="J6310" s="5" cm="1">
        <f t="array" ref="J6310">[2]!PropsSI("H","P",(H6310+1)*100*1000,"T",I6310+273.15,"WATER")/1000</f>
        <v>2981.095383212868</v>
      </c>
      <c r="K6310" s="5" cm="1">
        <f t="array" ref="K6310">[2]!PropsSI("S","P",(H6310+1)*100*1000,"T",I6310+273.15,"WATER")/1000</f>
        <v>6.9406555223166366</v>
      </c>
      <c r="L6310" s="5" cm="1">
        <f t="array" ref="L6310">[2]!PropsSI("H","P",(H6310+1)*100*1000,"S",E6310*1000,"WATER")/1000</f>
        <v>2843.2793227174602</v>
      </c>
      <c r="O6310">
        <f t="shared" si="686"/>
        <v>8.4631458638019659</v>
      </c>
      <c r="Q6310">
        <f t="shared" si="687"/>
        <v>286.8340104068289</v>
      </c>
      <c r="R6310">
        <f t="shared" si="688"/>
        <v>4732.3279824569863</v>
      </c>
      <c r="S6310">
        <f t="shared" si="689"/>
        <v>8.4631315553815334</v>
      </c>
      <c r="T6310">
        <f t="shared" si="690"/>
        <v>2.0473089527275527E-10</v>
      </c>
      <c r="V6310">
        <f t="shared" si="691"/>
        <v>0.5717101500509929</v>
      </c>
      <c r="W6310" s="3">
        <f t="shared" si="692"/>
        <v>8.4631345093697945</v>
      </c>
    </row>
    <row r="6311" spans="1:23" x14ac:dyDescent="0.4">
      <c r="A6311" s="4">
        <v>66.465586146385888</v>
      </c>
      <c r="B6311" s="4">
        <v>19.051472682656996</v>
      </c>
      <c r="C6311" s="5">
        <v>359.31928356190485</v>
      </c>
      <c r="D6311" s="5" cm="1">
        <f t="array" ref="D6311">[2]!PropsSI("H","P",(B6311+1)*100*1000,"T",C6311+273.15,"WATER")/1000</f>
        <v>3158.3119051622671</v>
      </c>
      <c r="E6311" s="5" cm="1">
        <f t="array" ref="E6311">[2]!PropsSI("S","P",(B6311+1)*100*1000,"T",C6311+273.15,"WATER")/1000</f>
        <v>6.9900427509971292</v>
      </c>
      <c r="F6311" s="9"/>
      <c r="G6311" s="4">
        <v>23.940610154871134</v>
      </c>
      <c r="H6311" s="6">
        <v>6.6445663161793016</v>
      </c>
      <c r="I6311" s="5">
        <v>336.80712797610238</v>
      </c>
      <c r="J6311" s="5" cm="1">
        <f t="array" ref="J6311">[2]!PropsSI("H","P",(H6311+1)*100*1000,"T",I6311+273.15,"WATER")/1000</f>
        <v>3135.1581235090321</v>
      </c>
      <c r="K6311" s="5" cm="1">
        <f t="array" ref="K6311">[2]!PropsSI("S","P",(H6311+1)*100*1000,"T",I6311+273.15,"WATER")/1000</f>
        <v>7.387483870291633</v>
      </c>
      <c r="L6311" s="5" cm="1">
        <f t="array" ref="L6311">[2]!PropsSI("H","P",(H6311+1)*100*1000,"S",E6311*1000,"WATER")/1000</f>
        <v>2914.1979601492162</v>
      </c>
      <c r="O6311">
        <f t="shared" si="686"/>
        <v>0.42748046363547221</v>
      </c>
      <c r="Q6311">
        <f t="shared" si="687"/>
        <v>217.60043684847031</v>
      </c>
      <c r="R6311">
        <f t="shared" si="688"/>
        <v>3590.0785783120091</v>
      </c>
      <c r="S6311">
        <f t="shared" si="689"/>
        <v>0.42740491636665912</v>
      </c>
      <c r="T6311">
        <f t="shared" si="690"/>
        <v>5.7073898251175887E-9</v>
      </c>
      <c r="V6311">
        <f t="shared" si="691"/>
        <v>9.4848254785269037E-2</v>
      </c>
      <c r="W6311" s="3">
        <f t="shared" si="692"/>
        <v>0.42746340090579632</v>
      </c>
    </row>
    <row r="6312" spans="1:23" x14ac:dyDescent="0.4">
      <c r="A6312" s="4">
        <v>11.087440648261984</v>
      </c>
      <c r="B6312" s="4">
        <v>6.8874044322796459</v>
      </c>
      <c r="C6312" s="5">
        <v>314.80204437182931</v>
      </c>
      <c r="D6312" s="5" cm="1">
        <f t="array" ref="D6312">[2]!PropsSI("H","P",(B6312+1)*100*1000,"T",C6312+273.15,"WATER")/1000</f>
        <v>3088.3459559439161</v>
      </c>
      <c r="E6312" s="5" cm="1">
        <f t="array" ref="E6312">[2]!PropsSI("S","P",(B6312+1)*100*1000,"T",C6312+273.15,"WATER")/1000</f>
        <v>7.2951161418010271</v>
      </c>
      <c r="F6312" s="9"/>
      <c r="G6312" s="4">
        <v>0</v>
      </c>
      <c r="H6312" s="6">
        <v>3.0799952902937853</v>
      </c>
      <c r="I6312" s="5">
        <v>608.29352790671601</v>
      </c>
      <c r="J6312" s="5" cm="1">
        <f t="array" ref="J6312">[2]!PropsSI("H","P",(H6312+1)*100*1000,"T",I6312+273.15,"WATER")/1000</f>
        <v>3721.5379017967412</v>
      </c>
      <c r="K6312" s="5" cm="1">
        <f t="array" ref="K6312">[2]!PropsSI("S","P",(H6312+1)*100*1000,"T",I6312+273.15,"WATER")/1000</f>
        <v>8.4697171161545679</v>
      </c>
      <c r="L6312" s="5" cm="1">
        <f t="array" ref="L6312">[2]!PropsSI("H","P",(H6312+1)*100*1000,"S",E6312*1000,"WATER")/1000</f>
        <v>2925.3052866651515</v>
      </c>
      <c r="O6312">
        <f t="shared" si="686"/>
        <v>-1.9501328107224201</v>
      </c>
      <c r="Q6312">
        <f t="shared" si="687"/>
        <v>145.33164627032264</v>
      </c>
      <c r="R6312">
        <f t="shared" si="688"/>
        <v>2397.752677257879</v>
      </c>
      <c r="S6312">
        <f t="shared" si="689"/>
        <v>-1.9501537877199879</v>
      </c>
      <c r="T6312">
        <f t="shared" si="690"/>
        <v>4.400344269623202E-10</v>
      </c>
      <c r="V6312">
        <f t="shared" si="691"/>
        <v>-3.8836441769642289</v>
      </c>
      <c r="W6312" s="3">
        <f t="shared" si="692"/>
        <v>1.2819417535170352E-5</v>
      </c>
    </row>
    <row r="6313" spans="1:23" x14ac:dyDescent="0.4">
      <c r="A6313" s="4">
        <v>83.673955089942368</v>
      </c>
      <c r="B6313" s="4">
        <v>43.89905776470448</v>
      </c>
      <c r="C6313" s="5">
        <v>374.17410197990313</v>
      </c>
      <c r="D6313" s="5" cm="1">
        <f t="array" ref="D6313">[2]!PropsSI("H","P",(B6313+1)*100*1000,"T",C6313+273.15,"WATER")/1000</f>
        <v>3142.7324901682755</v>
      </c>
      <c r="E6313" s="5" cm="1">
        <f t="array" ref="E6313">[2]!PropsSI("S","P",(B6313+1)*100*1000,"T",C6313+273.15,"WATER")/1000</f>
        <v>6.6126996681469583</v>
      </c>
      <c r="F6313" s="9"/>
      <c r="G6313" s="4">
        <v>52.25944135030111</v>
      </c>
      <c r="H6313" s="6">
        <v>6.8734203958361677</v>
      </c>
      <c r="I6313" s="5">
        <v>291.61312260934426</v>
      </c>
      <c r="J6313" s="5" cm="1">
        <f t="array" ref="J6313">[2]!PropsSI("H","P",(H6313+1)*100*1000,"T",I6313+273.15,"WATER")/1000</f>
        <v>3039.4844836496673</v>
      </c>
      <c r="K6313" s="5" cm="1">
        <f t="array" ref="K6313">[2]!PropsSI("S","P",(H6313+1)*100*1000,"T",I6313+273.15,"WATER")/1000</f>
        <v>7.2111308644404044</v>
      </c>
      <c r="L6313" s="5" cm="1">
        <f t="array" ref="L6313">[2]!PropsSI("H","P",(H6313+1)*100*1000,"S",E6313*1000,"WATER")/1000</f>
        <v>2743.5764708170304</v>
      </c>
      <c r="O6313">
        <f t="shared" si="686"/>
        <v>2.3997691834900285</v>
      </c>
      <c r="Q6313">
        <f t="shared" si="687"/>
        <v>355.80508072978381</v>
      </c>
      <c r="R6313">
        <f t="shared" si="688"/>
        <v>5870.2464796616578</v>
      </c>
      <c r="S6313">
        <f t="shared" si="689"/>
        <v>2.3996475052709112</v>
      </c>
      <c r="T6313">
        <f t="shared" si="690"/>
        <v>1.4805589007569675E-8</v>
      </c>
      <c r="V6313">
        <f t="shared" si="691"/>
        <v>0.25866578859669703</v>
      </c>
      <c r="W6313" s="3">
        <f t="shared" si="692"/>
        <v>2.3996579234224971</v>
      </c>
    </row>
    <row r="6314" spans="1:23" x14ac:dyDescent="0.4">
      <c r="A6314" s="4">
        <v>174.44144259960927</v>
      </c>
      <c r="B6314" s="4">
        <v>41.599498458767783</v>
      </c>
      <c r="C6314" s="5">
        <v>382.20409783017703</v>
      </c>
      <c r="D6314" s="5" cm="1">
        <f t="array" ref="D6314">[2]!PropsSI("H","P",(B6314+1)*100*1000,"T",C6314+273.15,"WATER")/1000</f>
        <v>3167.0343848603989</v>
      </c>
      <c r="E6314" s="5" cm="1">
        <f t="array" ref="E6314">[2]!PropsSI("S","P",(B6314+1)*100*1000,"T",C6314+273.15,"WATER")/1000</f>
        <v>6.6726052096866804</v>
      </c>
      <c r="F6314" s="9"/>
      <c r="G6314" s="4">
        <v>83.701354995455901</v>
      </c>
      <c r="H6314" s="6">
        <v>10.394510726363569</v>
      </c>
      <c r="I6314" s="5">
        <v>267.70810509159014</v>
      </c>
      <c r="J6314" s="5" cm="1">
        <f t="array" ref="J6314">[2]!PropsSI("H","P",(H6314+1)*100*1000,"T",I6314+273.15,"WATER")/1000</f>
        <v>2977.3828344794047</v>
      </c>
      <c r="K6314" s="5" cm="1">
        <f t="array" ref="K6314">[2]!PropsSI("S","P",(H6314+1)*100*1000,"T",I6314+273.15,"WATER")/1000</f>
        <v>6.9328039341587537</v>
      </c>
      <c r="L6314" s="5" cm="1">
        <f t="array" ref="L6314">[2]!PropsSI("H","P",(H6314+1)*100*1000,"S",E6314*1000,"WATER")/1000</f>
        <v>2844.4357052247701</v>
      </c>
      <c r="O6314">
        <f t="shared" si="686"/>
        <v>9.1897472332536392</v>
      </c>
      <c r="Q6314">
        <f t="shared" si="687"/>
        <v>287.56179956200214</v>
      </c>
      <c r="R6314">
        <f t="shared" si="688"/>
        <v>4744.335404378362</v>
      </c>
      <c r="S6314">
        <f t="shared" si="689"/>
        <v>9.189746582325899</v>
      </c>
      <c r="T6314">
        <f t="shared" si="690"/>
        <v>4.2370692290122055E-13</v>
      </c>
      <c r="V6314">
        <f t="shared" si="691"/>
        <v>0.58788693926212976</v>
      </c>
      <c r="W6314" s="3">
        <f t="shared" si="692"/>
        <v>9.1897493027483144</v>
      </c>
    </row>
    <row r="6315" spans="1:23" x14ac:dyDescent="0.4">
      <c r="A6315" s="4">
        <v>174.27740674096407</v>
      </c>
      <c r="B6315" s="4">
        <v>41.3039264477815</v>
      </c>
      <c r="C6315" s="5">
        <v>380.85374090642642</v>
      </c>
      <c r="D6315" s="5" cm="1">
        <f t="array" ref="D6315">[2]!PropsSI("H","P",(B6315+1)*100*1000,"T",C6315+273.15,"WATER")/1000</f>
        <v>3164.3303385247973</v>
      </c>
      <c r="E6315" s="5" cm="1">
        <f t="array" ref="E6315">[2]!PropsSI("S","P",(B6315+1)*100*1000,"T",C6315+273.15,"WATER")/1000</f>
        <v>6.6714785683959166</v>
      </c>
      <c r="F6315" s="9"/>
      <c r="G6315" s="4">
        <v>64.663052230018977</v>
      </c>
      <c r="H6315" s="6">
        <v>10.384415789568866</v>
      </c>
      <c r="I6315" s="5">
        <v>267.03610674926767</v>
      </c>
      <c r="J6315" s="5" cm="1">
        <f t="array" ref="J6315">[2]!PropsSI("H","P",(H6315+1)*100*1000,"T",I6315+273.15,"WATER")/1000</f>
        <v>2975.9307994643573</v>
      </c>
      <c r="K6315" s="5" cm="1">
        <f t="array" ref="K6315">[2]!PropsSI("S","P",(H6315+1)*100*1000,"T",I6315+273.15,"WATER")/1000</f>
        <v>6.9305119206606998</v>
      </c>
      <c r="L6315" s="5" cm="1">
        <f t="array" ref="L6315">[2]!PropsSI("H","P",(H6315+1)*100*1000,"S",E6315*1000,"WATER")/1000</f>
        <v>2843.7058372076522</v>
      </c>
      <c r="O6315">
        <f t="shared" si="686"/>
        <v>9.1204953051795687</v>
      </c>
      <c r="Q6315">
        <f t="shared" si="687"/>
        <v>285.80201524133389</v>
      </c>
      <c r="R6315">
        <f t="shared" si="688"/>
        <v>4715.3016207905102</v>
      </c>
      <c r="S6315">
        <f t="shared" si="689"/>
        <v>9.1204856174320348</v>
      </c>
      <c r="T6315">
        <f t="shared" si="690"/>
        <v>9.3852452281740752E-11</v>
      </c>
      <c r="V6315">
        <f t="shared" si="691"/>
        <v>0.58760181547724244</v>
      </c>
      <c r="W6315" s="3">
        <f t="shared" si="692"/>
        <v>9.1204883585133256</v>
      </c>
    </row>
    <row r="6316" spans="1:23" x14ac:dyDescent="0.4">
      <c r="A6316" s="4">
        <v>173.82046461572864</v>
      </c>
      <c r="B6316" s="4">
        <v>41.370588519899002</v>
      </c>
      <c r="C6316" s="5">
        <v>382.45778966319966</v>
      </c>
      <c r="D6316" s="5" cm="1">
        <f t="array" ref="D6316">[2]!PropsSI("H","P",(B6316+1)*100*1000,"T",C6316+273.15,"WATER")/1000</f>
        <v>3168.0950301057801</v>
      </c>
      <c r="E6316" s="5" cm="1">
        <f t="array" ref="E6316">[2]!PropsSI("S","P",(B6316+1)*100*1000,"T",C6316+273.15,"WATER")/1000</f>
        <v>6.6765484527873467</v>
      </c>
      <c r="F6316" s="9"/>
      <c r="G6316" s="4">
        <v>64.023427346167523</v>
      </c>
      <c r="H6316" s="6">
        <v>10.382233010473293</v>
      </c>
      <c r="I6316" s="5">
        <v>268.49272836438365</v>
      </c>
      <c r="J6316" s="5" cm="1">
        <f t="array" ref="J6316">[2]!PropsSI("H","P",(H6316+1)*100*1000,"T",I6316+273.15,"WATER")/1000</f>
        <v>2979.1566020781597</v>
      </c>
      <c r="K6316" s="5" cm="1">
        <f t="array" ref="K6316">[2]!PropsSI("S","P",(H6316+1)*100*1000,"T",I6316+273.15,"WATER")/1000</f>
        <v>6.9365608604002835</v>
      </c>
      <c r="L6316" s="5" cm="1">
        <f t="array" ref="L6316">[2]!PropsSI("H","P",(H6316+1)*100*1000,"S",E6316*1000,"WATER")/1000</f>
        <v>2846.1154861491054</v>
      </c>
      <c r="O6316">
        <f t="shared" si="686"/>
        <v>9.1226014843128826</v>
      </c>
      <c r="Q6316">
        <f t="shared" si="687"/>
        <v>287.00990146344202</v>
      </c>
      <c r="R6316">
        <f t="shared" si="688"/>
        <v>4735.2299192527435</v>
      </c>
      <c r="S6316">
        <f t="shared" si="689"/>
        <v>9.1226018645500293</v>
      </c>
      <c r="T6316">
        <f t="shared" si="690"/>
        <v>1.4458028769838278E-13</v>
      </c>
      <c r="V6316">
        <f t="shared" si="691"/>
        <v>0.58680258287788556</v>
      </c>
      <c r="W6316" s="3">
        <f t="shared" si="692"/>
        <v>9.1226046049954483</v>
      </c>
    </row>
    <row r="6317" spans="1:23" x14ac:dyDescent="0.4">
      <c r="A6317" s="4">
        <v>179.75460566900929</v>
      </c>
      <c r="B6317" s="4">
        <v>41.096433501167766</v>
      </c>
      <c r="C6317" s="5">
        <v>381.43796687093186</v>
      </c>
      <c r="D6317" s="5" cm="1">
        <f t="array" ref="D6317">[2]!PropsSI("H","P",(B6317+1)*100*1000,"T",C6317+273.15,"WATER")/1000</f>
        <v>3166.1540523696112</v>
      </c>
      <c r="E6317" s="5" cm="1">
        <f t="array" ref="E6317">[2]!PropsSI("S","P",(B6317+1)*100*1000,"T",C6317+273.15,"WATER")/1000</f>
        <v>6.6763876128229853</v>
      </c>
      <c r="F6317" s="9"/>
      <c r="G6317" s="4">
        <v>71.404637645896088</v>
      </c>
      <c r="H6317" s="6">
        <v>10.380588446167215</v>
      </c>
      <c r="I6317" s="5">
        <v>266.64198441414101</v>
      </c>
      <c r="J6317" s="5" cm="1">
        <f t="array" ref="J6317">[2]!PropsSI("H","P",(H6317+1)*100*1000,"T",I6317+273.15,"WATER")/1000</f>
        <v>2975.0719585429028</v>
      </c>
      <c r="K6317" s="5" cm="1">
        <f t="array" ref="K6317">[2]!PropsSI("S","P",(H6317+1)*100*1000,"T",I6317+273.15,"WATER")/1000</f>
        <v>6.9290710233233979</v>
      </c>
      <c r="L6317" s="5" cm="1">
        <f t="array" ref="L6317">[2]!PropsSI("H","P",(H6317+1)*100*1000,"S",E6317*1000,"WATER")/1000</f>
        <v>2846.0073293376768</v>
      </c>
      <c r="O6317">
        <f t="shared" si="686"/>
        <v>9.5410795628412775</v>
      </c>
      <c r="Q6317">
        <f t="shared" si="687"/>
        <v>285.37612325012037</v>
      </c>
      <c r="R6317">
        <f t="shared" si="688"/>
        <v>4708.275046136182</v>
      </c>
      <c r="S6317">
        <f t="shared" si="689"/>
        <v>9.5410784266904809</v>
      </c>
      <c r="T6317">
        <f t="shared" si="690"/>
        <v>1.2908386325116578E-12</v>
      </c>
      <c r="V6317">
        <f t="shared" si="691"/>
        <v>0.5968578782161954</v>
      </c>
      <c r="W6317" s="3">
        <f t="shared" si="692"/>
        <v>9.5410810469386362</v>
      </c>
    </row>
    <row r="6318" spans="1:23" x14ac:dyDescent="0.4">
      <c r="A6318" s="4">
        <v>177.00876996195655</v>
      </c>
      <c r="B6318" s="4">
        <v>41.794642149865957</v>
      </c>
      <c r="C6318" s="5">
        <v>380.68032809621337</v>
      </c>
      <c r="D6318" s="5" cm="1">
        <f t="array" ref="D6318">[2]!PropsSI("H","P",(B6318+1)*100*1000,"T",C6318+273.15,"WATER")/1000</f>
        <v>3162.9464409993352</v>
      </c>
      <c r="E6318" s="5" cm="1">
        <f t="array" ref="E6318">[2]!PropsSI("S","P",(B6318+1)*100*1000,"T",C6318+273.15,"WATER")/1000</f>
        <v>6.6643893957488487</v>
      </c>
      <c r="F6318" s="9"/>
      <c r="G6318" s="4">
        <v>68.709214598033114</v>
      </c>
      <c r="H6318" s="6">
        <v>10.388084776405282</v>
      </c>
      <c r="I6318" s="5">
        <v>265.21095784587135</v>
      </c>
      <c r="J6318" s="5" cm="1">
        <f t="array" ref="J6318">[2]!PropsSI("H","P",(H6318+1)*100*1000,"T",I6318+273.15,"WATER")/1000</f>
        <v>2971.8796004631076</v>
      </c>
      <c r="K6318" s="5" cm="1">
        <f t="array" ref="K6318">[2]!PropsSI("S","P",(H6318+1)*100*1000,"T",I6318+273.15,"WATER")/1000</f>
        <v>6.9228562699778768</v>
      </c>
      <c r="L6318" s="5" cm="1">
        <f t="array" ref="L6318">[2]!PropsSI("H","P",(H6318+1)*100*1000,"S",E6318*1000,"WATER")/1000</f>
        <v>2840.3558952813491</v>
      </c>
      <c r="O6318">
        <f t="shared" si="686"/>
        <v>9.3945851177319266</v>
      </c>
      <c r="Q6318">
        <f t="shared" si="687"/>
        <v>287.55454898053279</v>
      </c>
      <c r="R6318">
        <f t="shared" si="688"/>
        <v>4744.2157807342628</v>
      </c>
      <c r="S6318">
        <f t="shared" si="689"/>
        <v>9.3945833892683179</v>
      </c>
      <c r="T6318">
        <f t="shared" si="690"/>
        <v>2.9875864465504999E-12</v>
      </c>
      <c r="V6318">
        <f t="shared" si="691"/>
        <v>0.59228902728991106</v>
      </c>
      <c r="W6318" s="3">
        <f t="shared" si="692"/>
        <v>9.3945860503754552</v>
      </c>
    </row>
    <row r="6319" spans="1:23" x14ac:dyDescent="0.4">
      <c r="A6319" s="4">
        <v>171.30754847164104</v>
      </c>
      <c r="B6319" s="4">
        <v>41.883176153395787</v>
      </c>
      <c r="C6319" s="5">
        <v>380.37958074162447</v>
      </c>
      <c r="D6319" s="5" cm="1">
        <f t="array" ref="D6319">[2]!PropsSI("H","P",(B6319+1)*100*1000,"T",C6319+273.15,"WATER")/1000</f>
        <v>3162.0396680150156</v>
      </c>
      <c r="E6319" s="5" cm="1">
        <f t="array" ref="E6319">[2]!PropsSI("S","P",(B6319+1)*100*1000,"T",C6319+273.15,"WATER")/1000</f>
        <v>6.662111650745369</v>
      </c>
      <c r="F6319" s="9"/>
      <c r="G6319" s="4">
        <v>62.391306340512472</v>
      </c>
      <c r="H6319" s="6">
        <v>10.38244834391276</v>
      </c>
      <c r="I6319" s="5">
        <v>266.16639529263739</v>
      </c>
      <c r="J6319" s="5" cm="1">
        <f t="array" ref="J6319">[2]!PropsSI("H","P",(H6319+1)*100*1000,"T",I6319+273.15,"WATER")/1000</f>
        <v>2974.0136312998875</v>
      </c>
      <c r="K6319" s="5" cm="1">
        <f t="array" ref="K6319">[2]!PropsSI("S","P",(H6319+1)*100*1000,"T",I6319+273.15,"WATER")/1000</f>
        <v>6.927036852248321</v>
      </c>
      <c r="L6319" s="5" cm="1">
        <f t="array" ref="L6319">[2]!PropsSI("H","P",(H6319+1)*100*1000,"S",E6319*1000,"WATER")/1000</f>
        <v>2839.1567264273353</v>
      </c>
      <c r="O6319">
        <f t="shared" si="686"/>
        <v>8.9472998329187163</v>
      </c>
      <c r="Q6319">
        <f t="shared" si="687"/>
        <v>287.81519092057363</v>
      </c>
      <c r="R6319">
        <f t="shared" si="688"/>
        <v>4748.5159791120896</v>
      </c>
      <c r="S6319">
        <f t="shared" si="689"/>
        <v>8.9472936790825734</v>
      </c>
      <c r="T6319">
        <f t="shared" si="690"/>
        <v>3.7869699273488731E-11</v>
      </c>
      <c r="V6319">
        <f t="shared" si="691"/>
        <v>0.58233499667268385</v>
      </c>
      <c r="W6319" s="3">
        <f t="shared" si="692"/>
        <v>8.9472964732226892</v>
      </c>
    </row>
    <row r="6320" spans="1:23" x14ac:dyDescent="0.4">
      <c r="A6320" s="4">
        <v>172.13521474007453</v>
      </c>
      <c r="B6320" s="4">
        <v>41.613796541970878</v>
      </c>
      <c r="C6320" s="5">
        <v>381.58041132913519</v>
      </c>
      <c r="D6320" s="5" cm="1">
        <f t="array" ref="D6320">[2]!PropsSI("H","P",(B6320+1)*100*1000,"T",C6320+273.15,"WATER")/1000</f>
        <v>3165.490744493954</v>
      </c>
      <c r="E6320" s="5" cm="1">
        <f t="array" ref="E6320">[2]!PropsSI("S","P",(B6320+1)*100*1000,"T",C6320+273.15,"WATER")/1000</f>
        <v>6.6701039015975327</v>
      </c>
      <c r="F6320" s="9"/>
      <c r="G6320" s="4">
        <v>63.509208567367921</v>
      </c>
      <c r="H6320" s="6">
        <v>10.381024026376231</v>
      </c>
      <c r="I6320" s="5">
        <v>267.60620767460114</v>
      </c>
      <c r="J6320" s="5" cm="1">
        <f t="array" ref="J6320">[2]!PropsSI("H","P",(H6320+1)*100*1000,"T",I6320+273.15,"WATER")/1000</f>
        <v>2977.2022310092257</v>
      </c>
      <c r="K6320" s="5" cm="1">
        <f t="array" ref="K6320">[2]!PropsSI("S","P",(H6320+1)*100*1000,"T",I6320+273.15,"WATER")/1000</f>
        <v>6.9329969449946294</v>
      </c>
      <c r="L6320" s="5" cm="1">
        <f t="array" ref="L6320">[2]!PropsSI("H","P",(H6320+1)*100*1000,"S",E6320*1000,"WATER")/1000</f>
        <v>2842.9800304213672</v>
      </c>
      <c r="O6320">
        <f t="shared" si="686"/>
        <v>9.0030788060508709</v>
      </c>
      <c r="Q6320">
        <f t="shared" si="687"/>
        <v>287.48338698034695</v>
      </c>
      <c r="R6320">
        <f t="shared" si="688"/>
        <v>4743.0417152031587</v>
      </c>
      <c r="S6320">
        <f t="shared" si="689"/>
        <v>9.0030734381484994</v>
      </c>
      <c r="T6320">
        <f t="shared" si="690"/>
        <v>2.8814375869839464E-11</v>
      </c>
      <c r="V6320">
        <f t="shared" si="691"/>
        <v>0.58382095623139718</v>
      </c>
      <c r="W6320" s="3">
        <f t="shared" si="692"/>
        <v>9.0030762149771526</v>
      </c>
    </row>
    <row r="6321" spans="1:23" x14ac:dyDescent="0.4">
      <c r="A6321" s="4">
        <v>175.09300707432399</v>
      </c>
      <c r="B6321" s="4">
        <v>41.500385138686042</v>
      </c>
      <c r="C6321" s="5">
        <v>382.98024335755474</v>
      </c>
      <c r="D6321" s="5" cm="1">
        <f t="array" ref="D6321">[2]!PropsSI("H","P",(B6321+1)*100*1000,"T",C6321+273.15,"WATER")/1000</f>
        <v>3169.1111491856109</v>
      </c>
      <c r="E6321" s="5" cm="1">
        <f t="array" ref="E6321">[2]!PropsSI("S","P",(B6321+1)*100*1000,"T",C6321+273.15,"WATER")/1000</f>
        <v>6.6767774514099996</v>
      </c>
      <c r="F6321" s="9"/>
      <c r="G6321" s="4">
        <v>66.545811290013603</v>
      </c>
      <c r="H6321" s="6">
        <v>10.380654669867621</v>
      </c>
      <c r="I6321" s="5">
        <v>268.37854313274659</v>
      </c>
      <c r="J6321" s="5" cm="1">
        <f t="array" ref="J6321">[2]!PropsSI("H","P",(H6321+1)*100*1000,"T",I6321+273.15,"WATER")/1000</f>
        <v>2978.9096358751849</v>
      </c>
      <c r="K6321" s="5" cm="1">
        <f t="array" ref="K6321">[2]!PropsSI("S","P",(H6321+1)*100*1000,"T",I6321+273.15,"WATER")/1000</f>
        <v>6.9361665741211311</v>
      </c>
      <c r="L6321" s="5" cm="1">
        <f t="array" ref="L6321">[2]!PropsSI("H","P",(H6321+1)*100*1000,"S",E6321*1000,"WATER")/1000</f>
        <v>2846.1971194329112</v>
      </c>
      <c r="O6321">
        <f t="shared" si="686"/>
        <v>9.2508208098915397</v>
      </c>
      <c r="Q6321">
        <f t="shared" si="687"/>
        <v>287.84290293870652</v>
      </c>
      <c r="R6321">
        <f t="shared" si="688"/>
        <v>4748.9731855593818</v>
      </c>
      <c r="S6321">
        <f t="shared" si="689"/>
        <v>9.2508266590353099</v>
      </c>
      <c r="T6321">
        <f t="shared" si="690"/>
        <v>3.4212482844705386E-11</v>
      </c>
      <c r="V6321">
        <f t="shared" si="691"/>
        <v>0.58901594785488209</v>
      </c>
      <c r="W6321" s="3">
        <f t="shared" si="692"/>
        <v>9.2508293614957076</v>
      </c>
    </row>
    <row r="6322" spans="1:23" x14ac:dyDescent="0.4">
      <c r="A6322" s="4">
        <v>170.23102058889037</v>
      </c>
      <c r="B6322" s="4">
        <v>41.898240844129219</v>
      </c>
      <c r="C6322" s="5">
        <v>381.71929368590799</v>
      </c>
      <c r="D6322" s="5" cm="1">
        <f t="array" ref="D6322">[2]!PropsSI("H","P",(B6322+1)*100*1000,"T",C6322+273.15,"WATER")/1000</f>
        <v>3165.2732689096097</v>
      </c>
      <c r="E6322" s="5" cm="1">
        <f t="array" ref="E6322">[2]!PropsSI("S","P",(B6322+1)*100*1000,"T",C6322+273.15,"WATER")/1000</f>
        <v>6.6669031156174468</v>
      </c>
      <c r="F6322" s="9"/>
      <c r="G6322" s="4">
        <v>63.042571535221938</v>
      </c>
      <c r="H6322" s="6">
        <v>10.380280334472655</v>
      </c>
      <c r="I6322" s="5">
        <v>267.65705641675243</v>
      </c>
      <c r="J6322" s="5" cm="1">
        <f t="array" ref="J6322">[2]!PropsSI("H","P",(H6322+1)*100*1000,"T",I6322+273.15,"WATER")/1000</f>
        <v>2977.3170561993438</v>
      </c>
      <c r="K6322" s="5" cm="1">
        <f t="array" ref="K6322">[2]!PropsSI("S","P",(H6322+1)*100*1000,"T",I6322+273.15,"WATER")/1000</f>
        <v>6.9332383536460229</v>
      </c>
      <c r="L6322" s="5" cm="1">
        <f t="array" ref="L6322">[2]!PropsSI("H","P",(H6322+1)*100*1000,"S",E6322*1000,"WATER")/1000</f>
        <v>2841.4232325119387</v>
      </c>
      <c r="O6322">
        <f t="shared" si="686"/>
        <v>8.887771643247536</v>
      </c>
      <c r="Q6322">
        <f t="shared" si="687"/>
        <v>288.6772601000834</v>
      </c>
      <c r="R6322">
        <f t="shared" si="688"/>
        <v>4762.7388186394583</v>
      </c>
      <c r="S6322">
        <f t="shared" si="689"/>
        <v>8.8877680168165849</v>
      </c>
      <c r="T6322">
        <f t="shared" si="690"/>
        <v>1.3151001443001366E-11</v>
      </c>
      <c r="V6322">
        <f t="shared" si="691"/>
        <v>0.58038039705348521</v>
      </c>
      <c r="W6322" s="3">
        <f t="shared" si="692"/>
        <v>8.8877708296703908</v>
      </c>
    </row>
    <row r="6323" spans="1:23" x14ac:dyDescent="0.4">
      <c r="A6323" s="4">
        <v>169.29337937619954</v>
      </c>
      <c r="B6323" s="4">
        <v>41.533032664447255</v>
      </c>
      <c r="C6323" s="5">
        <v>382.12801241565728</v>
      </c>
      <c r="D6323" s="5" cm="1">
        <f t="array" ref="D6323">[2]!PropsSI("H","P",(B6323+1)*100*1000,"T",C6323+273.15,"WATER")/1000</f>
        <v>3166.9788426976966</v>
      </c>
      <c r="E6323" s="5" cm="1">
        <f t="array" ref="E6323">[2]!PropsSI("S","P",(B6323+1)*100*1000,"T",C6323+273.15,"WATER")/1000</f>
        <v>6.6731941365845531</v>
      </c>
      <c r="F6323" s="9"/>
      <c r="G6323" s="4">
        <v>59.736068921059982</v>
      </c>
      <c r="H6323" s="6">
        <v>10.37905164715264</v>
      </c>
      <c r="I6323" s="5">
        <v>269.02247151823701</v>
      </c>
      <c r="J6323" s="5" cm="1">
        <f t="array" ref="J6323">[2]!PropsSI("H","P",(H6323+1)*100*1000,"T",I6323+273.15,"WATER")/1000</f>
        <v>2980.3365281118863</v>
      </c>
      <c r="K6323" s="5" cm="1">
        <f t="array" ref="K6323">[2]!PropsSI("S","P",(H6323+1)*100*1000,"T",I6323+273.15,"WATER")/1000</f>
        <v>6.9388626419809816</v>
      </c>
      <c r="L6323" s="5" cm="1">
        <f t="array" ref="L6323">[2]!PropsSI("H","P",(H6323+1)*100*1000,"S",E6323*1000,"WATER")/1000</f>
        <v>2844.4354366506218</v>
      </c>
      <c r="O6323">
        <f t="shared" si="686"/>
        <v>8.777030047452099</v>
      </c>
      <c r="Q6323">
        <f t="shared" si="687"/>
        <v>287.51252863567618</v>
      </c>
      <c r="R6323">
        <f t="shared" si="688"/>
        <v>4743.5225085050888</v>
      </c>
      <c r="S6323">
        <f t="shared" si="689"/>
        <v>8.7770240430865663</v>
      </c>
      <c r="T6323">
        <f t="shared" si="690"/>
        <v>3.6052405451171771E-11</v>
      </c>
      <c r="V6323">
        <f t="shared" si="691"/>
        <v>0.57865797621846304</v>
      </c>
      <c r="W6323" s="3">
        <f t="shared" si="692"/>
        <v>8.7770268914314897</v>
      </c>
    </row>
    <row r="6324" spans="1:23" x14ac:dyDescent="0.4">
      <c r="A6324" s="4">
        <v>170.29355960347505</v>
      </c>
      <c r="B6324" s="4">
        <v>41.58599959388836</v>
      </c>
      <c r="C6324" s="5">
        <v>382.94397822128707</v>
      </c>
      <c r="D6324" s="5" cm="1">
        <f t="array" ref="D6324">[2]!PropsSI("H","P",(B6324+1)*100*1000,"T",C6324+273.15,"WATER")/1000</f>
        <v>3168.8573641464432</v>
      </c>
      <c r="E6324" s="5" cm="1">
        <f t="array" ref="E6324">[2]!PropsSI("S","P",(B6324+1)*100*1000,"T",C6324+273.15,"WATER")/1000</f>
        <v>6.6755220666394823</v>
      </c>
      <c r="F6324" s="9"/>
      <c r="G6324" s="4">
        <v>63.954593168102221</v>
      </c>
      <c r="H6324" s="6">
        <v>10.369377792331486</v>
      </c>
      <c r="I6324" s="5">
        <v>269.34580464045371</v>
      </c>
      <c r="J6324" s="5" cm="1">
        <f t="array" ref="J6324">[2]!PropsSI("H","P",(H6324+1)*100*1000,"T",I6324+273.15,"WATER")/1000</f>
        <v>2981.0816541619124</v>
      </c>
      <c r="K6324" s="5" cm="1">
        <f t="array" ref="K6324">[2]!PropsSI("S","P",(H6324+1)*100*1000,"T",I6324+273.15,"WATER")/1000</f>
        <v>6.9406151840799302</v>
      </c>
      <c r="L6324" s="5" cm="1">
        <f t="array" ref="L6324">[2]!PropsSI("H","P",(H6324+1)*100*1000,"S",E6324*1000,"WATER")/1000</f>
        <v>2845.3818241871581</v>
      </c>
      <c r="O6324">
        <f t="shared" si="686"/>
        <v>8.8824983500932024</v>
      </c>
      <c r="Q6324">
        <f t="shared" si="687"/>
        <v>288.34343363960244</v>
      </c>
      <c r="R6324">
        <f t="shared" si="688"/>
        <v>4757.2311862008291</v>
      </c>
      <c r="S6324">
        <f t="shared" si="689"/>
        <v>8.8824992867925836</v>
      </c>
      <c r="T6324">
        <f t="shared" si="690"/>
        <v>8.7740573068618024E-13</v>
      </c>
      <c r="V6324">
        <f t="shared" si="691"/>
        <v>0.58049430880667374</v>
      </c>
      <c r="W6324" s="3">
        <f t="shared" si="692"/>
        <v>8.8825021013148557</v>
      </c>
    </row>
    <row r="6325" spans="1:23" x14ac:dyDescent="0.4">
      <c r="A6325" s="4">
        <v>188.5555226333037</v>
      </c>
      <c r="B6325" s="4">
        <v>41.328049182377171</v>
      </c>
      <c r="C6325" s="5">
        <v>380.28612858870116</v>
      </c>
      <c r="D6325" s="5" cm="1">
        <f t="array" ref="D6325">[2]!PropsSI("H","P",(B6325+1)*100*1000,"T",C6325+273.15,"WATER")/1000</f>
        <v>3162.903440008326</v>
      </c>
      <c r="E6325" s="5" cm="1">
        <f t="array" ref="E6325">[2]!PropsSI("S","P",(B6325+1)*100*1000,"T",C6325+273.15,"WATER")/1000</f>
        <v>6.669049950023842</v>
      </c>
      <c r="F6325" s="9"/>
      <c r="G6325" s="4">
        <v>81.720457540618469</v>
      </c>
      <c r="H6325" s="6">
        <v>10.390986967217986</v>
      </c>
      <c r="I6325" s="5">
        <v>263.17583697061525</v>
      </c>
      <c r="J6325" s="5" cm="1">
        <f t="array" ref="J6325">[2]!PropsSI("H","P",(H6325+1)*100*1000,"T",I6325+273.15,"WATER")/1000</f>
        <v>2967.3579573656843</v>
      </c>
      <c r="K6325" s="5" cm="1">
        <f t="array" ref="K6325">[2]!PropsSI("S","P",(H6325+1)*100*1000,"T",I6325+273.15,"WATER")/1000</f>
        <v>6.9143281813144508</v>
      </c>
      <c r="L6325" s="5" cm="1">
        <f t="array" ref="L6325">[2]!PropsSI("H","P",(H6325+1)*100*1000,"S",E6325*1000,"WATER")/1000</f>
        <v>2842.6548269189288</v>
      </c>
      <c r="O6325">
        <f t="shared" si="686"/>
        <v>10.241994632851366</v>
      </c>
      <c r="Q6325">
        <f t="shared" si="687"/>
        <v>285.46694813856948</v>
      </c>
      <c r="R6325">
        <f t="shared" si="688"/>
        <v>4709.7735196278772</v>
      </c>
      <c r="S6325">
        <f t="shared" si="689"/>
        <v>10.241995813928281</v>
      </c>
      <c r="T6325">
        <f t="shared" si="690"/>
        <v>1.3949426779448594E-12</v>
      </c>
      <c r="V6325">
        <f t="shared" si="691"/>
        <v>0.61060524433264385</v>
      </c>
      <c r="W6325" s="3">
        <f t="shared" si="692"/>
        <v>10.241998254858203</v>
      </c>
    </row>
    <row r="6326" spans="1:23" x14ac:dyDescent="0.4">
      <c r="A6326" s="4">
        <v>170.27522431600318</v>
      </c>
      <c r="B6326" s="4">
        <v>41.778363212037931</v>
      </c>
      <c r="C6326" s="5">
        <v>381.21235043161676</v>
      </c>
      <c r="D6326" s="5" cm="1">
        <f t="array" ref="D6326">[2]!PropsSI("H","P",(B6326+1)*100*1000,"T",C6326+273.15,"WATER")/1000</f>
        <v>3164.2737202712456</v>
      </c>
      <c r="E6326" s="5" cm="1">
        <f t="array" ref="E6326">[2]!PropsSI("S","P",(B6326+1)*100*1000,"T",C6326+273.15,"WATER")/1000</f>
        <v>6.6665825726791397</v>
      </c>
      <c r="F6326" s="9"/>
      <c r="G6326" s="4">
        <v>61.06878613728702</v>
      </c>
      <c r="H6326" s="6">
        <v>10.381519682185941</v>
      </c>
      <c r="I6326" s="5">
        <v>267.42271806471274</v>
      </c>
      <c r="J6326" s="5" cm="1">
        <f t="array" ref="J6326">[2]!PropsSI("H","P",(H6326+1)*100*1000,"T",I6326+273.15,"WATER")/1000</f>
        <v>2976.7950677410067</v>
      </c>
      <c r="K6326" s="5" cm="1">
        <f t="array" ref="K6326">[2]!PropsSI("S","P",(H6326+1)*100*1000,"T",I6326+273.15,"WATER")/1000</f>
        <v>6.9322244882634045</v>
      </c>
      <c r="L6326" s="5" cm="1">
        <f t="array" ref="L6326">[2]!PropsSI("H","P",(H6326+1)*100*1000,"S",E6326*1000,"WATER")/1000</f>
        <v>2841.29156841439</v>
      </c>
      <c r="O6326">
        <f t="shared" si="686"/>
        <v>8.867491559457898</v>
      </c>
      <c r="Q6326">
        <f t="shared" si="687"/>
        <v>287.90362704334393</v>
      </c>
      <c r="R6326">
        <f t="shared" si="688"/>
        <v>4749.9750415777025</v>
      </c>
      <c r="S6326">
        <f t="shared" si="689"/>
        <v>8.867484590699048</v>
      </c>
      <c r="T6326">
        <f t="shared" si="690"/>
        <v>4.8563599909159796E-11</v>
      </c>
      <c r="V6326">
        <f t="shared" si="691"/>
        <v>0.58046133958921864</v>
      </c>
      <c r="W6326" s="3">
        <f t="shared" si="692"/>
        <v>8.8674874099869534</v>
      </c>
    </row>
    <row r="6327" spans="1:23" x14ac:dyDescent="0.4">
      <c r="A6327" s="4">
        <v>189.72628175773761</v>
      </c>
      <c r="B6327" s="4">
        <v>40.964567969199251</v>
      </c>
      <c r="C6327" s="5">
        <v>381.9972979572583</v>
      </c>
      <c r="D6327" s="5" cm="1">
        <f t="array" ref="D6327">[2]!PropsSI("H","P",(B6327+1)*100*1000,"T",C6327+273.15,"WATER")/1000</f>
        <v>3167.7667274341052</v>
      </c>
      <c r="E6327" s="5" cm="1">
        <f t="array" ref="E6327">[2]!PropsSI("S","P",(B6327+1)*100*1000,"T",C6327+273.15,"WATER")/1000</f>
        <v>6.6802048114577941</v>
      </c>
      <c r="F6327" s="9"/>
      <c r="G6327" s="4">
        <v>77.806129736521882</v>
      </c>
      <c r="H6327" s="6">
        <v>10.380933341088797</v>
      </c>
      <c r="I6327" s="5">
        <v>265.19883740112357</v>
      </c>
      <c r="J6327" s="5" cm="1">
        <f t="array" ref="J6327">[2]!PropsSI("H","P",(H6327+1)*100*1000,"T",I6327+273.15,"WATER")/1000</f>
        <v>2971.8768223345414</v>
      </c>
      <c r="K6327" s="5" cm="1">
        <f t="array" ref="K6327">[2]!PropsSI("S","P",(H6327+1)*100*1000,"T",I6327+273.15,"WATER")/1000</f>
        <v>6.9231304180461173</v>
      </c>
      <c r="L6327" s="5" cm="1">
        <f t="array" ref="L6327">[2]!PropsSI("H","P",(H6327+1)*100*1000,"S",E6327*1000,"WATER")/1000</f>
        <v>2847.8614125191607</v>
      </c>
      <c r="O6327">
        <f t="shared" si="686"/>
        <v>10.323739813448976</v>
      </c>
      <c r="Q6327">
        <f t="shared" si="687"/>
        <v>285.16093183849182</v>
      </c>
      <c r="R6327">
        <f t="shared" si="688"/>
        <v>4704.7247128357831</v>
      </c>
      <c r="S6327">
        <f t="shared" si="689"/>
        <v>10.323753981688858</v>
      </c>
      <c r="T6327">
        <f t="shared" si="690"/>
        <v>2.0073902137232453E-10</v>
      </c>
      <c r="V6327">
        <f t="shared" si="691"/>
        <v>0.61233713841749204</v>
      </c>
      <c r="W6327" s="3">
        <f t="shared" si="692"/>
        <v>10.323756403288034</v>
      </c>
    </row>
    <row r="6328" spans="1:23" x14ac:dyDescent="0.4">
      <c r="A6328" s="4">
        <v>202.61164343822466</v>
      </c>
      <c r="B6328" s="4">
        <v>41.051345365364369</v>
      </c>
      <c r="C6328" s="5">
        <v>381.4417391151685</v>
      </c>
      <c r="D6328" s="5" cm="1">
        <f t="array" ref="D6328">[2]!PropsSI("H","P",(B6328+1)*100*1000,"T",C6328+273.15,"WATER")/1000</f>
        <v>3166.2510934467145</v>
      </c>
      <c r="E6328" s="5" cm="1">
        <f t="array" ref="E6328">[2]!PropsSI("S","P",(B6328+1)*100*1000,"T",C6328+273.15,"WATER")/1000</f>
        <v>6.6769984620344474</v>
      </c>
      <c r="F6328" s="9"/>
      <c r="G6328" s="4">
        <v>89.605282690027266</v>
      </c>
      <c r="H6328" s="6">
        <v>10.378239560982943</v>
      </c>
      <c r="I6328" s="5">
        <v>261.92733867299251</v>
      </c>
      <c r="J6328" s="5" cm="1">
        <f t="array" ref="J6328">[2]!PropsSI("H","P",(H6328+1)*100*1000,"T",I6328+273.15,"WATER")/1000</f>
        <v>2964.6296181385765</v>
      </c>
      <c r="K6328" s="5" cm="1">
        <f t="array" ref="K6328">[2]!PropsSI("S","P",(H6328+1)*100*1000,"T",I6328+273.15,"WATER")/1000</f>
        <v>6.9097326204004714</v>
      </c>
      <c r="L6328" s="5" cm="1">
        <f t="array" ref="L6328">[2]!PropsSI("H","P",(H6328+1)*100*1000,"S",E6328*1000,"WATER")/1000</f>
        <v>2846.2594339185148</v>
      </c>
      <c r="O6328">
        <f t="shared" si="686"/>
        <v>11.347460684617026</v>
      </c>
      <c r="Q6328">
        <f t="shared" si="687"/>
        <v>285.2378995040558</v>
      </c>
      <c r="R6328">
        <f t="shared" si="688"/>
        <v>4705.9945630776583</v>
      </c>
      <c r="S6328">
        <f t="shared" si="689"/>
        <v>11.347483100640094</v>
      </c>
      <c r="T6328">
        <f t="shared" si="690"/>
        <v>5.0247809018338354E-10</v>
      </c>
      <c r="V6328">
        <f t="shared" si="691"/>
        <v>0.63008353281898555</v>
      </c>
      <c r="W6328" s="3">
        <f t="shared" si="692"/>
        <v>11.347485303771389</v>
      </c>
    </row>
    <row r="6329" spans="1:23" x14ac:dyDescent="0.4">
      <c r="A6329" s="4">
        <v>202.93034719635992</v>
      </c>
      <c r="B6329" s="4">
        <v>40.741219429801028</v>
      </c>
      <c r="C6329" s="5">
        <v>380.76445678700412</v>
      </c>
      <c r="D6329" s="5" cm="1">
        <f t="array" ref="D6329">[2]!PropsSI("H","P",(B6329+1)*100*1000,"T",C6329+273.15,"WATER")/1000</f>
        <v>3165.214266513397</v>
      </c>
      <c r="E6329" s="5" cm="1">
        <f t="array" ref="E6329">[2]!PropsSI("S","P",(B6329+1)*100*1000,"T",C6329+273.15,"WATER")/1000</f>
        <v>6.6786096157434764</v>
      </c>
      <c r="F6329" s="9"/>
      <c r="G6329" s="4">
        <v>90.041479572722679</v>
      </c>
      <c r="H6329" s="6">
        <v>10.381643249256495</v>
      </c>
      <c r="I6329" s="5">
        <v>261.94014365624378</v>
      </c>
      <c r="J6329" s="5" cm="1">
        <f t="array" ref="J6329">[2]!PropsSI("H","P",(H6329+1)*100*1000,"T",I6329+273.15,"WATER")/1000</f>
        <v>2964.6463315237415</v>
      </c>
      <c r="K6329" s="5" cm="1">
        <f t="array" ref="K6329">[2]!PropsSI("S","P",(H6329+1)*100*1000,"T",I6329+273.15,"WATER")/1000</f>
        <v>6.9096309962288771</v>
      </c>
      <c r="L6329" s="5" cm="1">
        <f t="array" ref="L6329">[2]!PropsSI("H","P",(H6329+1)*100*1000,"S",E6329*1000,"WATER")/1000</f>
        <v>2847.1020253184734</v>
      </c>
      <c r="O6329">
        <f t="shared" si="686"/>
        <v>11.305922412196589</v>
      </c>
      <c r="Q6329">
        <f t="shared" si="687"/>
        <v>283.56258431904445</v>
      </c>
      <c r="R6329">
        <f t="shared" si="688"/>
        <v>4678.3543926591656</v>
      </c>
      <c r="S6329">
        <f t="shared" si="689"/>
        <v>11.305938298385492</v>
      </c>
      <c r="T6329">
        <f t="shared" si="690"/>
        <v>2.5237099786258974E-10</v>
      </c>
      <c r="V6329">
        <f t="shared" si="691"/>
        <v>0.63049423761959911</v>
      </c>
      <c r="W6329" s="3">
        <f t="shared" si="692"/>
        <v>11.305940509612411</v>
      </c>
    </row>
    <row r="6330" spans="1:23" x14ac:dyDescent="0.4">
      <c r="A6330" s="4">
        <v>202.59795981944964</v>
      </c>
      <c r="B6330" s="4">
        <v>40.636219802506673</v>
      </c>
      <c r="C6330" s="5">
        <v>381.02298016508462</v>
      </c>
      <c r="D6330" s="5" cm="1">
        <f t="array" ref="D6330">[2]!PropsSI("H","P",(B6330+1)*100*1000,"T",C6330+273.15,"WATER")/1000</f>
        <v>3166.0455978852542</v>
      </c>
      <c r="E6330" s="5" cm="1">
        <f t="array" ref="E6330">[2]!PropsSI("S","P",(B6330+1)*100*1000,"T",C6330+273.15,"WATER")/1000</f>
        <v>6.6809683990706814</v>
      </c>
      <c r="F6330" s="9"/>
      <c r="G6330" s="4">
        <v>88.474387908939761</v>
      </c>
      <c r="H6330" s="6">
        <v>10.383005029748988</v>
      </c>
      <c r="I6330" s="5">
        <v>262.47330017749152</v>
      </c>
      <c r="J6330" s="5" cm="1">
        <f t="array" ref="J6330">[2]!PropsSI("H","P",(H6330+1)*100*1000,"T",I6330+273.15,"WATER")/1000</f>
        <v>2965.8257998409663</v>
      </c>
      <c r="K6330" s="5" cm="1">
        <f t="array" ref="K6330">[2]!PropsSI("S","P",(H6330+1)*100*1000,"T",I6330+273.15,"WATER")/1000</f>
        <v>6.9117809926922646</v>
      </c>
      <c r="L6330" s="5" cm="1">
        <f t="array" ref="L6330">[2]!PropsSI("H","P",(H6330+1)*100*1000,"S",E6330*1000,"WATER")/1000</f>
        <v>2848.2697108333336</v>
      </c>
      <c r="O6330">
        <f t="shared" si="686"/>
        <v>11.267811833120824</v>
      </c>
      <c r="Q6330">
        <f t="shared" si="687"/>
        <v>283.2627579348183</v>
      </c>
      <c r="R6330">
        <f t="shared" si="688"/>
        <v>4673.4077101303401</v>
      </c>
      <c r="S6330">
        <f t="shared" si="689"/>
        <v>11.267830303876552</v>
      </c>
      <c r="T6330">
        <f t="shared" si="690"/>
        <v>3.4116881718089799E-10</v>
      </c>
      <c r="V6330">
        <f t="shared" si="691"/>
        <v>0.63006605032802432</v>
      </c>
      <c r="W6330" s="3">
        <f t="shared" si="692"/>
        <v>11.267832522581877</v>
      </c>
    </row>
    <row r="6331" spans="1:23" x14ac:dyDescent="0.4">
      <c r="A6331" s="4">
        <v>200.33746738437284</v>
      </c>
      <c r="B6331" s="4">
        <v>40.841822509677577</v>
      </c>
      <c r="C6331" s="5">
        <v>381.2697482601555</v>
      </c>
      <c r="D6331" s="5" cm="1">
        <f t="array" ref="D6331">[2]!PropsSI("H","P",(B6331+1)*100*1000,"T",C6331+273.15,"WATER")/1000</f>
        <v>3166.2425246270764</v>
      </c>
      <c r="E6331" s="5" cm="1">
        <f t="array" ref="E6331">[2]!PropsSI("S","P",(B6331+1)*100*1000,"T",C6331+273.15,"WATER")/1000</f>
        <v>6.6791419952526931</v>
      </c>
      <c r="F6331" s="9"/>
      <c r="G6331" s="4">
        <v>87.283741684670332</v>
      </c>
      <c r="H6331" s="6">
        <v>10.381517190037663</v>
      </c>
      <c r="I6331" s="5">
        <v>262.66842975936993</v>
      </c>
      <c r="J6331" s="5" cm="1">
        <f t="array" ref="J6331">[2]!PropsSI("H","P",(H6331+1)*100*1000,"T",I6331+273.15,"WATER")/1000</f>
        <v>2966.264137520142</v>
      </c>
      <c r="K6331" s="5" cm="1">
        <f t="array" ref="K6331">[2]!PropsSI("S","P",(H6331+1)*100*1000,"T",I6331+273.15,"WATER")/1000</f>
        <v>6.9126572882400703</v>
      </c>
      <c r="L6331" s="5" cm="1">
        <f t="array" ref="L6331">[2]!PropsSI("H","P",(H6331+1)*100*1000,"S",E6331*1000,"WATER")/1000</f>
        <v>2847.3574584209473</v>
      </c>
      <c r="O6331">
        <f t="shared" si="686"/>
        <v>11.128656556837488</v>
      </c>
      <c r="Q6331">
        <f t="shared" si="687"/>
        <v>284.25148122597847</v>
      </c>
      <c r="R6331">
        <f t="shared" si="688"/>
        <v>4689.7201512213669</v>
      </c>
      <c r="S6331">
        <f t="shared" si="689"/>
        <v>11.128674806853391</v>
      </c>
      <c r="T6331">
        <f t="shared" si="690"/>
        <v>3.330630804900932E-10</v>
      </c>
      <c r="V6331">
        <f t="shared" si="691"/>
        <v>0.62711744230025268</v>
      </c>
      <c r="W6331" s="3">
        <f t="shared" si="692"/>
        <v>11.128677053301903</v>
      </c>
    </row>
    <row r="6332" spans="1:23" x14ac:dyDescent="0.4">
      <c r="A6332" s="4">
        <v>203.15891545320255</v>
      </c>
      <c r="B6332" s="4">
        <v>40.457034431302851</v>
      </c>
      <c r="C6332" s="5">
        <v>381.5638606437472</v>
      </c>
      <c r="D6332" s="5" cm="1">
        <f t="array" ref="D6332">[2]!PropsSI("H","P",(B6332+1)*100*1000,"T",C6332+273.15,"WATER")/1000</f>
        <v>3167.7034779934306</v>
      </c>
      <c r="E6332" s="5" cm="1">
        <f t="array" ref="E6332">[2]!PropsSI("S","P",(B6332+1)*100*1000,"T",C6332+273.15,"WATER")/1000</f>
        <v>6.6853650388038899</v>
      </c>
      <c r="F6332" s="9"/>
      <c r="G6332" s="4">
        <v>89.265247576678249</v>
      </c>
      <c r="H6332" s="6">
        <v>10.379255400505354</v>
      </c>
      <c r="I6332" s="5">
        <v>263.22634059136067</v>
      </c>
      <c r="J6332" s="5" cm="1">
        <f t="array" ref="J6332">[2]!PropsSI("H","P",(H6332+1)*100*1000,"T",I6332+273.15,"WATER")/1000</f>
        <v>2967.5100881300564</v>
      </c>
      <c r="K6332" s="5" cm="1">
        <f t="array" ref="K6332">[2]!PropsSI("S","P",(H6332+1)*100*1000,"T",I6332+273.15,"WATER")/1000</f>
        <v>6.9150697113583739</v>
      </c>
      <c r="L6332" s="5" cm="1">
        <f t="array" ref="L6332">[2]!PropsSI("H","P",(H6332+1)*100*1000,"S",E6332*1000,"WATER")/1000</f>
        <v>2850.3327168249839</v>
      </c>
      <c r="O6332">
        <f t="shared" si="686"/>
        <v>11.297519990428686</v>
      </c>
      <c r="Q6332">
        <f t="shared" si="687"/>
        <v>282.90162835956204</v>
      </c>
      <c r="R6332">
        <f t="shared" si="688"/>
        <v>4667.4496175322756</v>
      </c>
      <c r="S6332">
        <f t="shared" si="689"/>
        <v>11.297547048432611</v>
      </c>
      <c r="T6332">
        <f t="shared" si="690"/>
        <v>7.3213557638104974E-10</v>
      </c>
      <c r="V6332">
        <f t="shared" si="691"/>
        <v>0.63078712458051622</v>
      </c>
      <c r="W6332" s="3">
        <f t="shared" si="692"/>
        <v>11.297549261301917</v>
      </c>
    </row>
    <row r="6333" spans="1:23" x14ac:dyDescent="0.4">
      <c r="A6333" s="4">
        <v>195.73716322996015</v>
      </c>
      <c r="B6333" s="4">
        <v>41.193280467244449</v>
      </c>
      <c r="C6333" s="5">
        <v>382.38198670304399</v>
      </c>
      <c r="D6333" s="5" cm="1">
        <f t="array" ref="D6333">[2]!PropsSI("H","P",(B6333+1)*100*1000,"T",C6333+273.15,"WATER")/1000</f>
        <v>3168.2551809174483</v>
      </c>
      <c r="E6333" s="5" cm="1">
        <f t="array" ref="E6333">[2]!PropsSI("S","P",(B6333+1)*100*1000,"T",C6333+273.15,"WATER")/1000</f>
        <v>6.6786030943893451</v>
      </c>
      <c r="F6333" s="9"/>
      <c r="G6333" s="4">
        <v>83.477376982217436</v>
      </c>
      <c r="H6333" s="6">
        <v>10.385191933902693</v>
      </c>
      <c r="I6333" s="5">
        <v>263.85664892448551</v>
      </c>
      <c r="J6333" s="5" cm="1">
        <f t="array" ref="J6333">[2]!PropsSI("H","P",(H6333+1)*100*1000,"T",I6333+273.15,"WATER")/1000</f>
        <v>2968.8879851955885</v>
      </c>
      <c r="K6333" s="5" cm="1">
        <f t="array" ref="K6333">[2]!PropsSI("S","P",(H6333+1)*100*1000,"T",I6333+273.15,"WATER")/1000</f>
        <v>6.9174053114480003</v>
      </c>
      <c r="L6333" s="5" cm="1">
        <f t="array" ref="L6333">[2]!PropsSI("H","P",(H6333+1)*100*1000,"S",E6333*1000,"WATER")/1000</f>
        <v>2847.1644451490915</v>
      </c>
      <c r="O6333">
        <f t="shared" si="686"/>
        <v>10.839880369919193</v>
      </c>
      <c r="Q6333">
        <f t="shared" si="687"/>
        <v>286.21761704858494</v>
      </c>
      <c r="R6333">
        <f t="shared" si="688"/>
        <v>4722.1584229501441</v>
      </c>
      <c r="S6333">
        <f t="shared" si="689"/>
        <v>10.839903918030158</v>
      </c>
      <c r="T6333">
        <f t="shared" si="690"/>
        <v>5.54513530027764E-10</v>
      </c>
      <c r="V6333">
        <f t="shared" si="691"/>
        <v>0.62090609760129789</v>
      </c>
      <c r="W6333" s="3">
        <f t="shared" si="692"/>
        <v>10.839906224323173</v>
      </c>
    </row>
    <row r="6334" spans="1:23" x14ac:dyDescent="0.4">
      <c r="A6334" s="4">
        <v>200.64494013164287</v>
      </c>
      <c r="B6334" s="4">
        <v>41.087770139453895</v>
      </c>
      <c r="C6334" s="5">
        <v>381.34371772394763</v>
      </c>
      <c r="D6334" s="5" cm="1">
        <f t="array" ref="D6334">[2]!PropsSI("H","P",(B6334+1)*100*1000,"T",C6334+273.15,"WATER")/1000</f>
        <v>3165.9423018339662</v>
      </c>
      <c r="E6334" s="5" cm="1">
        <f t="array" ref="E6334">[2]!PropsSI("S","P",(B6334+1)*100*1000,"T",C6334+273.15,"WATER")/1000</f>
        <v>6.6761529452026256</v>
      </c>
      <c r="F6334" s="9"/>
      <c r="G6334" s="4">
        <v>88.153577469937574</v>
      </c>
      <c r="H6334" s="6">
        <v>10.382566938047058</v>
      </c>
      <c r="I6334" s="5">
        <v>262.15824767264382</v>
      </c>
      <c r="J6334" s="5" cm="1">
        <f t="array" ref="J6334">[2]!PropsSI("H","P",(H6334+1)*100*1000,"T",I6334+273.15,"WATER")/1000</f>
        <v>2965.1276378932612</v>
      </c>
      <c r="K6334" s="5" cm="1">
        <f t="array" ref="K6334">[2]!PropsSI("S","P",(H6334+1)*100*1000,"T",I6334+273.15,"WATER")/1000</f>
        <v>6.9104942501552742</v>
      </c>
      <c r="L6334" s="5" cm="1">
        <f t="array" ref="L6334">[2]!PropsSI("H","P",(H6334+1)*100*1000,"S",E6334*1000,"WATER")/1000</f>
        <v>2845.9303516689897</v>
      </c>
      <c r="O6334">
        <f t="shared" si="686"/>
        <v>11.192346173316318</v>
      </c>
      <c r="Q6334">
        <f t="shared" si="687"/>
        <v>285.25598659584574</v>
      </c>
      <c r="R6334">
        <f t="shared" si="688"/>
        <v>4706.2929727762748</v>
      </c>
      <c r="S6334">
        <f t="shared" si="689"/>
        <v>11.192365458533777</v>
      </c>
      <c r="T6334">
        <f t="shared" si="690"/>
        <v>3.7191961242283576E-10</v>
      </c>
      <c r="V6334">
        <f t="shared" si="691"/>
        <v>0.6275223904519146</v>
      </c>
      <c r="W6334" s="3">
        <f t="shared" si="692"/>
        <v>11.192367692198779</v>
      </c>
    </row>
    <row r="6335" spans="1:23" x14ac:dyDescent="0.4">
      <c r="A6335" s="4">
        <v>197.84907871261183</v>
      </c>
      <c r="B6335" s="4">
        <v>41.122882721234433</v>
      </c>
      <c r="C6335" s="5">
        <v>380.80315006460256</v>
      </c>
      <c r="D6335" s="5" cm="1">
        <f t="array" ref="D6335">[2]!PropsSI("H","P",(B6335+1)*100*1000,"T",C6335+273.15,"WATER")/1000</f>
        <v>3164.5618009116938</v>
      </c>
      <c r="E6335" s="5" cm="1">
        <f t="array" ref="E6335">[2]!PropsSI("S","P",(B6335+1)*100*1000,"T",C6335+273.15,"WATER")/1000</f>
        <v>6.6736829023540416</v>
      </c>
      <c r="F6335" s="9"/>
      <c r="G6335" s="4">
        <v>85.356795212770081</v>
      </c>
      <c r="H6335" s="6">
        <v>10.382809582745589</v>
      </c>
      <c r="I6335" s="5">
        <v>262.12790131599115</v>
      </c>
      <c r="J6335" s="5" cm="1">
        <f t="array" ref="J6335">[2]!PropsSI("H","P",(H6335+1)*100*1000,"T",I6335+273.15,"WATER")/1000</f>
        <v>2965.0593982252208</v>
      </c>
      <c r="K6335" s="5" cm="1">
        <f t="array" ref="K6335">[2]!PropsSI("S","P",(H6335+1)*100*1000,"T",I6335+273.15,"WATER")/1000</f>
        <v>6.9103572996063631</v>
      </c>
      <c r="L6335" s="5" cm="1">
        <f t="array" ref="L6335">[2]!PropsSI("H","P",(H6335+1)*100*1000,"S",E6335*1000,"WATER")/1000</f>
        <v>2844.740817379547</v>
      </c>
      <c r="O6335">
        <f t="shared" si="686"/>
        <v>10.964268492353106</v>
      </c>
      <c r="Q6335">
        <f t="shared" si="687"/>
        <v>285.08575876836022</v>
      </c>
      <c r="R6335">
        <f t="shared" si="688"/>
        <v>4703.4844707082666</v>
      </c>
      <c r="S6335">
        <f t="shared" si="689"/>
        <v>10.964280731071169</v>
      </c>
      <c r="T6335">
        <f t="shared" si="690"/>
        <v>1.4978621980375693E-10</v>
      </c>
      <c r="V6335">
        <f t="shared" si="691"/>
        <v>0.62379397525184599</v>
      </c>
      <c r="W6335" s="3">
        <f t="shared" si="692"/>
        <v>10.964283011202024</v>
      </c>
    </row>
    <row r="6336" spans="1:23" x14ac:dyDescent="0.4">
      <c r="A6336" s="4">
        <v>180.95213668556502</v>
      </c>
      <c r="B6336" s="4">
        <v>41.133159232495473</v>
      </c>
      <c r="C6336" s="5">
        <v>380.81122735851</v>
      </c>
      <c r="D6336" s="5" cm="1">
        <f t="array" ref="D6336">[2]!PropsSI("H","P",(B6336+1)*100*1000,"T",C6336+273.15,"WATER")/1000</f>
        <v>3164.5613027915392</v>
      </c>
      <c r="E6336" s="5" cm="1">
        <f t="array" ref="E6336">[2]!PropsSI("S","P",(B6336+1)*100*1000,"T",C6336+273.15,"WATER")/1000</f>
        <v>6.6735768793248091</v>
      </c>
      <c r="F6336" s="9"/>
      <c r="G6336" s="4">
        <v>77.069611122066078</v>
      </c>
      <c r="H6336" s="6">
        <v>10.386740280716509</v>
      </c>
      <c r="I6336" s="5">
        <v>265.7434369406235</v>
      </c>
      <c r="J6336" s="5" cm="1">
        <f t="array" ref="J6336">[2]!PropsSI("H","P",(H6336+1)*100*1000,"T",I6336+273.15,"WATER")/1000</f>
        <v>2973.063164524443</v>
      </c>
      <c r="K6336" s="5" cm="1">
        <f t="array" ref="K6336">[2]!PropsSI("S","P",(H6336+1)*100*1000,"T",I6336+273.15,"WATER")/1000</f>
        <v>6.9251061430847836</v>
      </c>
      <c r="L6336" s="5" cm="1">
        <f t="array" ref="L6336">[2]!PropsSI("H","P",(H6336+1)*100*1000,"S",E6336*1000,"WATER")/1000</f>
        <v>2844.7620288623771</v>
      </c>
      <c r="O6336">
        <f t="shared" si="686"/>
        <v>9.6255548029830056</v>
      </c>
      <c r="Q6336">
        <f t="shared" si="687"/>
        <v>285.06640680882208</v>
      </c>
      <c r="R6336">
        <f t="shared" si="688"/>
        <v>4703.1651926020631</v>
      </c>
      <c r="S6336">
        <f t="shared" si="689"/>
        <v>9.6255501988792851</v>
      </c>
      <c r="T6336">
        <f t="shared" si="690"/>
        <v>2.1197771069083269E-11</v>
      </c>
      <c r="V6336">
        <f t="shared" si="691"/>
        <v>0.5988072953208593</v>
      </c>
      <c r="W6336" s="3">
        <f t="shared" si="692"/>
        <v>9.6255527961327125</v>
      </c>
    </row>
    <row r="6337" spans="1:23" x14ac:dyDescent="0.4">
      <c r="A6337" s="4">
        <v>115.53264705671123</v>
      </c>
      <c r="B6337" s="4">
        <v>41.286432300697761</v>
      </c>
      <c r="C6337" s="5">
        <v>379.30869303363778</v>
      </c>
      <c r="D6337" s="5" cm="1">
        <f t="array" ref="D6337">[2]!PropsSI("H","P",(B6337+1)*100*1000,"T",C6337+273.15,"WATER")/1000</f>
        <v>3160.6078548200458</v>
      </c>
      <c r="E6337" s="5" cm="1">
        <f t="array" ref="E6337">[2]!PropsSI("S","P",(B6337+1)*100*1000,"T",C6337+273.15,"WATER")/1000</f>
        <v>6.6659583657907104</v>
      </c>
      <c r="F6337" s="9"/>
      <c r="G6337" s="4">
        <v>40.591418780329143</v>
      </c>
      <c r="H6337" s="6">
        <v>9.7935528121976034</v>
      </c>
      <c r="I6337" s="5">
        <v>285.13850095484588</v>
      </c>
      <c r="J6337" s="5" cm="1">
        <f t="array" ref="J6337">[2]!PropsSI("H","P",(H6337+1)*100*1000,"T",I6337+273.15,"WATER")/1000</f>
        <v>3017.3988566354205</v>
      </c>
      <c r="K6337" s="5" cm="1">
        <f t="array" ref="K6337">[2]!PropsSI("S","P",(H6337+1)*100*1000,"T",I6337+273.15,"WATER")/1000</f>
        <v>7.0298163797547968</v>
      </c>
      <c r="L6337" s="5" cm="1">
        <f t="array" ref="L6337">[2]!PropsSI("H","P",(H6337+1)*100*1000,"S",E6337*1000,"WATER")/1000</f>
        <v>2829.9756311726569</v>
      </c>
      <c r="O6337">
        <f t="shared" si="686"/>
        <v>4.5959207340581951</v>
      </c>
      <c r="Q6337">
        <f t="shared" si="687"/>
        <v>294.72290788688383</v>
      </c>
      <c r="R6337">
        <f t="shared" si="688"/>
        <v>4862.4828767202134</v>
      </c>
      <c r="S6337">
        <f t="shared" si="689"/>
        <v>4.5958831500639414</v>
      </c>
      <c r="T6337">
        <f t="shared" si="690"/>
        <v>1.4125566240611836E-9</v>
      </c>
      <c r="V6337">
        <f t="shared" si="691"/>
        <v>0.4331368449354594</v>
      </c>
      <c r="W6337" s="3">
        <f t="shared" si="692"/>
        <v>4.5958885897084221</v>
      </c>
    </row>
    <row r="6338" spans="1:23" x14ac:dyDescent="0.4">
      <c r="A6338" s="4">
        <v>160.30547119698744</v>
      </c>
      <c r="B6338" s="4">
        <v>42.936522071967694</v>
      </c>
      <c r="C6338" s="5">
        <v>386.12309769665859</v>
      </c>
      <c r="D6338" s="5" cm="1">
        <f t="array" ref="D6338">[2]!PropsSI("H","P",(B6338+1)*100*1000,"T",C6338+273.15,"WATER")/1000</f>
        <v>3173.9858823362297</v>
      </c>
      <c r="E6338" s="5" cm="1">
        <f t="array" ref="E6338">[2]!PropsSI("S","P",(B6338+1)*100*1000,"T",C6338+273.15,"WATER")/1000</f>
        <v>6.6698520968901356</v>
      </c>
      <c r="F6338" s="9"/>
      <c r="G6338" s="4">
        <v>55.542880250015422</v>
      </c>
      <c r="H6338" s="6">
        <v>10.384899556644628</v>
      </c>
      <c r="I6338" s="5">
        <v>272.60937166749238</v>
      </c>
      <c r="J6338" s="5" cm="1">
        <f t="array" ref="J6338">[2]!PropsSI("H","P",(H6338+1)*100*1000,"T",I6338+273.15,"WATER")/1000</f>
        <v>2988.2227969581504</v>
      </c>
      <c r="K6338" s="5" cm="1">
        <f t="array" ref="K6338">[2]!PropsSI("S","P",(H6338+1)*100*1000,"T",I6338+273.15,"WATER")/1000</f>
        <v>6.9531316234112275</v>
      </c>
      <c r="L6338" s="5" cm="1">
        <f t="array" ref="L6338">[2]!PropsSI("H","P",(H6338+1)*100*1000,"S",E6338*1000,"WATER")/1000</f>
        <v>2842.9298455677945</v>
      </c>
      <c r="O6338">
        <f t="shared" si="686"/>
        <v>8.2718997034831112</v>
      </c>
      <c r="Q6338">
        <f t="shared" si="687"/>
        <v>295.10069528244378</v>
      </c>
      <c r="R6338">
        <f t="shared" si="688"/>
        <v>4868.7157981959208</v>
      </c>
      <c r="S6338">
        <f t="shared" si="689"/>
        <v>8.2719108706404008</v>
      </c>
      <c r="T6338">
        <f t="shared" si="690"/>
        <v>1.2470540192952442E-10</v>
      </c>
      <c r="V6338">
        <f t="shared" si="691"/>
        <v>0.56112278510727032</v>
      </c>
      <c r="W6338" s="3">
        <f t="shared" si="692"/>
        <v>8.271913892915574</v>
      </c>
    </row>
    <row r="6339" spans="1:23" x14ac:dyDescent="0.4">
      <c r="A6339" s="4">
        <v>163.74378222727429</v>
      </c>
      <c r="B6339" s="4">
        <v>42.92591729770372</v>
      </c>
      <c r="C6339" s="5">
        <v>381.84583050288711</v>
      </c>
      <c r="D6339" s="5" cm="1">
        <f t="array" ref="D6339">[2]!PropsSI("H","P",(B6339+1)*100*1000,"T",C6339+273.15,"WATER")/1000</f>
        <v>3163.5718607214467</v>
      </c>
      <c r="E6339" s="5" cm="1">
        <f t="array" ref="E6339">[2]!PropsSI("S","P",(B6339+1)*100*1000,"T",C6339+273.15,"WATER")/1000</f>
        <v>6.6541083608064646</v>
      </c>
      <c r="F6339" s="9"/>
      <c r="G6339" s="4">
        <v>56.165019213480498</v>
      </c>
      <c r="H6339" s="6">
        <v>10.382336194181358</v>
      </c>
      <c r="I6339" s="5">
        <v>267.56258193701819</v>
      </c>
      <c r="J6339" s="5" cm="1">
        <f t="array" ref="J6339">[2]!PropsSI("H","P",(H6339+1)*100*1000,"T",I6339+273.15,"WATER")/1000</f>
        <v>2977.1014813124766</v>
      </c>
      <c r="K6339" s="5" cm="1">
        <f t="array" ref="K6339">[2]!PropsSI("S","P",(H6339+1)*100*1000,"T",I6339+273.15,"WATER")/1000</f>
        <v>6.9327593274529891</v>
      </c>
      <c r="L6339" s="5" cm="1">
        <f t="array" ref="L6339">[2]!PropsSI("H","P",(H6339+1)*100*1000,"S",E6339*1000,"WATER")/1000</f>
        <v>2835.3123809278322</v>
      </c>
      <c r="O6339">
        <f t="shared" si="686"/>
        <v>8.4814903327165574</v>
      </c>
      <c r="Q6339">
        <f t="shared" si="687"/>
        <v>292.60784189120341</v>
      </c>
      <c r="R6339">
        <f t="shared" si="688"/>
        <v>4827.5874820565705</v>
      </c>
      <c r="S6339">
        <f t="shared" si="689"/>
        <v>8.4814999458950737</v>
      </c>
      <c r="T6339">
        <f t="shared" si="690"/>
        <v>9.2413201186872004E-11</v>
      </c>
      <c r="V6339">
        <f t="shared" si="691"/>
        <v>0.56805786546121684</v>
      </c>
      <c r="W6339" s="3">
        <f t="shared" si="692"/>
        <v>8.4815028934858852</v>
      </c>
    </row>
    <row r="6340" spans="1:23" x14ac:dyDescent="0.4">
      <c r="A6340" s="4">
        <v>180.03953071556342</v>
      </c>
      <c r="B6340" s="4">
        <v>40.435083666566058</v>
      </c>
      <c r="C6340" s="5">
        <v>380.7150959313596</v>
      </c>
      <c r="D6340" s="5" cm="1">
        <f t="array" ref="D6340">[2]!PropsSI("H","P",(B6340+1)*100*1000,"T",C6340+273.15,"WATER")/1000</f>
        <v>3165.6926694120766</v>
      </c>
      <c r="E6340" s="5" cm="1">
        <f t="array" ref="E6340">[2]!PropsSI("S","P",(B6340+1)*100*1000,"T",C6340+273.15,"WATER")/1000</f>
        <v>6.6825206149793646</v>
      </c>
      <c r="F6340" s="9"/>
      <c r="G6340" s="4">
        <v>66.843926454156588</v>
      </c>
      <c r="H6340" s="6">
        <v>10.381429968698141</v>
      </c>
      <c r="I6340" s="5">
        <v>267.29826565515577</v>
      </c>
      <c r="J6340" s="5" cm="1">
        <f t="array" ref="J6340">[2]!PropsSI("H","P",(H6340+1)*100*1000,"T",I6340+273.15,"WATER")/1000</f>
        <v>2976.5202796084041</v>
      </c>
      <c r="K6340" s="5" cm="1">
        <f t="array" ref="K6340">[2]!PropsSI("S","P",(H6340+1)*100*1000,"T",I6340+273.15,"WATER")/1000</f>
        <v>6.9317196090190691</v>
      </c>
      <c r="L6340" s="5" cm="1">
        <f t="array" ref="L6340">[2]!PropsSI("H","P",(H6340+1)*100*1000,"S",E6340*1000,"WATER")/1000</f>
        <v>2848.9929909534635</v>
      </c>
      <c r="O6340">
        <f t="shared" ref="O6340:O6403" si="693">A6340/3.6*(D6340-J6340)/1000</f>
        <v>9.4606967457207887</v>
      </c>
      <c r="Q6340">
        <f t="shared" ref="Q6340:Q6403" si="694">(1+$Z$5)/$Z$3*((D6340-L6340)-$Z$4/($AD$3/3.6))</f>
        <v>282.30342463116534</v>
      </c>
      <c r="R6340">
        <f t="shared" ref="R6340:R6403" si="695">$Z$5/$Z$3*($AD$3/3.6*(D6340-L6340)-$Z$4)</f>
        <v>4657.5801594471395</v>
      </c>
      <c r="S6340">
        <f t="shared" ref="S6340:S6403" si="696">(Q6340*A6340/3.6-R6340)/1000</f>
        <v>9.4606909766615921</v>
      </c>
      <c r="T6340">
        <f t="shared" ref="T6340:T6403" si="697">IFERROR((O6340-S6340)^2,0)</f>
        <v>3.3282044013654468E-11</v>
      </c>
      <c r="V6340">
        <f t="shared" ref="V6340:V6403" si="698">O6340/(A6340/3.6*(D6340-L6340)/1000)</f>
        <v>0.59732422440205901</v>
      </c>
      <c r="W6340" s="3">
        <f t="shared" ref="W6340:W6403" si="699">0.5*(S6340 + SQRT(S6340^2 + $Z$7^2) )</f>
        <v>9.4606936191739699</v>
      </c>
    </row>
    <row r="6341" spans="1:23" x14ac:dyDescent="0.4">
      <c r="A6341" s="4">
        <v>184.16683673949436</v>
      </c>
      <c r="B6341" s="4">
        <v>41.001526007580637</v>
      </c>
      <c r="C6341" s="5">
        <v>380.83050634137425</v>
      </c>
      <c r="D6341" s="5" cm="1">
        <f t="array" ref="D6341">[2]!PropsSI("H","P",(B6341+1)*100*1000,"T",C6341+273.15,"WATER")/1000</f>
        <v>3164.8655837148954</v>
      </c>
      <c r="E6341" s="5" cm="1">
        <f t="array" ref="E6341">[2]!PropsSI("S","P",(B6341+1)*100*1000,"T",C6341+273.15,"WATER")/1000</f>
        <v>6.6753925669476057</v>
      </c>
      <c r="F6341" s="9"/>
      <c r="G6341" s="4">
        <v>73.19509448905842</v>
      </c>
      <c r="H6341" s="6">
        <v>10.37908500967367</v>
      </c>
      <c r="I6341" s="5">
        <v>265.24948147692544</v>
      </c>
      <c r="J6341" s="5" cm="1">
        <f t="array" ref="J6341">[2]!PropsSI("H","P",(H6341+1)*100*1000,"T",I6341+273.15,"WATER")/1000</f>
        <v>2971.9951971675937</v>
      </c>
      <c r="K6341" s="5" cm="1">
        <f t="array" ref="K6341">[2]!PropsSI("S","P",(H6341+1)*100*1000,"T",I6341+273.15,"WATER")/1000</f>
        <v>6.9234225117532855</v>
      </c>
      <c r="L6341" s="5" cm="1">
        <f t="array" ref="L6341">[2]!PropsSI("H","P",(H6341+1)*100*1000,"S",E6341*1000,"WATER")/1000</f>
        <v>2845.498414769711</v>
      </c>
      <c r="O6341">
        <f t="shared" si="693"/>
        <v>9.8667580530944665</v>
      </c>
      <c r="Q6341">
        <f t="shared" si="694"/>
        <v>284.68122803922103</v>
      </c>
      <c r="R6341">
        <f t="shared" si="695"/>
        <v>4696.8103246174533</v>
      </c>
      <c r="S6341">
        <f t="shared" si="696"/>
        <v>9.8667566884653208</v>
      </c>
      <c r="T6341">
        <f t="shared" si="697"/>
        <v>1.8622127052494069E-12</v>
      </c>
      <c r="V6341">
        <f t="shared" si="698"/>
        <v>0.60391425701120083</v>
      </c>
      <c r="W6341" s="3">
        <f t="shared" si="699"/>
        <v>9.8667592222253369</v>
      </c>
    </row>
    <row r="6342" spans="1:23" x14ac:dyDescent="0.4">
      <c r="A6342" s="4">
        <v>178.51328809062005</v>
      </c>
      <c r="B6342" s="4">
        <v>40.898240679558981</v>
      </c>
      <c r="C6342" s="5">
        <v>379.68636096077461</v>
      </c>
      <c r="D6342" s="5" cm="1">
        <f t="array" ref="D6342">[2]!PropsSI("H","P",(B6342+1)*100*1000,"T",C6342+273.15,"WATER")/1000</f>
        <v>3162.2910468960636</v>
      </c>
      <c r="E6342" s="5" cm="1">
        <f t="array" ref="E6342">[2]!PropsSI("S","P",(B6342+1)*100*1000,"T",C6342+273.15,"WATER")/1000</f>
        <v>6.6725149102185393</v>
      </c>
      <c r="F6342" s="9"/>
      <c r="G6342" s="4">
        <v>71.446348411023706</v>
      </c>
      <c r="H6342" s="6">
        <v>10.381796286869275</v>
      </c>
      <c r="I6342" s="5">
        <v>265.73547336657748</v>
      </c>
      <c r="J6342" s="5" cm="1">
        <f t="array" ref="J6342">[2]!PropsSI("H","P",(H6342+1)*100*1000,"T",I6342+273.15,"WATER")/1000</f>
        <v>2973.0621081817412</v>
      </c>
      <c r="K6342" s="5" cm="1">
        <f t="array" ref="K6342">[2]!PropsSI("S","P",(H6342+1)*100*1000,"T",I6342+273.15,"WATER")/1000</f>
        <v>6.9252973117188015</v>
      </c>
      <c r="L6342" s="5" cm="1">
        <f t="array" ref="L6342">[2]!PropsSI("H","P",(H6342+1)*100*1000,"S",E6342*1000,"WATER")/1000</f>
        <v>2844.1579681161274</v>
      </c>
      <c r="O6342">
        <f t="shared" si="693"/>
        <v>9.3833000143866983</v>
      </c>
      <c r="Q6342">
        <f t="shared" si="694"/>
        <v>283.58115896098144</v>
      </c>
      <c r="R6342">
        <f t="shared" si="695"/>
        <v>4678.660846198889</v>
      </c>
      <c r="S6342">
        <f t="shared" si="696"/>
        <v>9.3832850223215534</v>
      </c>
      <c r="T6342">
        <f t="shared" si="697"/>
        <v>2.2476201730835394E-10</v>
      </c>
      <c r="V6342">
        <f t="shared" si="698"/>
        <v>0.59481063534804157</v>
      </c>
      <c r="W6342" s="3">
        <f t="shared" si="699"/>
        <v>9.3832876866329151</v>
      </c>
    </row>
    <row r="6343" spans="1:23" x14ac:dyDescent="0.4">
      <c r="A6343" s="4">
        <v>172.53557680277987</v>
      </c>
      <c r="B6343" s="4">
        <v>41.296293516856629</v>
      </c>
      <c r="C6343" s="5">
        <v>381.87773941979674</v>
      </c>
      <c r="D6343" s="5" cm="1">
        <f t="array" ref="D6343">[2]!PropsSI("H","P",(B6343+1)*100*1000,"T",C6343+273.15,"WATER")/1000</f>
        <v>3166.8318286135677</v>
      </c>
      <c r="E6343" s="5" cm="1">
        <f t="array" ref="E6343">[2]!PropsSI("S","P",(B6343+1)*100*1000,"T",C6343+273.15,"WATER")/1000</f>
        <v>6.6753783253066414</v>
      </c>
      <c r="F6343" s="9"/>
      <c r="G6343" s="4">
        <v>69.20267345649988</v>
      </c>
      <c r="H6343" s="6">
        <v>10.38226497755165</v>
      </c>
      <c r="I6343" s="5">
        <v>268.43616589301291</v>
      </c>
      <c r="J6343" s="5" cm="1">
        <f t="array" ref="J6343">[2]!PropsSI("H","P",(H6343+1)*100*1000,"T",I6343+273.15,"WATER")/1000</f>
        <v>2979.0315926632634</v>
      </c>
      <c r="K6343" s="5" cm="1">
        <f t="array" ref="K6343">[2]!PropsSI("S","P",(H6343+1)*100*1000,"T",I6343+273.15,"WATER")/1000</f>
        <v>6.9363288015752662</v>
      </c>
      <c r="L6343" s="5" cm="1">
        <f t="array" ref="L6343">[2]!PropsSI("H","P",(H6343+1)*100*1000,"S",E6343*1000,"WATER")/1000</f>
        <v>2845.5502031231085</v>
      </c>
      <c r="O6343">
        <f t="shared" si="693"/>
        <v>9.0006172314955322</v>
      </c>
      <c r="Q6343">
        <f t="shared" si="694"/>
        <v>286.3877763177793</v>
      </c>
      <c r="R6343">
        <f t="shared" si="695"/>
        <v>4724.9657939098879</v>
      </c>
      <c r="S6343">
        <f t="shared" si="696"/>
        <v>9.0006120328272115</v>
      </c>
      <c r="T6343">
        <f t="shared" si="697"/>
        <v>2.7026152308817546E-11</v>
      </c>
      <c r="V6343">
        <f t="shared" si="698"/>
        <v>0.58453462959051572</v>
      </c>
      <c r="W6343" s="3">
        <f t="shared" si="699"/>
        <v>9.0006148104152466</v>
      </c>
    </row>
    <row r="6344" spans="1:23" x14ac:dyDescent="0.4">
      <c r="A6344" s="4">
        <v>168.51614853514175</v>
      </c>
      <c r="B6344" s="4">
        <v>41.741062548984416</v>
      </c>
      <c r="C6344" s="5">
        <v>381.09640781798498</v>
      </c>
      <c r="D6344" s="5" cm="1">
        <f t="array" ref="D6344">[2]!PropsSI("H","P",(B6344+1)*100*1000,"T",C6344+273.15,"WATER")/1000</f>
        <v>3164.0645500874448</v>
      </c>
      <c r="E6344" s="5" cm="1">
        <f t="array" ref="E6344">[2]!PropsSI("S","P",(B6344+1)*100*1000,"T",C6344+273.15,"WATER")/1000</f>
        <v>6.6666389510542619</v>
      </c>
      <c r="F6344" s="9"/>
      <c r="G6344" s="4">
        <v>66.820447716672135</v>
      </c>
      <c r="H6344" s="6">
        <v>10.38226001051307</v>
      </c>
      <c r="I6344" s="5">
        <v>267.86880731810595</v>
      </c>
      <c r="J6344" s="5" cm="1">
        <f t="array" ref="J6344">[2]!PropsSI("H","P",(H6344+1)*100*1000,"T",I6344+273.15,"WATER")/1000</f>
        <v>2977.7783976791384</v>
      </c>
      <c r="K6344" s="5" cm="1">
        <f t="array" ref="K6344">[2]!PropsSI("S","P",(H6344+1)*100*1000,"T",I6344+273.15,"WATER")/1000</f>
        <v>6.9340138481763089</v>
      </c>
      <c r="L6344" s="5" cm="1">
        <f t="array" ref="L6344">[2]!PropsSI("H","P",(H6344+1)*100*1000,"S",E6344*1000,"WATER")/1000</f>
        <v>2841.3323236974124</v>
      </c>
      <c r="O6344">
        <f t="shared" si="693"/>
        <v>8.7200624803550593</v>
      </c>
      <c r="Q6344">
        <f t="shared" si="694"/>
        <v>287.68084325844802</v>
      </c>
      <c r="R6344">
        <f t="shared" si="695"/>
        <v>4746.2994455847274</v>
      </c>
      <c r="S6344">
        <f t="shared" si="696"/>
        <v>8.7200526969862331</v>
      </c>
      <c r="T6344">
        <f t="shared" si="697"/>
        <v>9.5714305589016866E-11</v>
      </c>
      <c r="V6344">
        <f t="shared" si="698"/>
        <v>0.57721583769937357</v>
      </c>
      <c r="W6344" s="3">
        <f t="shared" si="699"/>
        <v>8.7200555639404413</v>
      </c>
    </row>
    <row r="6345" spans="1:23" x14ac:dyDescent="0.4">
      <c r="A6345" s="4">
        <v>171.5006803620544</v>
      </c>
      <c r="B6345" s="4">
        <v>41.330271094316572</v>
      </c>
      <c r="C6345" s="5">
        <v>381.24919816591034</v>
      </c>
      <c r="D6345" s="5" cm="1">
        <f t="array" ref="D6345">[2]!PropsSI("H","P",(B6345+1)*100*1000,"T",C6345+273.15,"WATER")/1000</f>
        <v>3165.2395067710418</v>
      </c>
      <c r="E6345" s="5" cm="1">
        <f t="array" ref="E6345">[2]!PropsSI("S","P",(B6345+1)*100*1000,"T",C6345+273.15,"WATER")/1000</f>
        <v>6.6725997261609331</v>
      </c>
      <c r="F6345" s="9"/>
      <c r="G6345" s="4">
        <v>66.289704977140715</v>
      </c>
      <c r="H6345" s="6">
        <v>10.382455475853378</v>
      </c>
      <c r="I6345" s="5">
        <v>268.0516135491963</v>
      </c>
      <c r="J6345" s="5" cm="1">
        <f t="array" ref="J6345">[2]!PropsSI("H","P",(H6345+1)*100*1000,"T",I6345+273.15,"WATER")/1000</f>
        <v>2978.1816128549863</v>
      </c>
      <c r="K6345" s="5" cm="1">
        <f t="array" ref="K6345">[2]!PropsSI("S","P",(H6345+1)*100*1000,"T",I6345+273.15,"WATER")/1000</f>
        <v>6.9347513691338696</v>
      </c>
      <c r="L6345" s="5" cm="1">
        <f t="array" ref="L6345">[2]!PropsSI("H","P",(H6345+1)*100*1000,"S",E6345*1000,"WATER")/1000</f>
        <v>2844.2110709539179</v>
      </c>
      <c r="O6345">
        <f t="shared" si="693"/>
        <v>8.9112655760268105</v>
      </c>
      <c r="Q6345">
        <f t="shared" si="694"/>
        <v>286.16208281627593</v>
      </c>
      <c r="R6345">
        <f t="shared" si="695"/>
        <v>4721.2421919872686</v>
      </c>
      <c r="S6345">
        <f t="shared" si="696"/>
        <v>8.9112555571276957</v>
      </c>
      <c r="T6345">
        <f t="shared" si="697"/>
        <v>1.0037833947220264E-10</v>
      </c>
      <c r="V6345">
        <f t="shared" si="698"/>
        <v>0.58268325495818185</v>
      </c>
      <c r="W6345" s="3">
        <f t="shared" si="699"/>
        <v>8.9112583625676223</v>
      </c>
    </row>
    <row r="6346" spans="1:23" x14ac:dyDescent="0.4">
      <c r="A6346" s="4">
        <v>180.61820819798166</v>
      </c>
      <c r="B6346" s="4">
        <v>41.249208962569803</v>
      </c>
      <c r="C6346" s="5">
        <v>381.52949161497554</v>
      </c>
      <c r="D6346" s="5" cm="1">
        <f t="array" ref="D6346">[2]!PropsSI("H","P",(B6346+1)*100*1000,"T",C6346+273.15,"WATER")/1000</f>
        <v>3166.0782957062424</v>
      </c>
      <c r="E6346" s="5" cm="1">
        <f t="array" ref="E6346">[2]!PropsSI("S","P",(B6346+1)*100*1000,"T",C6346+273.15,"WATER")/1000</f>
        <v>6.6747083372132385</v>
      </c>
      <c r="F6346" s="9"/>
      <c r="G6346" s="4">
        <v>70.779636378026268</v>
      </c>
      <c r="H6346" s="6">
        <v>10.376809811757843</v>
      </c>
      <c r="I6346" s="5">
        <v>266.18030895244772</v>
      </c>
      <c r="J6346" s="5" cm="1">
        <f t="array" ref="J6346">[2]!PropsSI("H","P",(H6346+1)*100*1000,"T",I6346+273.15,"WATER")/1000</f>
        <v>2974.0632571780043</v>
      </c>
      <c r="K6346" s="5" cm="1">
        <f t="array" ref="K6346">[2]!PropsSI("S","P",(H6346+1)*100*1000,"T",I6346+273.15,"WATER")/1000</f>
        <v>6.927349248700124</v>
      </c>
      <c r="L6346" s="5" cm="1">
        <f t="array" ref="L6346">[2]!PropsSI("H","P",(H6346+1)*100*1000,"S",E6346*1000,"WATER")/1000</f>
        <v>2845.1256944492784</v>
      </c>
      <c r="O6346">
        <f t="shared" si="693"/>
        <v>9.6337256127879964</v>
      </c>
      <c r="Q6346">
        <f t="shared" si="694"/>
        <v>286.09448382145132</v>
      </c>
      <c r="R6346">
        <f t="shared" si="695"/>
        <v>4720.1269106636191</v>
      </c>
      <c r="S6346">
        <f t="shared" si="696"/>
        <v>9.6337267124355463</v>
      </c>
      <c r="T6346">
        <f t="shared" si="697"/>
        <v>1.2092247340164465E-12</v>
      </c>
      <c r="V6346">
        <f t="shared" si="698"/>
        <v>0.59826602986309907</v>
      </c>
      <c r="W6346" s="3">
        <f t="shared" si="699"/>
        <v>9.633729307484586</v>
      </c>
    </row>
    <row r="6347" spans="1:23" x14ac:dyDescent="0.4">
      <c r="A6347" s="4">
        <v>189.6265604489499</v>
      </c>
      <c r="B6347" s="4">
        <v>40.539535836014217</v>
      </c>
      <c r="C6347" s="5">
        <v>380.58874007160972</v>
      </c>
      <c r="D6347" s="5" cm="1">
        <f t="array" ref="D6347">[2]!PropsSI("H","P",(B6347+1)*100*1000,"T",C6347+273.15,"WATER")/1000</f>
        <v>3165.1827070080758</v>
      </c>
      <c r="E6347" s="5" cm="1">
        <f t="array" ref="E6347">[2]!PropsSI("S","P",(B6347+1)*100*1000,"T",C6347+273.15,"WATER")/1000</f>
        <v>6.6806530482278088</v>
      </c>
      <c r="F6347" s="9"/>
      <c r="G6347" s="4">
        <v>77.203880653991916</v>
      </c>
      <c r="H6347" s="6">
        <v>10.379664930394087</v>
      </c>
      <c r="I6347" s="5">
        <v>264.81912703773799</v>
      </c>
      <c r="J6347" s="5" cm="1">
        <f t="array" ref="J6347">[2]!PropsSI("H","P",(H6347+1)*100*1000,"T",I6347+273.15,"WATER")/1000</f>
        <v>2971.0400216333987</v>
      </c>
      <c r="K6347" s="5" cm="1">
        <f t="array" ref="K6347">[2]!PropsSI("S","P",(H6347+1)*100*1000,"T",I6347+273.15,"WATER")/1000</f>
        <v>6.9216250413800147</v>
      </c>
      <c r="L6347" s="5" cm="1">
        <f t="array" ref="L6347">[2]!PropsSI("H","P",(H6347+1)*100*1000,"S",E6347*1000,"WATER")/1000</f>
        <v>2848.0551022862842</v>
      </c>
      <c r="O6347">
        <f t="shared" si="693"/>
        <v>10.226280462200739</v>
      </c>
      <c r="Q6347">
        <f t="shared" si="694"/>
        <v>282.68487848530458</v>
      </c>
      <c r="R6347">
        <f t="shared" si="695"/>
        <v>4663.8735719521583</v>
      </c>
      <c r="S6347">
        <f t="shared" si="696"/>
        <v>10.226282316408305</v>
      </c>
      <c r="T6347">
        <f t="shared" si="697"/>
        <v>3.4380856983838037E-12</v>
      </c>
      <c r="V6347">
        <f t="shared" si="698"/>
        <v>0.61219106278998869</v>
      </c>
      <c r="W6347" s="3">
        <f t="shared" si="699"/>
        <v>10.226284761088909</v>
      </c>
    </row>
    <row r="6348" spans="1:23" x14ac:dyDescent="0.4">
      <c r="A6348" s="4">
        <v>188.49897522491904</v>
      </c>
      <c r="B6348" s="4">
        <v>40.792179952250564</v>
      </c>
      <c r="C6348" s="5">
        <v>381.49994191852852</v>
      </c>
      <c r="D6348" s="5" cm="1">
        <f t="array" ref="D6348">[2]!PropsSI("H","P",(B6348+1)*100*1000,"T",C6348+273.15,"WATER")/1000</f>
        <v>3166.8969698643123</v>
      </c>
      <c r="E6348" s="5" cm="1">
        <f t="array" ref="E6348">[2]!PropsSI("S","P",(B6348+1)*100*1000,"T",C6348+273.15,"WATER")/1000</f>
        <v>6.6806545363730256</v>
      </c>
      <c r="F6348" s="9"/>
      <c r="G6348" s="4">
        <v>77.267416993672924</v>
      </c>
      <c r="H6348" s="6">
        <v>10.383357488723027</v>
      </c>
      <c r="I6348" s="5">
        <v>265.3844044431512</v>
      </c>
      <c r="J6348" s="5" cm="1">
        <f t="array" ref="J6348">[2]!PropsSI("H","P",(H6348+1)*100*1000,"T",I6348+273.15,"WATER")/1000</f>
        <v>2972.2796103149294</v>
      </c>
      <c r="K6348" s="5" cm="1">
        <f t="array" ref="K6348">[2]!PropsSI("S","P",(H6348+1)*100*1000,"T",I6348+273.15,"WATER")/1000</f>
        <v>6.9237837794700887</v>
      </c>
      <c r="L6348" s="5" cm="1">
        <f t="array" ref="L6348">[2]!PropsSI("H","P",(H6348+1)*100*1000,"S",E6348*1000,"WATER")/1000</f>
        <v>2848.1241422207158</v>
      </c>
      <c r="O6348">
        <f t="shared" si="693"/>
        <v>10.190325787788412</v>
      </c>
      <c r="Q6348">
        <f t="shared" si="694"/>
        <v>284.1514316708446</v>
      </c>
      <c r="R6348">
        <f t="shared" si="695"/>
        <v>4688.0694846608667</v>
      </c>
      <c r="S6348">
        <f t="shared" si="696"/>
        <v>10.190334314963525</v>
      </c>
      <c r="T6348">
        <f t="shared" si="697"/>
        <v>7.2712715417499585E-11</v>
      </c>
      <c r="V6348">
        <f t="shared" si="698"/>
        <v>0.61052054213031781</v>
      </c>
      <c r="W6348" s="3">
        <f t="shared" si="699"/>
        <v>10.190336768268118</v>
      </c>
    </row>
    <row r="6349" spans="1:23" x14ac:dyDescent="0.4">
      <c r="A6349" s="4">
        <v>191.00907874233093</v>
      </c>
      <c r="B6349" s="4">
        <v>40.853190666791733</v>
      </c>
      <c r="C6349" s="5">
        <v>380.92340013758854</v>
      </c>
      <c r="D6349" s="5" cm="1">
        <f t="array" ref="D6349">[2]!PropsSI("H","P",(B6349+1)*100*1000,"T",C6349+273.15,"WATER")/1000</f>
        <v>3165.3807953441355</v>
      </c>
      <c r="E6349" s="5" cm="1">
        <f t="array" ref="E6349">[2]!PropsSI("S","P",(B6349+1)*100*1000,"T",C6349+273.15,"WATER")/1000</f>
        <v>6.6777075663392207</v>
      </c>
      <c r="F6349" s="9"/>
      <c r="G6349" s="4">
        <v>79.373159600120914</v>
      </c>
      <c r="H6349" s="6">
        <v>10.382731155960649</v>
      </c>
      <c r="I6349" s="5">
        <v>264.18953729078646</v>
      </c>
      <c r="J6349" s="5" cm="1">
        <f t="array" ref="J6349">[2]!PropsSI("H","P",(H6349+1)*100*1000,"T",I6349+273.15,"WATER")/1000</f>
        <v>2969.634411768166</v>
      </c>
      <c r="K6349" s="5" cm="1">
        <f t="array" ref="K6349">[2]!PropsSI("S","P",(H6349+1)*100*1000,"T",I6349+273.15,"WATER")/1000</f>
        <v>6.9188909368906932</v>
      </c>
      <c r="L6349" s="5" cm="1">
        <f t="array" ref="L6349">[2]!PropsSI("H","P",(H6349+1)*100*1000,"S",E6349*1000,"WATER")/1000</f>
        <v>2846.6855023180478</v>
      </c>
      <c r="O6349">
        <f t="shared" si="693"/>
        <v>10.385926776108018</v>
      </c>
      <c r="Q6349">
        <f t="shared" si="694"/>
        <v>284.08231724337702</v>
      </c>
      <c r="R6349">
        <f t="shared" si="695"/>
        <v>4686.9292009872806</v>
      </c>
      <c r="S6349">
        <f t="shared" si="696"/>
        <v>10.385932383358284</v>
      </c>
      <c r="T6349">
        <f t="shared" si="697"/>
        <v>3.1441255544235526E-11</v>
      </c>
      <c r="V6349">
        <f t="shared" si="698"/>
        <v>0.61421171840133237</v>
      </c>
      <c r="W6349" s="3">
        <f t="shared" si="699"/>
        <v>10.38593479045986</v>
      </c>
    </row>
    <row r="6350" spans="1:23" x14ac:dyDescent="0.4">
      <c r="A6350" s="4">
        <v>190.78894119972784</v>
      </c>
      <c r="B6350" s="4">
        <v>41.317216408478473</v>
      </c>
      <c r="C6350" s="5">
        <v>380.85407223753953</v>
      </c>
      <c r="D6350" s="5" cm="1">
        <f t="array" ref="D6350">[2]!PropsSI("H","P",(B6350+1)*100*1000,"T",C6350+273.15,"WATER")/1000</f>
        <v>3164.3051264410319</v>
      </c>
      <c r="E6350" s="5" cm="1">
        <f t="array" ref="E6350">[2]!PropsSI("S","P",(B6350+1)*100*1000,"T",C6350+273.15,"WATER")/1000</f>
        <v>6.6713045184443169</v>
      </c>
      <c r="F6350" s="9"/>
      <c r="G6350" s="4">
        <v>79.458275445952793</v>
      </c>
      <c r="H6350" s="6">
        <v>10.381684635424079</v>
      </c>
      <c r="I6350" s="5">
        <v>263.18469807398128</v>
      </c>
      <c r="J6350" s="5" cm="1">
        <f t="array" ref="J6350">[2]!PropsSI("H","P",(H6350+1)*100*1000,"T",I6350+273.15,"WATER")/1000</f>
        <v>2967.4093951862674</v>
      </c>
      <c r="K6350" s="5" cm="1">
        <f t="array" ref="K6350">[2]!PropsSI("S","P",(H6350+1)*100*1000,"T",I6350+273.15,"WATER")/1000</f>
        <v>6.9147871210288478</v>
      </c>
      <c r="L6350" s="5" cm="1">
        <f t="array" ref="L6350">[2]!PropsSI("H","P",(H6350+1)*100*1000,"S",E6350*1000,"WATER")/1000</f>
        <v>2843.5715453517741</v>
      </c>
      <c r="O6350">
        <f t="shared" si="693"/>
        <v>10.434868914678523</v>
      </c>
      <c r="Q6350">
        <f t="shared" si="694"/>
        <v>285.8992490478592</v>
      </c>
      <c r="R6350">
        <f t="shared" si="695"/>
        <v>4716.9058317514346</v>
      </c>
      <c r="S6350">
        <f t="shared" si="696"/>
        <v>10.434876117036998</v>
      </c>
      <c r="T6350">
        <f t="shared" si="697"/>
        <v>5.1873967601768681E-11</v>
      </c>
      <c r="V6350">
        <f t="shared" si="698"/>
        <v>0.61389184938501951</v>
      </c>
      <c r="W6350" s="3">
        <f t="shared" si="699"/>
        <v>10.434878512848311</v>
      </c>
    </row>
    <row r="6351" spans="1:23" x14ac:dyDescent="0.4">
      <c r="A6351" s="4">
        <v>183.69400228599653</v>
      </c>
      <c r="B6351" s="4">
        <v>41.561570048863203</v>
      </c>
      <c r="C6351" s="5">
        <v>381.71226776556415</v>
      </c>
      <c r="D6351" s="5" cm="1">
        <f t="array" ref="D6351">[2]!PropsSI("H","P",(B6351+1)*100*1000,"T",C6351+273.15,"WATER")/1000</f>
        <v>3165.9131540309841</v>
      </c>
      <c r="E6351" s="5" cm="1">
        <f t="array" ref="E6351">[2]!PropsSI("S","P",(B6351+1)*100*1000,"T",C6351+273.15,"WATER")/1000</f>
        <v>6.6712779495428176</v>
      </c>
      <c r="F6351" s="9"/>
      <c r="G6351" s="4">
        <v>73.233480882751337</v>
      </c>
      <c r="H6351" s="6">
        <v>10.385121859017955</v>
      </c>
      <c r="I6351" s="5">
        <v>265.04209668632393</v>
      </c>
      <c r="J6351" s="5" cm="1">
        <f t="array" ref="J6351">[2]!PropsSI("H","P",(H6351+1)*100*1000,"T",I6351+273.15,"WATER")/1000</f>
        <v>2971.5155566899662</v>
      </c>
      <c r="K6351" s="5" cm="1">
        <f t="array" ref="K6351">[2]!PropsSI("S","P",(H6351+1)*100*1000,"T",I6351+273.15,"WATER")/1000</f>
        <v>6.922295652000769</v>
      </c>
      <c r="L6351" s="5" cm="1">
        <f t="array" ref="L6351">[2]!PropsSI("H","P",(H6351+1)*100*1000,"S",E6351*1000,"WATER")/1000</f>
        <v>2843.6219916818923</v>
      </c>
      <c r="O6351">
        <f t="shared" si="693"/>
        <v>9.9193535250981046</v>
      </c>
      <c r="Q6351">
        <f t="shared" si="694"/>
        <v>287.28767837744886</v>
      </c>
      <c r="R6351">
        <f t="shared" si="695"/>
        <v>4739.812818823023</v>
      </c>
      <c r="S6351">
        <f t="shared" si="696"/>
        <v>9.9193603613452321</v>
      </c>
      <c r="T6351">
        <f t="shared" si="697"/>
        <v>4.6734274788186351E-11</v>
      </c>
      <c r="V6351">
        <f t="shared" si="698"/>
        <v>0.60317383797963064</v>
      </c>
      <c r="W6351" s="3">
        <f t="shared" si="699"/>
        <v>9.9193628816683912</v>
      </c>
    </row>
    <row r="6352" spans="1:23" x14ac:dyDescent="0.4">
      <c r="A6352" s="4">
        <v>183.92738470212396</v>
      </c>
      <c r="B6352" s="4">
        <v>41.027237069857769</v>
      </c>
      <c r="C6352" s="5">
        <v>381.31614432604181</v>
      </c>
      <c r="D6352" s="5" cm="1">
        <f t="array" ref="D6352">[2]!PropsSI("H","P",(B6352+1)*100*1000,"T",C6352+273.15,"WATER")/1000</f>
        <v>3165.9934800100659</v>
      </c>
      <c r="E6352" s="5" cm="1">
        <f t="array" ref="E6352">[2]!PropsSI("S","P",(B6352+1)*100*1000,"T",C6352+273.15,"WATER")/1000</f>
        <v>6.6768524378748539</v>
      </c>
      <c r="F6352" s="9"/>
      <c r="G6352" s="4">
        <v>72.776418694667782</v>
      </c>
      <c r="H6352" s="6">
        <v>10.386354012194975</v>
      </c>
      <c r="I6352" s="5">
        <v>265.74550761007845</v>
      </c>
      <c r="J6352" s="5" cm="1">
        <f t="array" ref="J6352">[2]!PropsSI("H","P",(H6352+1)*100*1000,"T",I6352+273.15,"WATER")/1000</f>
        <v>2973.0690431203079</v>
      </c>
      <c r="K6352" s="5" cm="1">
        <f t="array" ref="K6352">[2]!PropsSI("S","P",(H6352+1)*100*1000,"T",I6352+273.15,"WATER")/1000</f>
        <v>6.9251321375224322</v>
      </c>
      <c r="L6352" s="5" cm="1">
        <f t="array" ref="L6352">[2]!PropsSI("H","P",(H6352+1)*100*1000,"S",E6352*1000,"WATER")/1000</f>
        <v>2846.3386151445939</v>
      </c>
      <c r="O6352">
        <f t="shared" si="693"/>
        <v>9.8566908672953222</v>
      </c>
      <c r="Q6352">
        <f t="shared" si="694"/>
        <v>284.93768044015275</v>
      </c>
      <c r="R6352">
        <f t="shared" si="695"/>
        <v>4701.0414019272048</v>
      </c>
      <c r="S6352">
        <f t="shared" si="696"/>
        <v>9.8566925887524715</v>
      </c>
      <c r="T6352">
        <f t="shared" si="697"/>
        <v>2.9634147167830024E-12</v>
      </c>
      <c r="V6352">
        <f t="shared" si="698"/>
        <v>0.60353981151186598</v>
      </c>
      <c r="W6352" s="3">
        <f t="shared" si="699"/>
        <v>9.8566951250995629</v>
      </c>
    </row>
    <row r="6353" spans="1:23" x14ac:dyDescent="0.4">
      <c r="A6353" s="4">
        <v>183.41554859335258</v>
      </c>
      <c r="B6353" s="4">
        <v>41.375604838820294</v>
      </c>
      <c r="C6353" s="5">
        <v>380.51047914963203</v>
      </c>
      <c r="D6353" s="5" cm="1">
        <f t="array" ref="D6353">[2]!PropsSI("H","P",(B6353+1)*100*1000,"T",C6353+273.15,"WATER")/1000</f>
        <v>3163.3555648365809</v>
      </c>
      <c r="E6353" s="5" cm="1">
        <f t="array" ref="E6353">[2]!PropsSI("S","P",(B6353+1)*100*1000,"T",C6353+273.15,"WATER")/1000</f>
        <v>6.6692574970273579</v>
      </c>
      <c r="F6353" s="9"/>
      <c r="G6353" s="4">
        <v>72.810772550763758</v>
      </c>
      <c r="H6353" s="6">
        <v>10.38202830222801</v>
      </c>
      <c r="I6353" s="5">
        <v>264.36174707658063</v>
      </c>
      <c r="J6353" s="5" cm="1">
        <f t="array" ref="J6353">[2]!PropsSI("H","P",(H6353+1)*100*1000,"T",I6353+273.15,"WATER")/1000</f>
        <v>2970.0185154405149</v>
      </c>
      <c r="K6353" s="5" cm="1">
        <f t="array" ref="K6353">[2]!PropsSI("S","P",(H6353+1)*100*1000,"T",I6353+273.15,"WATER")/1000</f>
        <v>6.9196330958275825</v>
      </c>
      <c r="L6353" s="5" cm="1">
        <f t="array" ref="L6353">[2]!PropsSI("H","P",(H6353+1)*100*1000,"S",E6353*1000,"WATER")/1000</f>
        <v>2842.5902407477456</v>
      </c>
      <c r="O6353">
        <f t="shared" si="693"/>
        <v>9.8502836051109899</v>
      </c>
      <c r="Q6353">
        <f t="shared" si="694"/>
        <v>285.92754478610357</v>
      </c>
      <c r="R6353">
        <f t="shared" si="695"/>
        <v>4717.3726686990067</v>
      </c>
      <c r="S6353">
        <f t="shared" si="696"/>
        <v>9.8502821882158731</v>
      </c>
      <c r="T6353">
        <f t="shared" si="697"/>
        <v>2.0075917719842794E-12</v>
      </c>
      <c r="V6353">
        <f t="shared" si="698"/>
        <v>0.6027367513781563</v>
      </c>
      <c r="W6353" s="3">
        <f t="shared" si="699"/>
        <v>9.8502847262135766</v>
      </c>
    </row>
    <row r="6354" spans="1:23" x14ac:dyDescent="0.4">
      <c r="A6354" s="4">
        <v>184.34162786415294</v>
      </c>
      <c r="B6354" s="4">
        <v>40.929271695928605</v>
      </c>
      <c r="C6354" s="5">
        <v>380.58480612181251</v>
      </c>
      <c r="D6354" s="5" cm="1">
        <f t="array" ref="D6354">[2]!PropsSI("H","P",(B6354+1)*100*1000,"T",C6354+273.15,"WATER")/1000</f>
        <v>3164.4108165793482</v>
      </c>
      <c r="E6354" s="5" cm="1">
        <f t="array" ref="E6354">[2]!PropsSI("S","P",(B6354+1)*100*1000,"T",C6354+273.15,"WATER")/1000</f>
        <v>6.6754401956649918</v>
      </c>
      <c r="F6354" s="9"/>
      <c r="G6354" s="4">
        <v>73.484281548925992</v>
      </c>
      <c r="H6354" s="6">
        <v>10.386013261583116</v>
      </c>
      <c r="I6354" s="5">
        <v>265.1805564766139</v>
      </c>
      <c r="J6354" s="5" cm="1">
        <f t="array" ref="J6354">[2]!PropsSI("H","P",(H6354+1)*100*1000,"T",I6354+273.15,"WATER")/1000</f>
        <v>2971.8192382948478</v>
      </c>
      <c r="K6354" s="5" cm="1">
        <f t="array" ref="K6354">[2]!PropsSI("S","P",(H6354+1)*100*1000,"T",I6354+273.15,"WATER")/1000</f>
        <v>6.9228250313736677</v>
      </c>
      <c r="L6354" s="5" cm="1">
        <f t="array" ref="L6354">[2]!PropsSI("H","P",(H6354+1)*100*1000,"S",E6354*1000,"WATER")/1000</f>
        <v>2845.6492623810655</v>
      </c>
      <c r="O6354">
        <f t="shared" si="693"/>
        <v>9.8618458483031262</v>
      </c>
      <c r="Q6354">
        <f t="shared" si="694"/>
        <v>284.14138251159835</v>
      </c>
      <c r="R6354">
        <f t="shared" si="695"/>
        <v>4687.9036887099837</v>
      </c>
      <c r="S6354">
        <f t="shared" si="696"/>
        <v>9.8618421434452941</v>
      </c>
      <c r="T6354">
        <f t="shared" si="697"/>
        <v>1.3725971555897943E-11</v>
      </c>
      <c r="V6354">
        <f t="shared" si="698"/>
        <v>0.60418697219897666</v>
      </c>
      <c r="W6354" s="3">
        <f t="shared" si="699"/>
        <v>9.8618446784679819</v>
      </c>
    </row>
    <row r="6355" spans="1:23" x14ac:dyDescent="0.4">
      <c r="A6355" s="4">
        <v>182.37090893720716</v>
      </c>
      <c r="B6355" s="4">
        <v>40.75232029398753</v>
      </c>
      <c r="C6355" s="5">
        <v>381.18792963033479</v>
      </c>
      <c r="D6355" s="5" cm="1">
        <f t="array" ref="D6355">[2]!PropsSI("H","P",(B6355+1)*100*1000,"T",C6355+273.15,"WATER")/1000</f>
        <v>3166.2187520672737</v>
      </c>
      <c r="E6355" s="5" cm="1">
        <f t="array" ref="E6355">[2]!PropsSI("S","P",(B6355+1)*100*1000,"T",C6355+273.15,"WATER")/1000</f>
        <v>6.6800304008559328</v>
      </c>
      <c r="F6355" s="9"/>
      <c r="G6355" s="4">
        <v>71.359810764179016</v>
      </c>
      <c r="H6355" s="6">
        <v>10.38638930749504</v>
      </c>
      <c r="I6355" s="5">
        <v>266.55912745605281</v>
      </c>
      <c r="J6355" s="5" cm="1">
        <f t="array" ref="J6355">[2]!PropsSI("H","P",(H6355+1)*100*1000,"T",I6355+273.15,"WATER")/1000</f>
        <v>2974.8693637986262</v>
      </c>
      <c r="K6355" s="5" cm="1">
        <f t="array" ref="K6355">[2]!PropsSI("S","P",(H6355+1)*100*1000,"T",I6355+273.15,"WATER")/1000</f>
        <v>6.9284690000135116</v>
      </c>
      <c r="L6355" s="5" cm="1">
        <f t="array" ref="L6355">[2]!PropsSI("H","P",(H6355+1)*100*1000,"S",E6355*1000,"WATER")/1000</f>
        <v>2847.8778226927302</v>
      </c>
      <c r="O6355">
        <f t="shared" si="693"/>
        <v>9.6934894064255044</v>
      </c>
      <c r="Q6355">
        <f t="shared" si="694"/>
        <v>283.7664371671126</v>
      </c>
      <c r="R6355">
        <f t="shared" si="695"/>
        <v>4681.717656784811</v>
      </c>
      <c r="S6355">
        <f t="shared" si="696"/>
        <v>9.693488752114968</v>
      </c>
      <c r="T6355">
        <f t="shared" si="697"/>
        <v>4.2812227806857148E-13</v>
      </c>
      <c r="V6355">
        <f t="shared" si="698"/>
        <v>0.60108321177738255</v>
      </c>
      <c r="W6355" s="3">
        <f t="shared" si="699"/>
        <v>9.6934913311650899</v>
      </c>
    </row>
    <row r="6356" spans="1:23" x14ac:dyDescent="0.4">
      <c r="A6356" s="4">
        <v>180.71624822305225</v>
      </c>
      <c r="B6356" s="4">
        <v>40.897898810074359</v>
      </c>
      <c r="C6356" s="5">
        <v>381.95721278332024</v>
      </c>
      <c r="D6356" s="5" cm="1">
        <f t="array" ref="D6356">[2]!PropsSI("H","P",(B6356+1)*100*1000,"T",C6356+273.15,"WATER")/1000</f>
        <v>3167.7991042563567</v>
      </c>
      <c r="E6356" s="5" cm="1">
        <f t="array" ref="E6356">[2]!PropsSI("S","P",(B6356+1)*100*1000,"T",C6356+273.15,"WATER")/1000</f>
        <v>6.6809409162379341</v>
      </c>
      <c r="F6356" s="9"/>
      <c r="G6356" s="4">
        <v>70.36852412844712</v>
      </c>
      <c r="H6356" s="6">
        <v>10.387553933200488</v>
      </c>
      <c r="I6356" s="5">
        <v>267.35580121185103</v>
      </c>
      <c r="J6356" s="5" cm="1">
        <f t="array" ref="J6356">[2]!PropsSI("H","P",(H6356+1)*100*1000,"T",I6356+273.15,"WATER")/1000</f>
        <v>2976.6271702337272</v>
      </c>
      <c r="K6356" s="5" cm="1">
        <f t="array" ref="K6356">[2]!PropsSI("S","P",(H6356+1)*100*1000,"T",I6356+273.15,"WATER")/1000</f>
        <v>6.9316780511127787</v>
      </c>
      <c r="L6356" s="5" cm="1">
        <f t="array" ref="L6356">[2]!PropsSI("H","P",(H6356+1)*100*1000,"S",E6356*1000,"WATER")/1000</f>
        <v>2848.340546837926</v>
      </c>
      <c r="O6356">
        <f t="shared" si="693"/>
        <v>9.5966318561429151</v>
      </c>
      <c r="Q6356">
        <f t="shared" si="694"/>
        <v>284.76269180609705</v>
      </c>
      <c r="R6356">
        <f t="shared" si="695"/>
        <v>4698.154353740767</v>
      </c>
      <c r="S6356">
        <f t="shared" si="696"/>
        <v>9.5966360065634451</v>
      </c>
      <c r="T6356">
        <f t="shared" si="697"/>
        <v>1.7225990575220917E-11</v>
      </c>
      <c r="V6356">
        <f t="shared" si="698"/>
        <v>0.59842483346667796</v>
      </c>
      <c r="W6356" s="3">
        <f t="shared" si="699"/>
        <v>9.5966386116422662</v>
      </c>
    </row>
    <row r="6357" spans="1:23" x14ac:dyDescent="0.4">
      <c r="A6357" s="4">
        <v>173.82233172588289</v>
      </c>
      <c r="B6357" s="4">
        <v>41.354718823391487</v>
      </c>
      <c r="C6357" s="5">
        <v>381.6195225120282</v>
      </c>
      <c r="D6357" s="5" cm="1">
        <f t="array" ref="D6357">[2]!PropsSI("H","P",(B6357+1)*100*1000,"T",C6357+273.15,"WATER")/1000</f>
        <v>3166.0911702240069</v>
      </c>
      <c r="E6357" s="5" cm="1">
        <f t="array" ref="E6357">[2]!PropsSI("S","P",(B6357+1)*100*1000,"T",C6357+273.15,"WATER")/1000</f>
        <v>6.6736516784219111</v>
      </c>
      <c r="F6357" s="9"/>
      <c r="G6357" s="4">
        <v>65.24808745177053</v>
      </c>
      <c r="H6357" s="6">
        <v>10.38838252540871</v>
      </c>
      <c r="I6357" s="5">
        <v>267.78463094546112</v>
      </c>
      <c r="J6357" s="5" cm="1">
        <f t="array" ref="J6357">[2]!PropsSI("H","P",(H6357+1)*100*1000,"T",I6357+273.15,"WATER")/1000</f>
        <v>2977.5721914801625</v>
      </c>
      <c r="K6357" s="5" cm="1">
        <f t="array" ref="K6357">[2]!PropsSI("S","P",(H6357+1)*100*1000,"T",I6357+273.15,"WATER")/1000</f>
        <v>6.9333933856456289</v>
      </c>
      <c r="L6357" s="5" cm="1">
        <f t="array" ref="L6357">[2]!PropsSI("H","P",(H6357+1)*100*1000,"S",E6357*1000,"WATER")/1000</f>
        <v>2844.8284292213634</v>
      </c>
      <c r="O6357">
        <f t="shared" si="693"/>
        <v>9.1024467943992189</v>
      </c>
      <c r="Q6357">
        <f t="shared" si="694"/>
        <v>286.37094266843224</v>
      </c>
      <c r="R6357">
        <f t="shared" si="695"/>
        <v>4724.6880641185726</v>
      </c>
      <c r="S6357">
        <f t="shared" si="696"/>
        <v>9.1024411006497665</v>
      </c>
      <c r="T6357">
        <f t="shared" si="697"/>
        <v>3.2418782826276444E-11</v>
      </c>
      <c r="V6357">
        <f t="shared" si="698"/>
        <v>0.58680623266640564</v>
      </c>
      <c r="W6357" s="3">
        <f t="shared" si="699"/>
        <v>9.1024438471649241</v>
      </c>
    </row>
    <row r="6358" spans="1:23" x14ac:dyDescent="0.4">
      <c r="A6358" s="4">
        <v>176.32283121134503</v>
      </c>
      <c r="B6358" s="4">
        <v>41.439716877406639</v>
      </c>
      <c r="C6358" s="5">
        <v>380.19406778140421</v>
      </c>
      <c r="D6358" s="5" cm="1">
        <f t="array" ref="D6358">[2]!PropsSI("H","P",(B6358+1)*100*1000,"T",C6358+273.15,"WATER")/1000</f>
        <v>3162.4600996122035</v>
      </c>
      <c r="E6358" s="5" cm="1">
        <f t="array" ref="E6358">[2]!PropsSI("S","P",(B6358+1)*100*1000,"T",C6358+273.15,"WATER")/1000</f>
        <v>6.6672353341844142</v>
      </c>
      <c r="F6358" s="9"/>
      <c r="G6358" s="4">
        <v>66.296142418777919</v>
      </c>
      <c r="H6358" s="6">
        <v>10.385924288803606</v>
      </c>
      <c r="I6358" s="5">
        <v>265.64265881787719</v>
      </c>
      <c r="J6358" s="5" cm="1">
        <f t="array" ref="J6358">[2]!PropsSI("H","P",(H6358+1)*100*1000,"T",I6358+273.15,"WATER")/1000</f>
        <v>2972.842798363818</v>
      </c>
      <c r="K6358" s="5" cm="1">
        <f t="array" ref="K6358">[2]!PropsSI("S","P",(H6358+1)*100*1000,"T",I6358+273.15,"WATER")/1000</f>
        <v>6.9247290503125196</v>
      </c>
      <c r="L6358" s="5" cm="1">
        <f t="array" ref="L6358">[2]!PropsSI("H","P",(H6358+1)*100*1000,"S",E6358*1000,"WATER")/1000</f>
        <v>2841.6869722797815</v>
      </c>
      <c r="O6358">
        <f t="shared" si="693"/>
        <v>9.2871831674360656</v>
      </c>
      <c r="Q6358">
        <f t="shared" si="694"/>
        <v>285.93450060442342</v>
      </c>
      <c r="R6358">
        <f t="shared" si="695"/>
        <v>4717.4874291963033</v>
      </c>
      <c r="S6358">
        <f t="shared" si="696"/>
        <v>9.2871738729075801</v>
      </c>
      <c r="T6358">
        <f t="shared" si="697"/>
        <v>8.6388259768256901E-11</v>
      </c>
      <c r="V6358">
        <f t="shared" si="698"/>
        <v>0.59112589269949101</v>
      </c>
      <c r="W6358" s="3">
        <f t="shared" si="699"/>
        <v>9.2871765647913662</v>
      </c>
    </row>
    <row r="6359" spans="1:23" x14ac:dyDescent="0.4">
      <c r="A6359" s="4">
        <v>178.90513137529629</v>
      </c>
      <c r="B6359" s="4">
        <v>41.185717284432258</v>
      </c>
      <c r="C6359" s="5">
        <v>381.3545239199434</v>
      </c>
      <c r="D6359" s="5" cm="1">
        <f t="array" ref="D6359">[2]!PropsSI("H","P",(B6359+1)*100*1000,"T",C6359+273.15,"WATER")/1000</f>
        <v>3165.7774477130893</v>
      </c>
      <c r="E6359" s="5" cm="1">
        <f t="array" ref="E6359">[2]!PropsSI("S","P",(B6359+1)*100*1000,"T",C6359+273.15,"WATER")/1000</f>
        <v>6.6748977839785812</v>
      </c>
      <c r="F6359" s="9"/>
      <c r="G6359" s="4">
        <v>68.875800170630384</v>
      </c>
      <c r="H6359" s="6">
        <v>10.384243468182841</v>
      </c>
      <c r="I6359" s="5">
        <v>266.60523263917923</v>
      </c>
      <c r="J6359" s="5" cm="1">
        <f t="array" ref="J6359">[2]!PropsSI("H","P",(H6359+1)*100*1000,"T",I6359+273.15,"WATER")/1000</f>
        <v>2974.9784969022303</v>
      </c>
      <c r="K6359" s="5" cm="1">
        <f t="array" ref="K6359">[2]!PropsSI("S","P",(H6359+1)*100*1000,"T",I6359+273.15,"WATER")/1000</f>
        <v>6.9287550350143166</v>
      </c>
      <c r="L6359" s="5" cm="1">
        <f t="array" ref="L6359">[2]!PropsSI("H","P",(H6359+1)*100*1000,"S",E6359*1000,"WATER")/1000</f>
        <v>2845.3543816474821</v>
      </c>
      <c r="O6359">
        <f t="shared" si="693"/>
        <v>9.4819198225237269</v>
      </c>
      <c r="Q6359">
        <f t="shared" si="694"/>
        <v>285.62245567775875</v>
      </c>
      <c r="R6359">
        <f t="shared" si="695"/>
        <v>4712.3391591702193</v>
      </c>
      <c r="S6359">
        <f t="shared" si="696"/>
        <v>9.4819172177087161</v>
      </c>
      <c r="T6359">
        <f t="shared" si="697"/>
        <v>6.7850612404798027E-12</v>
      </c>
      <c r="V6359">
        <f t="shared" si="698"/>
        <v>0.59545947535435095</v>
      </c>
      <c r="W6359" s="3">
        <f t="shared" si="699"/>
        <v>9.4819198543055627</v>
      </c>
    </row>
    <row r="6360" spans="1:23" x14ac:dyDescent="0.4">
      <c r="A6360" s="4">
        <v>174.70179468498802</v>
      </c>
      <c r="B6360" s="4">
        <v>41.491761969370096</v>
      </c>
      <c r="C6360" s="5">
        <v>380.06445841319669</v>
      </c>
      <c r="D6360" s="5" cm="1">
        <f t="array" ref="D6360">[2]!PropsSI("H","P",(B6360+1)*100*1000,"T",C6360+273.15,"WATER")/1000</f>
        <v>3162.0423441646485</v>
      </c>
      <c r="E6360" s="5" cm="1">
        <f t="array" ref="E6360">[2]!PropsSI("S","P",(B6360+1)*100*1000,"T",C6360+273.15,"WATER")/1000</f>
        <v>6.6660674840251239</v>
      </c>
      <c r="F6360" s="9"/>
      <c r="G6360" s="4">
        <v>66.444179115227413</v>
      </c>
      <c r="H6360" s="6">
        <v>10.381444360074461</v>
      </c>
      <c r="I6360" s="5">
        <v>265.79050454376477</v>
      </c>
      <c r="J6360" s="5" cm="1">
        <f t="array" ref="J6360">[2]!PropsSI("H","P",(H6360+1)*100*1000,"T",I6360+273.15,"WATER")/1000</f>
        <v>2973.1851013488613</v>
      </c>
      <c r="K6360" s="5" cm="1">
        <f t="array" ref="K6360">[2]!PropsSI("S","P",(H6360+1)*100*1000,"T",I6360+273.15,"WATER")/1000</f>
        <v>6.9255392871087569</v>
      </c>
      <c r="L6360" s="5" cm="1">
        <f t="array" ref="L6360">[2]!PropsSI("H","P",(H6360+1)*100*1000,"S",E6360*1000,"WATER")/1000</f>
        <v>2841.0420734600689</v>
      </c>
      <c r="O6360">
        <f t="shared" si="693"/>
        <v>9.1649164608823863</v>
      </c>
      <c r="Q6360">
        <f t="shared" si="694"/>
        <v>286.13697640973646</v>
      </c>
      <c r="R6360">
        <f t="shared" si="695"/>
        <v>4720.8279741961605</v>
      </c>
      <c r="S6360">
        <f t="shared" si="696"/>
        <v>9.1649062770585736</v>
      </c>
      <c r="T6360">
        <f t="shared" si="697"/>
        <v>1.0371026744774244E-10</v>
      </c>
      <c r="V6360">
        <f t="shared" si="698"/>
        <v>0.58833982414175223</v>
      </c>
      <c r="W6360" s="3">
        <f t="shared" si="699"/>
        <v>9.1649090048543407</v>
      </c>
    </row>
    <row r="6361" spans="1:23" x14ac:dyDescent="0.4">
      <c r="A6361" s="4">
        <v>173.30556533724439</v>
      </c>
      <c r="B6361" s="4">
        <v>41.240020767216627</v>
      </c>
      <c r="C6361" s="5">
        <v>380.51057186773863</v>
      </c>
      <c r="D6361" s="5" cm="1">
        <f t="array" ref="D6361">[2]!PropsSI("H","P",(B6361+1)*100*1000,"T",C6361+273.15,"WATER")/1000</f>
        <v>3163.6217320530077</v>
      </c>
      <c r="E6361" s="5" cm="1">
        <f t="array" ref="E6361">[2]!PropsSI("S","P",(B6361+1)*100*1000,"T",C6361+273.15,"WATER")/1000</f>
        <v>6.67104694240013</v>
      </c>
      <c r="F6361" s="9"/>
      <c r="G6361" s="4">
        <v>64.946970374208206</v>
      </c>
      <c r="H6361" s="6">
        <v>10.380199779369214</v>
      </c>
      <c r="I6361" s="5">
        <v>267.06829875940366</v>
      </c>
      <c r="J6361" s="5" cm="1">
        <f t="array" ref="J6361">[2]!PropsSI("H","P",(H6361+1)*100*1000,"T",I6361+273.15,"WATER")/1000</f>
        <v>2976.0159730016412</v>
      </c>
      <c r="K6361" s="5" cm="1">
        <f t="array" ref="K6361">[2]!PropsSI("S","P",(H6361+1)*100*1000,"T",I6361+273.15,"WATER")/1000</f>
        <v>6.9308343747044932</v>
      </c>
      <c r="L6361" s="5" cm="1">
        <f t="array" ref="L6361">[2]!PropsSI("H","P",(H6361+1)*100*1000,"S",E6361*1000,"WATER")/1000</f>
        <v>2843.4198938712143</v>
      </c>
      <c r="O6361">
        <f t="shared" si="693"/>
        <v>9.0314228146999778</v>
      </c>
      <c r="Q6361">
        <f t="shared" si="694"/>
        <v>285.42525294405175</v>
      </c>
      <c r="R6361">
        <f t="shared" si="695"/>
        <v>4709.0856118882393</v>
      </c>
      <c r="S6361">
        <f t="shared" si="696"/>
        <v>9.031410172276999</v>
      </c>
      <c r="T6361">
        <f t="shared" si="697"/>
        <v>1.5983085877273504E-10</v>
      </c>
      <c r="V6361">
        <f t="shared" si="698"/>
        <v>0.58589844492040055</v>
      </c>
      <c r="W6361" s="3">
        <f t="shared" si="699"/>
        <v>9.031412940393146</v>
      </c>
    </row>
    <row r="6362" spans="1:23" x14ac:dyDescent="0.4">
      <c r="A6362" s="4">
        <v>174.30678374570917</v>
      </c>
      <c r="B6362" s="4">
        <v>41.31424199110198</v>
      </c>
      <c r="C6362" s="5">
        <v>380.51927878679902</v>
      </c>
      <c r="D6362" s="5" cm="1">
        <f t="array" ref="D6362">[2]!PropsSI("H","P",(B6362+1)*100*1000,"T",C6362+273.15,"WATER")/1000</f>
        <v>3163.4973320984336</v>
      </c>
      <c r="E6362" s="5" cm="1">
        <f t="array" ref="E6362">[2]!PropsSI("S","P",(B6362+1)*100*1000,"T",C6362+273.15,"WATER")/1000</f>
        <v>6.6700993701426459</v>
      </c>
      <c r="F6362" s="9"/>
      <c r="G6362" s="4">
        <v>64.658869993389175</v>
      </c>
      <c r="H6362" s="6">
        <v>10.382053300478853</v>
      </c>
      <c r="I6362" s="5">
        <v>266.68136869515399</v>
      </c>
      <c r="J6362" s="5" cm="1">
        <f t="array" ref="J6362">[2]!PropsSI("H","P",(H6362+1)*100*1000,"T",I6362+273.15,"WATER")/1000</f>
        <v>2975.1541890294357</v>
      </c>
      <c r="K6362" s="5" cm="1">
        <f t="array" ref="K6362">[2]!PropsSI("S","P",(H6362+1)*100*1000,"T",I6362+273.15,"WATER")/1000</f>
        <v>6.9291661021202753</v>
      </c>
      <c r="L6362" s="5" cm="1">
        <f t="array" ref="L6362">[2]!PropsSI("H","P",(H6362+1)*100*1000,"S",E6362*1000,"WATER")/1000</f>
        <v>2842.9967810863236</v>
      </c>
      <c r="O6362">
        <f t="shared" si="693"/>
        <v>9.1193020858097196</v>
      </c>
      <c r="Q6362">
        <f t="shared" si="694"/>
        <v>285.6915258284472</v>
      </c>
      <c r="R6362">
        <f t="shared" si="695"/>
        <v>4713.4787123438191</v>
      </c>
      <c r="S6362">
        <f t="shared" si="696"/>
        <v>9.1192910128119653</v>
      </c>
      <c r="T6362">
        <f t="shared" si="697"/>
        <v>1.226112792660453E-10</v>
      </c>
      <c r="V6362">
        <f t="shared" si="698"/>
        <v>0.58765310223095835</v>
      </c>
      <c r="W6362" s="3">
        <f t="shared" si="699"/>
        <v>9.1192937542523307</v>
      </c>
    </row>
    <row r="6363" spans="1:23" x14ac:dyDescent="0.4">
      <c r="A6363" s="4">
        <v>176.32199665436218</v>
      </c>
      <c r="B6363" s="4">
        <v>41.32310317813279</v>
      </c>
      <c r="C6363" s="5">
        <v>381.11546315573116</v>
      </c>
      <c r="D6363" s="5" cm="1">
        <f t="array" ref="D6363">[2]!PropsSI("H","P",(B6363+1)*100*1000,"T",C6363+273.15,"WATER")/1000</f>
        <v>3164.9286615118817</v>
      </c>
      <c r="E6363" s="5" cm="1">
        <f t="array" ref="E6363">[2]!PropsSI("S","P",(B6363+1)*100*1000,"T",C6363+273.15,"WATER")/1000</f>
        <v>6.6721977313113587</v>
      </c>
      <c r="F6363" s="9"/>
      <c r="G6363" s="4">
        <v>66.650064373125034</v>
      </c>
      <c r="H6363" s="6">
        <v>10.382957348460492</v>
      </c>
      <c r="I6363" s="5">
        <v>266.71946053948136</v>
      </c>
      <c r="J6363" s="5" cm="1">
        <f t="array" ref="J6363">[2]!PropsSI("H","P",(H6363+1)*100*1000,"T",I6363+273.15,"WATER")/1000</f>
        <v>2975.2354271306963</v>
      </c>
      <c r="K6363" s="5" cm="1">
        <f t="array" ref="K6363">[2]!PropsSI("S","P",(H6363+1)*100*1000,"T",I6363+273.15,"WATER")/1000</f>
        <v>6.9292812539487887</v>
      </c>
      <c r="L6363" s="5" cm="1">
        <f t="array" ref="L6363">[2]!PropsSI("H","P",(H6363+1)*100*1000,"S",E6363*1000,"WATER")/1000</f>
        <v>2844.0261927658576</v>
      </c>
      <c r="O6363">
        <f t="shared" si="693"/>
        <v>9.2908582883095878</v>
      </c>
      <c r="Q6363">
        <f t="shared" si="694"/>
        <v>286.04979565631356</v>
      </c>
      <c r="R6363">
        <f t="shared" si="695"/>
        <v>4719.3896234288659</v>
      </c>
      <c r="S6363">
        <f t="shared" si="696"/>
        <v>9.2908523523193303</v>
      </c>
      <c r="T6363">
        <f t="shared" si="697"/>
        <v>3.5235980337788947E-11</v>
      </c>
      <c r="V6363">
        <f t="shared" si="698"/>
        <v>0.59112426003589491</v>
      </c>
      <c r="W6363" s="3">
        <f t="shared" si="699"/>
        <v>9.2908550431373307</v>
      </c>
    </row>
    <row r="6364" spans="1:23" x14ac:dyDescent="0.4">
      <c r="A6364" s="4">
        <v>174.76012989029184</v>
      </c>
      <c r="B6364" s="4">
        <v>41.619820090414905</v>
      </c>
      <c r="C6364" s="5">
        <v>381.420689627993</v>
      </c>
      <c r="D6364" s="5" cm="1">
        <f t="array" ref="D6364">[2]!PropsSI("H","P",(B6364+1)*100*1000,"T",C6364+273.15,"WATER")/1000</f>
        <v>3165.0906222520921</v>
      </c>
      <c r="E6364" s="5" cm="1">
        <f t="array" ref="E6364">[2]!PropsSI("S","P",(B6364+1)*100*1000,"T",C6364+273.15,"WATER")/1000</f>
        <v>6.6694317444868174</v>
      </c>
      <c r="F6364" s="9"/>
      <c r="G6364" s="4">
        <v>64.654153514951844</v>
      </c>
      <c r="H6364" s="6">
        <v>10.383018836510225</v>
      </c>
      <c r="I6364" s="5">
        <v>266.78423731991575</v>
      </c>
      <c r="J6364" s="5" cm="1">
        <f t="array" ref="J6364">[2]!PropsSI("H","P",(H6364+1)*100*1000,"T",I6364+273.15,"WATER")/1000</f>
        <v>2975.3784827136888</v>
      </c>
      <c r="K6364" s="5" cm="1">
        <f t="array" ref="K6364">[2]!PropsSI("S","P",(H6364+1)*100*1000,"T",I6364+273.15,"WATER")/1000</f>
        <v>6.9295438169327994</v>
      </c>
      <c r="L6364" s="5" cm="1">
        <f t="array" ref="L6364">[2]!PropsSI("H","P",(H6364+1)*100*1000,"S",E6364*1000,"WATER")/1000</f>
        <v>2842.692494480631</v>
      </c>
      <c r="O6364">
        <f t="shared" si="693"/>
        <v>9.2094772631934809</v>
      </c>
      <c r="Q6364">
        <f t="shared" si="694"/>
        <v>287.38302745071985</v>
      </c>
      <c r="R6364">
        <f t="shared" si="695"/>
        <v>4741.3859345316578</v>
      </c>
      <c r="S6364">
        <f t="shared" si="696"/>
        <v>9.2094738447886506</v>
      </c>
      <c r="T6364">
        <f t="shared" si="697"/>
        <v>1.168549158390857E-11</v>
      </c>
      <c r="V6364">
        <f t="shared" si="698"/>
        <v>0.58844057454603116</v>
      </c>
      <c r="W6364" s="3">
        <f t="shared" si="699"/>
        <v>9.2094765593837558</v>
      </c>
    </row>
    <row r="6365" spans="1:23" x14ac:dyDescent="0.4">
      <c r="A6365" s="4">
        <v>173.58442530939834</v>
      </c>
      <c r="B6365" s="4">
        <v>41.643552568422976</v>
      </c>
      <c r="C6365" s="5">
        <v>381.31203876878209</v>
      </c>
      <c r="D6365" s="5" cm="1">
        <f t="array" ref="D6365">[2]!PropsSI("H","P",(B6365+1)*100*1000,"T",C6365+273.15,"WATER")/1000</f>
        <v>3164.7800003975813</v>
      </c>
      <c r="E6365" s="5" cm="1">
        <f t="array" ref="E6365">[2]!PropsSI("S","P",(B6365+1)*100*1000,"T",C6365+273.15,"WATER")/1000</f>
        <v>6.6687170978695036</v>
      </c>
      <c r="F6365" s="9"/>
      <c r="G6365" s="4">
        <v>64.731043028740942</v>
      </c>
      <c r="H6365" s="6">
        <v>10.381364621083103</v>
      </c>
      <c r="I6365" s="5">
        <v>266.92333974935787</v>
      </c>
      <c r="J6365" s="5" cm="1">
        <f t="array" ref="J6365">[2]!PropsSI("H","P",(H6365+1)*100*1000,"T",I6365+273.15,"WATER")/1000</f>
        <v>2975.6915906122317</v>
      </c>
      <c r="K6365" s="5" cm="1">
        <f t="array" ref="K6365">[2]!PropsSI("S","P",(H6365+1)*100*1000,"T",I6365+273.15,"WATER")/1000</f>
        <v>6.9301882948766993</v>
      </c>
      <c r="L6365" s="5" cm="1">
        <f t="array" ref="L6365">[2]!PropsSI("H","P",(H6365+1)*100*1000,"S",E6365*1000,"WATER")/1000</f>
        <v>2842.3174495610901</v>
      </c>
      <c r="O6365">
        <f t="shared" si="693"/>
        <v>9.1174452625716427</v>
      </c>
      <c r="Q6365">
        <f t="shared" si="694"/>
        <v>287.44045422856851</v>
      </c>
      <c r="R6365">
        <f t="shared" si="695"/>
        <v>4742.3333896377317</v>
      </c>
      <c r="S6365">
        <f t="shared" si="696"/>
        <v>9.1174405153451783</v>
      </c>
      <c r="T6365">
        <f t="shared" si="697"/>
        <v>2.2536159104056865E-11</v>
      </c>
      <c r="V6365">
        <f t="shared" si="698"/>
        <v>0.58638874280080133</v>
      </c>
      <c r="W6365" s="3">
        <f t="shared" si="699"/>
        <v>9.1174432573419537</v>
      </c>
    </row>
    <row r="6366" spans="1:23" x14ac:dyDescent="0.4">
      <c r="A6366" s="4">
        <v>174.45314779532575</v>
      </c>
      <c r="B6366" s="4">
        <v>41.546429235643245</v>
      </c>
      <c r="C6366" s="5">
        <v>381.3441794480334</v>
      </c>
      <c r="D6366" s="5" cm="1">
        <f t="array" ref="D6366">[2]!PropsSI("H","P",(B6366+1)*100*1000,"T",C6366+273.15,"WATER")/1000</f>
        <v>3165.0479955087781</v>
      </c>
      <c r="E6366" s="5" cm="1">
        <f t="array" ref="E6366">[2]!PropsSI("S","P",(B6366+1)*100*1000,"T",C6366+273.15,"WATER")/1000</f>
        <v>6.670109915292552</v>
      </c>
      <c r="F6366" s="9"/>
      <c r="G6366" s="4">
        <v>66.791934985631102</v>
      </c>
      <c r="H6366" s="6">
        <v>10.381200002896584</v>
      </c>
      <c r="I6366" s="5">
        <v>266.92934463161384</v>
      </c>
      <c r="J6366" s="5" cm="1">
        <f t="array" ref="J6366">[2]!PropsSI("H","P",(H6366+1)*100*1000,"T",I6366+273.15,"WATER")/1000</f>
        <v>2975.7054157130538</v>
      </c>
      <c r="K6366" s="5" cm="1">
        <f t="array" ref="K6366">[2]!PropsSI("S","P",(H6366+1)*100*1000,"T",I6366+273.15,"WATER")/1000</f>
        <v>6.9302203278253085</v>
      </c>
      <c r="L6366" s="5" cm="1">
        <f t="array" ref="L6366">[2]!PropsSI("H","P",(H6366+1)*100*1000,"S",E6366*1000,"WATER")/1000</f>
        <v>2842.9861693552784</v>
      </c>
      <c r="O6366">
        <f t="shared" si="693"/>
        <v>9.1753914047365956</v>
      </c>
      <c r="Q6366">
        <f t="shared" si="694"/>
        <v>287.0832478873628</v>
      </c>
      <c r="R6366">
        <f t="shared" si="695"/>
        <v>4736.440024476462</v>
      </c>
      <c r="S6366">
        <f t="shared" si="696"/>
        <v>9.1753867180947157</v>
      </c>
      <c r="T6366">
        <f t="shared" si="697"/>
        <v>2.1964612110564558E-11</v>
      </c>
      <c r="V6366">
        <f t="shared" si="698"/>
        <v>0.58790755196637523</v>
      </c>
      <c r="W6366" s="3">
        <f t="shared" si="699"/>
        <v>9.1753894427747049</v>
      </c>
    </row>
    <row r="6367" spans="1:23" x14ac:dyDescent="0.4">
      <c r="A6367" s="4">
        <v>174.50512967011127</v>
      </c>
      <c r="B6367" s="4">
        <v>41.289293493254988</v>
      </c>
      <c r="C6367" s="5">
        <v>380.86807370820776</v>
      </c>
      <c r="D6367" s="5" cm="1">
        <f t="array" ref="D6367">[2]!PropsSI("H","P",(B6367+1)*100*1000,"T",C6367+273.15,"WATER")/1000</f>
        <v>3164.3938044733191</v>
      </c>
      <c r="E6367" s="5" cm="1">
        <f t="array" ref="E6367">[2]!PropsSI("S","P",(B6367+1)*100*1000,"T",C6367+273.15,"WATER")/1000</f>
        <v>6.6717248551809751</v>
      </c>
      <c r="F6367" s="9"/>
      <c r="G6367" s="4">
        <v>65.288898074153707</v>
      </c>
      <c r="H6367" s="6">
        <v>10.381431750243697</v>
      </c>
      <c r="I6367" s="5">
        <v>267.00297555445093</v>
      </c>
      <c r="J6367" s="5" cm="1">
        <f t="array" ref="J6367">[2]!PropsSI("H","P",(H6367+1)*100*1000,"T",I6367+273.15,"WATER")/1000</f>
        <v>2975.8674537009556</v>
      </c>
      <c r="K6367" s="5" cm="1">
        <f t="array" ref="K6367">[2]!PropsSI("S","P",(H6367+1)*100*1000,"T",I6367+273.15,"WATER")/1000</f>
        <v>6.9305112751155242</v>
      </c>
      <c r="L6367" s="5" cm="1">
        <f t="array" ref="L6367">[2]!PropsSI("H","P",(H6367+1)*100*1000,"S",E6367*1000,"WATER")/1000</f>
        <v>2843.7697905765704</v>
      </c>
      <c r="O6367">
        <f t="shared" si="693"/>
        <v>9.1385598021567134</v>
      </c>
      <c r="Q6367">
        <f t="shared" si="694"/>
        <v>285.80158075435611</v>
      </c>
      <c r="R6367">
        <f t="shared" si="695"/>
        <v>4715.2944524115574</v>
      </c>
      <c r="S6367">
        <f t="shared" si="696"/>
        <v>9.1385505224389121</v>
      </c>
      <c r="T6367">
        <f t="shared" si="697"/>
        <v>8.6113162471607349E-11</v>
      </c>
      <c r="V6367">
        <f t="shared" si="698"/>
        <v>0.58799822409145885</v>
      </c>
      <c r="W6367" s="3">
        <f t="shared" si="699"/>
        <v>9.1385532581016911</v>
      </c>
    </row>
    <row r="6368" spans="1:23" x14ac:dyDescent="0.4">
      <c r="A6368" s="4">
        <v>166.19020566996312</v>
      </c>
      <c r="B6368" s="4">
        <v>41.739986479645673</v>
      </c>
      <c r="C6368" s="5">
        <v>380.68716019848938</v>
      </c>
      <c r="D6368" s="5" cm="1">
        <f t="array" ref="D6368">[2]!PropsSI("H","P",(B6368+1)*100*1000,"T",C6368+273.15,"WATER")/1000</f>
        <v>3163.0703766813349</v>
      </c>
      <c r="E6368" s="5" cm="1">
        <f t="array" ref="E6368">[2]!PropsSI("S","P",(B6368+1)*100*1000,"T",C6368+273.15,"WATER")/1000</f>
        <v>6.6651297580344009</v>
      </c>
      <c r="F6368" s="9"/>
      <c r="G6368" s="4">
        <v>58.892884154498702</v>
      </c>
      <c r="H6368" s="6">
        <v>10.390919864210902</v>
      </c>
      <c r="I6368" s="5">
        <v>268.1845313801573</v>
      </c>
      <c r="J6368" s="5" cm="1">
        <f t="array" ref="J6368">[2]!PropsSI("H","P",(H6368+1)*100*1000,"T",I6368+273.15,"WATER")/1000</f>
        <v>2978.4473435896566</v>
      </c>
      <c r="K6368" s="5" cm="1">
        <f t="array" ref="K6368">[2]!PropsSI("S","P",(H6368+1)*100*1000,"T",I6368+273.15,"WATER")/1000</f>
        <v>6.9349115066899243</v>
      </c>
      <c r="L6368" s="5" cm="1">
        <f t="array" ref="L6368">[2]!PropsSI("H","P",(H6368+1)*100*1000,"S",E6368*1000,"WATER")/1000</f>
        <v>2840.7643335733928</v>
      </c>
      <c r="O6368">
        <f t="shared" si="693"/>
        <v>8.5229277335884515</v>
      </c>
      <c r="Q6368">
        <f t="shared" si="694"/>
        <v>287.30094309921139</v>
      </c>
      <c r="R6368">
        <f t="shared" si="695"/>
        <v>4740.031666699143</v>
      </c>
      <c r="S6368">
        <f t="shared" si="696"/>
        <v>8.5229135618653888</v>
      </c>
      <c r="T6368">
        <f t="shared" si="697"/>
        <v>2.0083773456351191E-10</v>
      </c>
      <c r="V6368">
        <f t="shared" si="698"/>
        <v>0.57281902415291375</v>
      </c>
      <c r="W6368" s="3">
        <f t="shared" si="699"/>
        <v>8.5229164951335967</v>
      </c>
    </row>
    <row r="6369" spans="1:23" x14ac:dyDescent="0.4">
      <c r="A6369" s="4">
        <v>109.33528015231524</v>
      </c>
      <c r="B6369" s="4">
        <v>35.672320176813763</v>
      </c>
      <c r="C6369" s="5">
        <v>369.7522476895557</v>
      </c>
      <c r="D6369" s="5" cm="1">
        <f t="array" ref="D6369">[2]!PropsSI("H","P",(B6369+1)*100*1000,"T",C6369+273.15,"WATER")/1000</f>
        <v>3148.8042820171759</v>
      </c>
      <c r="E6369" s="5" cm="1">
        <f t="array" ref="E6369">[2]!PropsSI("S","P",(B6369+1)*100*1000,"T",C6369+273.15,"WATER")/1000</f>
        <v>6.7093302152706737</v>
      </c>
      <c r="F6369" s="9"/>
      <c r="G6369" s="4">
        <v>30.521037996080185</v>
      </c>
      <c r="H6369" s="6">
        <v>8.8749489900887824</v>
      </c>
      <c r="I6369" s="5">
        <v>285.05931671783662</v>
      </c>
      <c r="J6369" s="5" cm="1">
        <f t="array" ref="J6369">[2]!PropsSI("H","P",(H6369+1)*100*1000,"T",I6369+273.15,"WATER")/1000</f>
        <v>3019.8933255548013</v>
      </c>
      <c r="K6369" s="5" cm="1">
        <f t="array" ref="K6369">[2]!PropsSI("S","P",(H6369+1)*100*1000,"T",I6369+273.15,"WATER")/1000</f>
        <v>7.0741693813126387</v>
      </c>
      <c r="L6369" s="5" cm="1">
        <f t="array" ref="L6369">[2]!PropsSI("H","P",(H6369+1)*100*1000,"S",E6369*1000,"WATER")/1000</f>
        <v>2832.1988191446312</v>
      </c>
      <c r="O6369">
        <f t="shared" si="693"/>
        <v>3.9151432054212867</v>
      </c>
      <c r="Q6369">
        <f t="shared" si="694"/>
        <v>282.21944077338838</v>
      </c>
      <c r="R6369">
        <f t="shared" si="695"/>
        <v>4656.1945526299123</v>
      </c>
      <c r="S6369">
        <f t="shared" si="696"/>
        <v>3.9150670088667967</v>
      </c>
      <c r="T6369">
        <f t="shared" si="697"/>
        <v>5.8059149161448427E-9</v>
      </c>
      <c r="V6369">
        <f t="shared" si="698"/>
        <v>0.4071659259848906</v>
      </c>
      <c r="W6369" s="3">
        <f t="shared" si="699"/>
        <v>3.9150733944431275</v>
      </c>
    </row>
    <row r="6370" spans="1:23" x14ac:dyDescent="0.4">
      <c r="A6370" s="4">
        <v>5.3658055562395326</v>
      </c>
      <c r="B6370" s="4">
        <v>3.321571230264234</v>
      </c>
      <c r="C6370" s="5">
        <v>315.79919013264538</v>
      </c>
      <c r="D6370" s="5" cm="1">
        <f t="array" ref="D6370">[2]!PropsSI("H","P",(B6370+1)*100*1000,"T",C6370+273.15,"WATER")/1000</f>
        <v>3098.7928774400852</v>
      </c>
      <c r="E6370" s="5" cm="1">
        <f t="array" ref="E6370">[2]!PropsSI("S","P",(B6370+1)*100*1000,"T",C6370+273.15,"WATER")/1000</f>
        <v>7.5869247188681506</v>
      </c>
      <c r="F6370" s="9"/>
      <c r="G6370" s="4">
        <v>0</v>
      </c>
      <c r="H6370" s="6">
        <v>3.053126794138262</v>
      </c>
      <c r="I6370" s="5">
        <v>389.84799336955098</v>
      </c>
      <c r="J6370" s="5" cm="1">
        <f t="array" ref="J6370">[2]!PropsSI("H","P",(H6370+1)*100*1000,"T",I6370+273.15,"WATER")/1000</f>
        <v>3252.6399739352296</v>
      </c>
      <c r="K6370" s="5" cm="1">
        <f t="array" ref="K6370">[2]!PropsSI("S","P",(H6370+1)*100*1000,"T",I6370+273.15,"WATER")/1000</f>
        <v>7.8623403722081573</v>
      </c>
      <c r="L6370" s="5" cm="1">
        <f t="array" ref="L6370">[2]!PropsSI("H","P",(H6370+1)*100*1000,"S",E6370*1000,"WATER")/1000</f>
        <v>3081.6520437054478</v>
      </c>
      <c r="O6370">
        <f t="shared" si="693"/>
        <v>-0.22930933477360138</v>
      </c>
      <c r="Q6370">
        <f t="shared" si="694"/>
        <v>15.276402235504218</v>
      </c>
      <c r="R6370">
        <f t="shared" si="695"/>
        <v>252.03756579566317</v>
      </c>
      <c r="S6370">
        <f t="shared" si="696"/>
        <v>-0.22926806468604691</v>
      </c>
      <c r="T6370">
        <f t="shared" si="697"/>
        <v>1.7032201267539158E-9</v>
      </c>
      <c r="V6370">
        <f t="shared" si="698"/>
        <v>-8.975473356599732</v>
      </c>
      <c r="W6370" s="3">
        <f t="shared" si="699"/>
        <v>1.0899084889591515E-4</v>
      </c>
    </row>
    <row r="6371" spans="1:23" x14ac:dyDescent="0.4">
      <c r="A6371" s="4">
        <v>11.829358371311404</v>
      </c>
      <c r="B6371" s="4">
        <v>3.1078756642910745</v>
      </c>
      <c r="C6371" s="5">
        <v>272.52886011883743</v>
      </c>
      <c r="D6371" s="5" cm="1">
        <f t="array" ref="D6371">[2]!PropsSI("H","P",(B6371+1)*100*1000,"T",C6371+273.15,"WATER")/1000</f>
        <v>3010.3994089849539</v>
      </c>
      <c r="E6371" s="5" cm="1">
        <f t="array" ref="E6371">[2]!PropsSI("S","P",(B6371+1)*100*1000,"T",C6371+273.15,"WATER")/1000</f>
        <v>7.4541984719908836</v>
      </c>
      <c r="F6371" s="9"/>
      <c r="G6371" s="4">
        <v>0</v>
      </c>
      <c r="H6371" s="6">
        <v>3.0919127099153556</v>
      </c>
      <c r="I6371" s="5">
        <v>274.1976203680307</v>
      </c>
      <c r="J6371" s="5" cm="1">
        <f t="array" ref="J6371">[2]!PropsSI("H","P",(H6371+1)*100*1000,"T",I6371+273.15,"WATER")/1000</f>
        <v>3013.8722826846597</v>
      </c>
      <c r="K6371" s="5" cm="1">
        <f t="array" ref="K6371">[2]!PropsSI("S","P",(H6371+1)*100*1000,"T",I6371+273.15,"WATER")/1000</f>
        <v>7.4623284601696254</v>
      </c>
      <c r="L6371" s="5" cm="1">
        <f t="array" ref="L6371">[2]!PropsSI("H","P",(H6371+1)*100*1000,"S",E6371*1000,"WATER")/1000</f>
        <v>3009.4311530659256</v>
      </c>
      <c r="O6371">
        <f t="shared" si="693"/>
        <v>-1.1411629881145052E-2</v>
      </c>
      <c r="Q6371">
        <f t="shared" si="694"/>
        <v>0.86015189062294206</v>
      </c>
      <c r="R6371">
        <f t="shared" si="695"/>
        <v>14.191207156309099</v>
      </c>
      <c r="S6371">
        <f t="shared" si="696"/>
        <v>-1.1364805776325813E-2</v>
      </c>
      <c r="T6371">
        <f t="shared" si="697"/>
        <v>2.1924967921231017E-9</v>
      </c>
      <c r="V6371">
        <f t="shared" si="698"/>
        <v>-3.5867311848619678</v>
      </c>
      <c r="W6371" s="3">
        <f t="shared" si="699"/>
        <v>1.8865932528984788E-3</v>
      </c>
    </row>
    <row r="6372" spans="1:23" x14ac:dyDescent="0.4">
      <c r="A6372" s="4">
        <v>12.552782802602339</v>
      </c>
      <c r="B6372" s="4">
        <v>3.0948544512400247</v>
      </c>
      <c r="C6372" s="5">
        <v>234.72978351097493</v>
      </c>
      <c r="D6372" s="5" cm="1">
        <f t="array" ref="D6372">[2]!PropsSI("H","P",(B6372+1)*100*1000,"T",C6372+273.15,"WATER")/1000</f>
        <v>2932.6833700656175</v>
      </c>
      <c r="E6372" s="5" cm="1">
        <f t="array" ref="E6372">[2]!PropsSI("S","P",(B6372+1)*100*1000,"T",C6372+273.15,"WATER")/1000</f>
        <v>7.3080447152872701</v>
      </c>
      <c r="F6372" s="9"/>
      <c r="G6372" s="4">
        <v>0</v>
      </c>
      <c r="H6372" s="6">
        <v>3.0591310940582375</v>
      </c>
      <c r="I6372" s="5">
        <v>237.91485319893434</v>
      </c>
      <c r="J6372" s="5" cm="1">
        <f t="array" ref="J6372">[2]!PropsSI("H","P",(H6372+1)*100*1000,"T",I6372+273.15,"WATER")/1000</f>
        <v>2939.3888476933071</v>
      </c>
      <c r="K6372" s="5" cm="1">
        <f t="array" ref="K6372">[2]!PropsSI("S","P",(H6372+1)*100*1000,"T",I6372+273.15,"WATER")/1000</f>
        <v>7.3251862690898379</v>
      </c>
      <c r="L6372" s="5" cm="1">
        <f t="array" ref="L6372">[2]!PropsSI("H","P",(H6372+1)*100*1000,"S",E6372*1000,"WATER")/1000</f>
        <v>2930.6647059453462</v>
      </c>
      <c r="O6372">
        <f t="shared" si="693"/>
        <v>-2.3381223402248956E-2</v>
      </c>
      <c r="Q6372">
        <f t="shared" si="694"/>
        <v>1.7964867016894079</v>
      </c>
      <c r="R6372">
        <f t="shared" si="695"/>
        <v>29.639317445161087</v>
      </c>
      <c r="S6372">
        <f t="shared" si="696"/>
        <v>-2.3375176507919256E-2</v>
      </c>
      <c r="T6372">
        <f t="shared" si="697"/>
        <v>3.6564931034554492E-11</v>
      </c>
      <c r="V6372">
        <f t="shared" si="698"/>
        <v>-3.3217401351485778</v>
      </c>
      <c r="W6372" s="3">
        <f t="shared" si="699"/>
        <v>1.024599566950472E-3</v>
      </c>
    </row>
    <row r="6373" spans="1:23" x14ac:dyDescent="0.4">
      <c r="A6373" s="4">
        <v>12.552599512570708</v>
      </c>
      <c r="B6373" s="4">
        <v>3.0835603806923948</v>
      </c>
      <c r="C6373" s="5">
        <v>204.37869245291466</v>
      </c>
      <c r="D6373" s="5" cm="1">
        <f t="array" ref="D6373">[2]!PropsSI("H","P",(B6373+1)*100*1000,"T",C6373+273.15,"WATER")/1000</f>
        <v>2869.6900976025349</v>
      </c>
      <c r="E6373" s="5" cm="1">
        <f t="array" ref="E6373">[2]!PropsSI("S","P",(B6373+1)*100*1000,"T",C6373+273.15,"WATER")/1000</f>
        <v>7.1813943587762754</v>
      </c>
      <c r="F6373" s="9"/>
      <c r="G6373" s="4">
        <v>0</v>
      </c>
      <c r="H6373" s="6">
        <v>3.0545634129742294</v>
      </c>
      <c r="I6373" s="5">
        <v>206.74970386707128</v>
      </c>
      <c r="J6373" s="5" cm="1">
        <f t="array" ref="J6373">[2]!PropsSI("H","P",(H6373+1)*100*1000,"T",I6373+273.15,"WATER")/1000</f>
        <v>2874.7884154355856</v>
      </c>
      <c r="K6373" s="5" cm="1">
        <f t="array" ref="K6373">[2]!PropsSI("S","P",(H6373+1)*100*1000,"T",I6373+273.15,"WATER")/1000</f>
        <v>7.1952657591920817</v>
      </c>
      <c r="L6373" s="5" cm="1">
        <f t="array" ref="L6373">[2]!PropsSI("H","P",(H6373+1)*100*1000,"S",E6373*1000,"WATER")/1000</f>
        <v>2868.1535678139307</v>
      </c>
      <c r="O6373">
        <f t="shared" si="693"/>
        <v>-1.7776983873911929E-2</v>
      </c>
      <c r="Q6373">
        <f t="shared" si="694"/>
        <v>1.3667117267644668</v>
      </c>
      <c r="R6373">
        <f t="shared" si="695"/>
        <v>22.548679423845652</v>
      </c>
      <c r="S6373">
        <f t="shared" si="696"/>
        <v>-1.7783183602954451E-2</v>
      </c>
      <c r="T6373">
        <f t="shared" si="697"/>
        <v>3.8436640200699024E-11</v>
      </c>
      <c r="V6373">
        <f t="shared" si="698"/>
        <v>-3.3180728879211201</v>
      </c>
      <c r="W6373" s="3">
        <f t="shared" si="699"/>
        <v>1.3094083830192445E-3</v>
      </c>
    </row>
    <row r="6374" spans="1:23" x14ac:dyDescent="0.4">
      <c r="A6374" s="4">
        <v>12.55241622253908</v>
      </c>
      <c r="B6374" s="4">
        <v>3.0722663101447649</v>
      </c>
      <c r="C6374" s="5">
        <v>180.55286203194203</v>
      </c>
      <c r="D6374" s="5" cm="1">
        <f t="array" ref="D6374">[2]!PropsSI("H","P",(B6374+1)*100*1000,"T",C6374+273.15,"WATER")/1000</f>
        <v>2819.3560053591286</v>
      </c>
      <c r="E6374" s="5" cm="1">
        <f t="array" ref="E6374">[2]!PropsSI("S","P",(B6374+1)*100*1000,"T",C6374+273.15,"WATER")/1000</f>
        <v>7.0745068147631045</v>
      </c>
      <c r="F6374" s="9"/>
      <c r="G6374" s="4">
        <v>0</v>
      </c>
      <c r="H6374" s="6">
        <v>3.051473532397134</v>
      </c>
      <c r="I6374" s="5">
        <v>182.12767050430239</v>
      </c>
      <c r="J6374" s="5" cm="1">
        <f t="array" ref="J6374">[2]!PropsSI("H","P",(H6374+1)*100*1000,"T",I6374+273.15,"WATER")/1000</f>
        <v>2822.8487615877702</v>
      </c>
      <c r="K6374" s="5" cm="1">
        <f t="array" ref="K6374">[2]!PropsSI("S","P",(H6374+1)*100*1000,"T",I6374+273.15,"WATER")/1000</f>
        <v>7.0844934839846099</v>
      </c>
      <c r="L6374" s="5" cm="1">
        <f t="array" ref="L6374">[2]!PropsSI("H","P",(H6374+1)*100*1000,"S",E6374*1000,"WATER")/1000</f>
        <v>2818.3126576797213</v>
      </c>
      <c r="O6374">
        <f t="shared" si="693"/>
        <v>-1.2178480540493157E-2</v>
      </c>
      <c r="Q6374">
        <f t="shared" si="694"/>
        <v>0.92708875305796146</v>
      </c>
      <c r="R6374">
        <f t="shared" si="695"/>
        <v>15.295564295512472</v>
      </c>
      <c r="S6374">
        <f t="shared" si="696"/>
        <v>-1.2063007655618506E-2</v>
      </c>
      <c r="T6374">
        <f t="shared" si="697"/>
        <v>1.3333987141274433E-8</v>
      </c>
      <c r="V6374">
        <f t="shared" si="698"/>
        <v>-3.3476436451419085</v>
      </c>
      <c r="W6374" s="3">
        <f t="shared" si="699"/>
        <v>1.8029737185800187E-3</v>
      </c>
    </row>
    <row r="6375" spans="1:23" x14ac:dyDescent="0.4">
      <c r="A6375" s="4">
        <v>12.552232932507451</v>
      </c>
      <c r="B6375" s="4">
        <v>3.0609722395971359</v>
      </c>
      <c r="C6375" s="5">
        <v>161.2888846728969</v>
      </c>
      <c r="D6375" s="5" cm="1">
        <f t="array" ref="D6375">[2]!PropsSI("H","P",(B6375+1)*100*1000,"T",C6375+273.15,"WATER")/1000</f>
        <v>2777.5790217724848</v>
      </c>
      <c r="E6375" s="5" cm="1">
        <f t="array" ref="E6375">[2]!PropsSI("S","P",(B6375+1)*100*1000,"T",C6375+273.15,"WATER")/1000</f>
        <v>6.9816490141618619</v>
      </c>
      <c r="F6375" s="9"/>
      <c r="G6375" s="4">
        <v>0</v>
      </c>
      <c r="H6375" s="6">
        <v>3.0502867825478588</v>
      </c>
      <c r="I6375" s="5">
        <v>162.03719834594733</v>
      </c>
      <c r="J6375" s="5" cm="1">
        <f t="array" ref="J6375">[2]!PropsSI("H","P",(H6375+1)*100*1000,"T",I6375+273.15,"WATER")/1000</f>
        <v>2779.311281662252</v>
      </c>
      <c r="K6375" s="5" cm="1">
        <f t="array" ref="K6375">[2]!PropsSI("S","P",(H6375+1)*100*1000,"T",I6375+273.15,"WATER")/1000</f>
        <v>6.9868105114978203</v>
      </c>
      <c r="L6375" s="5" cm="1">
        <f t="array" ref="L6375">[2]!PropsSI("H","P",(H6375+1)*100*1000,"S",E6375*1000,"WATER")/1000</f>
        <v>2777.0676877951937</v>
      </c>
      <c r="O6375">
        <f t="shared" si="693"/>
        <v>-6.039924898888189E-3</v>
      </c>
      <c r="Q6375">
        <f t="shared" si="694"/>
        <v>0.45285126265535991</v>
      </c>
      <c r="R6375">
        <f t="shared" si="695"/>
        <v>7.4713619180492987</v>
      </c>
      <c r="S6375">
        <f t="shared" si="696"/>
        <v>-5.8923912145409131E-3</v>
      </c>
      <c r="T6375">
        <f t="shared" si="697"/>
        <v>2.1766188017081652E-8</v>
      </c>
      <c r="V6375">
        <f t="shared" si="698"/>
        <v>-3.3877269391411224</v>
      </c>
      <c r="W6375" s="3">
        <f t="shared" si="699"/>
        <v>2.8572575506605807E-3</v>
      </c>
    </row>
    <row r="6376" spans="1:23" x14ac:dyDescent="0.4">
      <c r="A6376" s="4">
        <v>12.552049642475824</v>
      </c>
      <c r="B6376" s="4">
        <v>3.0496781690495052</v>
      </c>
      <c r="C6376" s="5">
        <v>146.57128260399224</v>
      </c>
      <c r="D6376" s="5" cm="1">
        <f t="array" ref="D6376">[2]!PropsSI("H","P",(B6376+1)*100*1000,"T",C6376+273.15,"WATER")/1000</f>
        <v>2744.4748176362455</v>
      </c>
      <c r="E6376" s="5" cm="1">
        <f t="array" ref="E6376">[2]!PropsSI("S","P",(B6376+1)*100*1000,"T",C6376+273.15,"WATER")/1000</f>
        <v>6.9053595392064366</v>
      </c>
      <c r="F6376" s="9"/>
      <c r="G6376" s="4">
        <v>0</v>
      </c>
      <c r="H6376" s="6">
        <v>3.04989605304322</v>
      </c>
      <c r="I6376" s="5">
        <v>146.55072628946806</v>
      </c>
      <c r="J6376" s="5" cm="1">
        <f t="array" ref="J6376">[2]!PropsSI("H","P",(H6376+1)*100*1000,"T",I6376+273.15,"WATER")/1000</f>
        <v>2744.425235339454</v>
      </c>
      <c r="K6376" s="5" cm="1">
        <f t="array" ref="K6376">[2]!PropsSI("S","P",(H6376+1)*100*1000,"T",I6376+273.15,"WATER")/1000</f>
        <v>6.9052175066644503</v>
      </c>
      <c r="L6376" s="5" cm="1">
        <f t="array" ref="L6376">[2]!PropsSI("H","P",(H6376+1)*100*1000,"S",E6376*1000,"WATER")/1000</f>
        <v>2744.4848483289115</v>
      </c>
      <c r="O6376">
        <f t="shared" si="693"/>
        <v>1.7287762519827617E-4</v>
      </c>
      <c r="Q6376">
        <f t="shared" si="694"/>
        <v>-1.1893670946047949E-2</v>
      </c>
      <c r="R6376">
        <f t="shared" si="695"/>
        <v>-0.19622760826823604</v>
      </c>
      <c r="S6376">
        <f t="shared" si="696"/>
        <v>1.5475817822766208E-4</v>
      </c>
      <c r="T6376">
        <f t="shared" si="697"/>
        <v>3.2831435852089623E-10</v>
      </c>
      <c r="V6376">
        <f t="shared" si="698"/>
        <v>-4.9430581159258349</v>
      </c>
      <c r="W6376" s="3">
        <f t="shared" si="699"/>
        <v>5.0779778056108948E-3</v>
      </c>
    </row>
    <row r="6377" spans="1:23" x14ac:dyDescent="0.4">
      <c r="A6377" s="4">
        <v>12.551866352444193</v>
      </c>
      <c r="B6377" s="4">
        <v>3.0383840985018757</v>
      </c>
      <c r="C6377" s="5">
        <v>144.55433278809338</v>
      </c>
      <c r="D6377" s="5" cm="1">
        <f t="array" ref="D6377">[2]!PropsSI("H","P",(B6377+1)*100*1000,"T",C6377+273.15,"WATER")/1000</f>
        <v>2739.8935717691174</v>
      </c>
      <c r="E6377" s="5" cm="1">
        <f t="array" ref="E6377">[2]!PropsSI("S","P",(B6377+1)*100*1000,"T",C6377+273.15,"WATER")/1000</f>
        <v>6.8956582274931986</v>
      </c>
      <c r="F6377" s="9"/>
      <c r="G6377" s="4">
        <v>0</v>
      </c>
      <c r="H6377" s="6">
        <v>3.048445044206574</v>
      </c>
      <c r="I6377" s="5">
        <v>144.04280869927214</v>
      </c>
      <c r="J6377" s="5" t="e" cm="1">
        <f t="array" ref="J6377">[2]!PropsSI("H","P",(H6377+1)*100*1000,"T",I6377+273.15,"WATER")/1000</f>
        <v>#VALUE!</v>
      </c>
      <c r="K6377" s="5" t="e" cm="1">
        <f t="array" ref="K6377">[2]!PropsSI("S","P",(H6377+1)*100*1000,"T",I6377+273.15,"WATER")/1000</f>
        <v>#VALUE!</v>
      </c>
      <c r="L6377" s="5" cm="1">
        <f t="array" ref="L6377">[2]!PropsSI("H","P",(H6377+1)*100*1000,"S",E6377*1000,"WATER")/1000</f>
        <v>2740.3549792521626</v>
      </c>
      <c r="O6377" t="e">
        <f t="shared" si="693"/>
        <v>#VALUE!</v>
      </c>
      <c r="Q6377">
        <f t="shared" si="694"/>
        <v>-0.41425134602819974</v>
      </c>
      <c r="R6377">
        <f t="shared" si="695"/>
        <v>-6.8345215889818656</v>
      </c>
      <c r="S6377">
        <f t="shared" si="696"/>
        <v>5.3901806079635108E-3</v>
      </c>
      <c r="T6377">
        <f t="shared" si="697"/>
        <v>0</v>
      </c>
      <c r="V6377" t="e">
        <f t="shared" si="698"/>
        <v>#VALUE!</v>
      </c>
      <c r="W6377" s="3">
        <f t="shared" si="699"/>
        <v>8.3751881681577295E-3</v>
      </c>
    </row>
    <row r="6378" spans="1:23" x14ac:dyDescent="0.4">
      <c r="A6378" s="4">
        <v>12.551683062412565</v>
      </c>
      <c r="B6378" s="4">
        <v>3.0270900279542459</v>
      </c>
      <c r="C6378" s="5">
        <v>144.61245999080842</v>
      </c>
      <c r="D6378" s="5" cm="1">
        <f t="array" ref="D6378">[2]!PropsSI("H","P",(B6378+1)*100*1000,"T",C6378+273.15,"WATER")/1000</f>
        <v>2740.1373294198188</v>
      </c>
      <c r="E6378" s="5" cm="1">
        <f t="array" ref="E6378">[2]!PropsSI("S","P",(B6378+1)*100*1000,"T",C6378+273.15,"WATER")/1000</f>
        <v>6.8974847860667214</v>
      </c>
      <c r="F6378" s="9"/>
      <c r="G6378" s="4">
        <v>0</v>
      </c>
      <c r="H6378" s="6">
        <v>3.051226697355006</v>
      </c>
      <c r="I6378" s="5">
        <v>144.06762704692756</v>
      </c>
      <c r="J6378" s="5" t="e" cm="1">
        <f t="array" ref="J6378">[2]!PropsSI("H","P",(H6378+1)*100*1000,"T",I6378+273.15,"WATER")/1000</f>
        <v>#VALUE!</v>
      </c>
      <c r="K6378" s="5" t="e" cm="1">
        <f t="array" ref="K6378">[2]!PropsSI("S","P",(H6378+1)*100*1000,"T",I6378+273.15,"WATER")/1000</f>
        <v>#VALUE!</v>
      </c>
      <c r="L6378" s="5" cm="1">
        <f t="array" ref="L6378">[2]!PropsSI("H","P",(H6378+1)*100*1000,"S",E6378*1000,"WATER")/1000</f>
        <v>2741.2462115575217</v>
      </c>
      <c r="O6378" t="e">
        <f t="shared" si="693"/>
        <v>#VALUE!</v>
      </c>
      <c r="Q6378">
        <f t="shared" si="694"/>
        <v>-0.99141083290377874</v>
      </c>
      <c r="R6378">
        <f t="shared" si="695"/>
        <v>-16.356781470952932</v>
      </c>
      <c r="S6378">
        <f t="shared" si="696"/>
        <v>1.290014964893885E-2</v>
      </c>
      <c r="T6378">
        <f t="shared" si="697"/>
        <v>0</v>
      </c>
      <c r="V6378" t="e">
        <f t="shared" si="698"/>
        <v>#VALUE!</v>
      </c>
      <c r="W6378" s="3">
        <f t="shared" si="699"/>
        <v>1.4611169434952401E-2</v>
      </c>
    </row>
    <row r="6379" spans="1:23" x14ac:dyDescent="0.4">
      <c r="A6379" s="4">
        <v>12.482724567882624</v>
      </c>
      <c r="B6379" s="4">
        <v>3.019250168470641</v>
      </c>
      <c r="C6379" s="5">
        <v>144.67058719352349</v>
      </c>
      <c r="D6379" s="5" cm="1">
        <f t="array" ref="D6379">[2]!PropsSI("H","P",(B6379+1)*100*1000,"T",C6379+273.15,"WATER")/1000</f>
        <v>2740.3477177636555</v>
      </c>
      <c r="E6379" s="5" cm="1">
        <f t="array" ref="E6379">[2]!PropsSI("S","P",(B6379+1)*100*1000,"T",C6379+273.15,"WATER")/1000</f>
        <v>6.8988533871494369</v>
      </c>
      <c r="F6379" s="9"/>
      <c r="G6379" s="4">
        <v>0</v>
      </c>
      <c r="H6379" s="6">
        <v>3.0505528845838321</v>
      </c>
      <c r="I6379" s="5">
        <v>144.06161644131237</v>
      </c>
      <c r="J6379" s="5" t="e" cm="1">
        <f t="array" ref="J6379">[2]!PropsSI("H","P",(H6379+1)*100*1000,"T",I6379+273.15,"WATER")/1000</f>
        <v>#VALUE!</v>
      </c>
      <c r="K6379" s="5" t="e" cm="1">
        <f t="array" ref="K6379">[2]!PropsSI("S","P",(H6379+1)*100*1000,"T",I6379+273.15,"WATER")/1000</f>
        <v>#VALUE!</v>
      </c>
      <c r="L6379" s="5" cm="1">
        <f t="array" ref="L6379">[2]!PropsSI("H","P",(H6379+1)*100*1000,"S",E6379*1000,"WATER")/1000</f>
        <v>2741.7880067977935</v>
      </c>
      <c r="O6379" t="e">
        <f t="shared" si="693"/>
        <v>#VALUE!</v>
      </c>
      <c r="Q6379">
        <f t="shared" si="694"/>
        <v>-1.2868272371097109</v>
      </c>
      <c r="R6379">
        <f t="shared" si="695"/>
        <v>-21.230705989589001</v>
      </c>
      <c r="S6379">
        <f t="shared" si="696"/>
        <v>1.6768730998675138E-2</v>
      </c>
      <c r="T6379">
        <f t="shared" si="697"/>
        <v>0</v>
      </c>
      <c r="V6379" t="e">
        <f t="shared" si="698"/>
        <v>#VALUE!</v>
      </c>
      <c r="W6379" s="3">
        <f t="shared" si="699"/>
        <v>1.8146413687421981E-2</v>
      </c>
    </row>
    <row r="6380" spans="1:23" x14ac:dyDescent="0.4">
      <c r="A6380" s="4">
        <v>12.105030465486706</v>
      </c>
      <c r="B6380" s="4">
        <v>3.0163283572046296</v>
      </c>
      <c r="C6380" s="5">
        <v>144.7287143962385</v>
      </c>
      <c r="D6380" s="5" cm="1">
        <f t="array" ref="D6380">[2]!PropsSI("H","P",(B6380+1)*100*1000,"T",C6380+273.15,"WATER")/1000</f>
        <v>2740.5109839984489</v>
      </c>
      <c r="E6380" s="5" cm="1">
        <f t="array" ref="E6380">[2]!PropsSI("S","P",(B6380+1)*100*1000,"T",C6380+273.15,"WATER")/1000</f>
        <v>6.8995669614124129</v>
      </c>
      <c r="F6380" s="9"/>
      <c r="G6380" s="4">
        <v>0</v>
      </c>
      <c r="H6380" s="6">
        <v>3.0513482234270528</v>
      </c>
      <c r="I6380" s="5">
        <v>144.06871100920608</v>
      </c>
      <c r="J6380" s="5" t="e" cm="1">
        <f t="array" ref="J6380">[2]!PropsSI("H","P",(H6380+1)*100*1000,"T",I6380+273.15,"WATER")/1000</f>
        <v>#VALUE!</v>
      </c>
      <c r="K6380" s="5" t="e" cm="1">
        <f t="array" ref="K6380">[2]!PropsSI("S","P",(H6380+1)*100*1000,"T",I6380+273.15,"WATER")/1000</f>
        <v>#VALUE!</v>
      </c>
      <c r="L6380" s="5" cm="1">
        <f t="array" ref="L6380">[2]!PropsSI("H","P",(H6380+1)*100*1000,"S",E6380*1000,"WATER")/1000</f>
        <v>2742.1232281210273</v>
      </c>
      <c r="O6380" t="e">
        <f t="shared" si="693"/>
        <v>#VALUE!</v>
      </c>
      <c r="Q6380">
        <f t="shared" si="694"/>
        <v>-1.4401081569047485</v>
      </c>
      <c r="R6380">
        <f t="shared" si="695"/>
        <v>-23.759609674664453</v>
      </c>
      <c r="S6380">
        <f t="shared" si="696"/>
        <v>1.8917233809962263E-2</v>
      </c>
      <c r="T6380">
        <f t="shared" si="697"/>
        <v>0</v>
      </c>
      <c r="V6380" t="e">
        <f t="shared" si="698"/>
        <v>#VALUE!</v>
      </c>
      <c r="W6380" s="3">
        <f t="shared" si="699"/>
        <v>2.0157468888030286E-2</v>
      </c>
    </row>
    <row r="6381" spans="1:23" x14ac:dyDescent="0.4">
      <c r="A6381" s="4">
        <v>11.690018964583569</v>
      </c>
      <c r="B6381" s="4">
        <v>3.0134433905962292</v>
      </c>
      <c r="C6381" s="5">
        <v>144.78684159895357</v>
      </c>
      <c r="D6381" s="5" cm="1">
        <f t="array" ref="D6381">[2]!PropsSI("H","P",(B6381+1)*100*1000,"T",C6381+273.15,"WATER")/1000</f>
        <v>2740.6737905680429</v>
      </c>
      <c r="E6381" s="5" cm="1">
        <f t="array" ref="E6381">[2]!PropsSI("S","P",(B6381+1)*100*1000,"T",C6381+273.15,"WATER")/1000</f>
        <v>6.9002755601014076</v>
      </c>
      <c r="F6381" s="9"/>
      <c r="G6381" s="4">
        <v>0</v>
      </c>
      <c r="H6381" s="6">
        <v>3.0447227272353321</v>
      </c>
      <c r="I6381" s="5">
        <v>144.00957613690491</v>
      </c>
      <c r="J6381" s="5" t="e" cm="1">
        <f t="array" ref="J6381">[2]!PropsSI("H","P",(H6381+1)*100*1000,"T",I6381+273.15,"WATER")/1000</f>
        <v>#VALUE!</v>
      </c>
      <c r="K6381" s="5" t="e" cm="1">
        <f t="array" ref="K6381">[2]!PropsSI("S","P",(H6381+1)*100*1000,"T",I6381+273.15,"WATER")/1000</f>
        <v>#VALUE!</v>
      </c>
      <c r="L6381" s="5" cm="1">
        <f t="array" ref="L6381">[2]!PropsSI("H","P",(H6381+1)*100*1000,"S",E6381*1000,"WATER")/1000</f>
        <v>2742.1156590284572</v>
      </c>
      <c r="O6381" t="e">
        <f t="shared" si="693"/>
        <v>#VALUE!</v>
      </c>
      <c r="Q6381">
        <f t="shared" si="694"/>
        <v>-1.2882351391065319</v>
      </c>
      <c r="R6381">
        <f t="shared" si="695"/>
        <v>-21.25393424626143</v>
      </c>
      <c r="S6381">
        <f t="shared" si="696"/>
        <v>1.7070741688761899E-2</v>
      </c>
      <c r="T6381">
        <f t="shared" si="697"/>
        <v>0</v>
      </c>
      <c r="V6381" t="e">
        <f t="shared" si="698"/>
        <v>#VALUE!</v>
      </c>
      <c r="W6381" s="3">
        <f t="shared" si="699"/>
        <v>1.8427415903473045E-2</v>
      </c>
    </row>
    <row r="6382" spans="1:23" x14ac:dyDescent="0.4">
      <c r="A6382" s="4">
        <v>11.275007463680431</v>
      </c>
      <c r="B6382" s="4">
        <v>3.0105584239878276</v>
      </c>
      <c r="C6382" s="5">
        <v>144.8465282390631</v>
      </c>
      <c r="D6382" s="5" cm="1">
        <f t="array" ref="D6382">[2]!PropsSI("H","P",(B6382+1)*100*1000,"T",C6382+273.15,"WATER")/1000</f>
        <v>2740.8401176324032</v>
      </c>
      <c r="E6382" s="5" cm="1">
        <f t="array" ref="E6382">[2]!PropsSI("S","P",(B6382+1)*100*1000,"T",C6382+273.15,"WATER")/1000</f>
        <v>6.9009927755453822</v>
      </c>
      <c r="F6382" s="9"/>
      <c r="G6382" s="4">
        <v>0</v>
      </c>
      <c r="H6382" s="6">
        <v>3.0703356637164045</v>
      </c>
      <c r="I6382" s="5">
        <v>144.23775081751734</v>
      </c>
      <c r="J6382" s="5" t="e" cm="1">
        <f t="array" ref="J6382">[2]!PropsSI("H","P",(H6382+1)*100*1000,"T",I6382+273.15,"WATER")/1000</f>
        <v>#VALUE!</v>
      </c>
      <c r="K6382" s="5" t="e" cm="1">
        <f t="array" ref="K6382">[2]!PropsSI("S","P",(H6382+1)*100*1000,"T",I6382+273.15,"WATER")/1000</f>
        <v>#VALUE!</v>
      </c>
      <c r="L6382" s="5" cm="1">
        <f t="array" ref="L6382">[2]!PropsSI("H","P",(H6382+1)*100*1000,"S",E6382*1000,"WATER")/1000</f>
        <v>2743.5907445507301</v>
      </c>
      <c r="O6382" t="e">
        <f t="shared" si="693"/>
        <v>#VALUE!</v>
      </c>
      <c r="Q6382">
        <f t="shared" si="694"/>
        <v>-2.4548636002809454</v>
      </c>
      <c r="R6382">
        <f t="shared" si="695"/>
        <v>-40.501541962361507</v>
      </c>
      <c r="S6382">
        <f t="shared" si="696"/>
        <v>3.2813040458060098E-2</v>
      </c>
      <c r="T6382">
        <f t="shared" si="697"/>
        <v>0</v>
      </c>
      <c r="V6382" t="e">
        <f t="shared" si="698"/>
        <v>#VALUE!</v>
      </c>
      <c r="W6382" s="3">
        <f t="shared" si="699"/>
        <v>3.3558018881496898E-2</v>
      </c>
    </row>
    <row r="6383" spans="1:23" x14ac:dyDescent="0.4">
      <c r="A6383" s="4">
        <v>10.859995962777292</v>
      </c>
      <c r="B6383" s="4">
        <v>3.0076734573794264</v>
      </c>
      <c r="C6383" s="5">
        <v>145.39935844039795</v>
      </c>
      <c r="D6383" s="5" cm="1">
        <f t="array" ref="D6383">[2]!PropsSI("H","P",(B6383+1)*100*1000,"T",C6383+273.15,"WATER")/1000</f>
        <v>2742.151610221812</v>
      </c>
      <c r="E6383" s="5" cm="1">
        <f t="array" ref="E6383">[2]!PropsSI("S","P",(B6383+1)*100*1000,"T",C6383+273.15,"WATER")/1000</f>
        <v>6.9044478315340507</v>
      </c>
      <c r="F6383" s="9"/>
      <c r="G6383" s="4">
        <v>0</v>
      </c>
      <c r="H6383" s="6">
        <v>3.1313795651489404</v>
      </c>
      <c r="I6383" s="5">
        <v>144.77694581766428</v>
      </c>
      <c r="J6383" s="5" t="e" cm="1">
        <f t="array" ref="J6383">[2]!PropsSI("H","P",(H6383+1)*100*1000,"T",I6383+273.15,"WATER")/1000</f>
        <v>#VALUE!</v>
      </c>
      <c r="K6383" s="5" t="e" cm="1">
        <f t="array" ref="K6383">[2]!PropsSI("S","P",(H6383+1)*100*1000,"T",I6383+273.15,"WATER")/1000</f>
        <v>#VALUE!</v>
      </c>
      <c r="L6383" s="5" cm="1">
        <f t="array" ref="L6383">[2]!PropsSI("H","P",(H6383+1)*100*1000,"S",E6383*1000,"WATER")/1000</f>
        <v>2747.8230816895489</v>
      </c>
      <c r="O6383" t="e">
        <f t="shared" si="693"/>
        <v>#VALUE!</v>
      </c>
      <c r="Q6383">
        <f t="shared" si="694"/>
        <v>-5.058507046790532</v>
      </c>
      <c r="R6383">
        <f t="shared" si="695"/>
        <v>-83.457726693670907</v>
      </c>
      <c r="S6383">
        <f t="shared" si="696"/>
        <v>6.8197902775385996E-2</v>
      </c>
      <c r="T6383">
        <f t="shared" si="697"/>
        <v>0</v>
      </c>
      <c r="V6383" t="e">
        <f t="shared" si="698"/>
        <v>#VALUE!</v>
      </c>
      <c r="W6383" s="3">
        <f t="shared" si="699"/>
        <v>6.8562533409012985E-2</v>
      </c>
    </row>
    <row r="6384" spans="1:23" x14ac:dyDescent="0.4">
      <c r="A6384" s="4">
        <v>10.444984461874153</v>
      </c>
      <c r="B6384" s="4">
        <v>2.9610512213592575</v>
      </c>
      <c r="C6384" s="5">
        <v>145.20888682227425</v>
      </c>
      <c r="D6384" s="5" cm="1">
        <f t="array" ref="D6384">[2]!PropsSI("H","P",(B6384+1)*100*1000,"T",C6384+273.15,"WATER")/1000</f>
        <v>2742.1484962186078</v>
      </c>
      <c r="E6384" s="5" cm="1">
        <f t="array" ref="E6384">[2]!PropsSI("S","P",(B6384+1)*100*1000,"T",C6384+273.15,"WATER")/1000</f>
        <v>6.9096386053334662</v>
      </c>
      <c r="F6384" s="9"/>
      <c r="G6384" s="4">
        <v>0</v>
      </c>
      <c r="H6384" s="6">
        <v>3.0885910581115095</v>
      </c>
      <c r="I6384" s="5">
        <v>144.39967658288896</v>
      </c>
      <c r="J6384" s="5" t="e" cm="1">
        <f t="array" ref="J6384">[2]!PropsSI("H","P",(H6384+1)*100*1000,"T",I6384+273.15,"WATER")/1000</f>
        <v>#VALUE!</v>
      </c>
      <c r="K6384" s="5" t="e" cm="1">
        <f t="array" ref="K6384">[2]!PropsSI("S","P",(H6384+1)*100*1000,"T",I6384+273.15,"WATER")/1000</f>
        <v>#VALUE!</v>
      </c>
      <c r="L6384" s="5" cm="1">
        <f t="array" ref="L6384">[2]!PropsSI("H","P",(H6384+1)*100*1000,"S",E6384*1000,"WATER")/1000</f>
        <v>2748.0613734883964</v>
      </c>
      <c r="O6384" t="e">
        <f t="shared" si="693"/>
        <v>#VALUE!</v>
      </c>
      <c r="Q6384">
        <f t="shared" si="694"/>
        <v>-5.2736963948811049</v>
      </c>
      <c r="R6384">
        <f t="shared" si="695"/>
        <v>-87.008025948809191</v>
      </c>
      <c r="S6384">
        <f t="shared" si="696"/>
        <v>7.1707004587371725E-2</v>
      </c>
      <c r="T6384">
        <f t="shared" si="697"/>
        <v>0</v>
      </c>
      <c r="V6384" t="e">
        <f t="shared" si="698"/>
        <v>#VALUE!</v>
      </c>
      <c r="W6384" s="3">
        <f t="shared" si="699"/>
        <v>7.205396674821099E-2</v>
      </c>
    </row>
    <row r="6385" spans="1:23" x14ac:dyDescent="0.4">
      <c r="A6385" s="4">
        <v>10.029972960971017</v>
      </c>
      <c r="B6385" s="4">
        <v>2.87114392651735</v>
      </c>
      <c r="C6385" s="5">
        <v>149.33653577205365</v>
      </c>
      <c r="D6385" s="5" cm="1">
        <f t="array" ref="D6385">[2]!PropsSI("H","P",(B6385+1)*100*1000,"T",C6385+273.15,"WATER")/1000</f>
        <v>2752.4007702434214</v>
      </c>
      <c r="E6385" s="5" cm="1">
        <f t="array" ref="E6385">[2]!PropsSI("S","P",(B6385+1)*100*1000,"T",C6385+273.15,"WATER")/1000</f>
        <v>6.9442410713439768</v>
      </c>
      <c r="F6385" s="9"/>
      <c r="G6385" s="4">
        <v>0</v>
      </c>
      <c r="H6385" s="6">
        <v>3.1021398184679772</v>
      </c>
      <c r="I6385" s="5">
        <v>144.51947897704747</v>
      </c>
      <c r="J6385" s="5" t="e" cm="1">
        <f t="array" ref="J6385">[2]!PropsSI("H","P",(H6385+1)*100*1000,"T",I6385+273.15,"WATER")/1000</f>
        <v>#VALUE!</v>
      </c>
      <c r="K6385" s="5" t="e" cm="1">
        <f t="array" ref="K6385">[2]!PropsSI("S","P",(H6385+1)*100*1000,"T",I6385+273.15,"WATER")/1000</f>
        <v>#VALUE!</v>
      </c>
      <c r="L6385" s="5" cm="1">
        <f t="array" ref="L6385">[2]!PropsSI("H","P",(H6385+1)*100*1000,"S",E6385*1000,"WATER")/1000</f>
        <v>2763.3859669008284</v>
      </c>
      <c r="O6385" t="e">
        <f t="shared" si="693"/>
        <v>#VALUE!</v>
      </c>
      <c r="Q6385">
        <f t="shared" si="694"/>
        <v>-9.7951664384832</v>
      </c>
      <c r="R6385">
        <f t="shared" si="695"/>
        <v>-161.60545314661888</v>
      </c>
      <c r="S6385">
        <f t="shared" si="696"/>
        <v>0.13431510466711963</v>
      </c>
      <c r="T6385">
        <f t="shared" si="697"/>
        <v>0</v>
      </c>
      <c r="V6385" t="e">
        <f t="shared" si="698"/>
        <v>#VALUE!</v>
      </c>
      <c r="W6385" s="3">
        <f t="shared" si="699"/>
        <v>0.13450097692300897</v>
      </c>
    </row>
    <row r="6386" spans="1:23" x14ac:dyDescent="0.4">
      <c r="A6386" s="4">
        <v>9.622788830828183</v>
      </c>
      <c r="B6386" s="4">
        <v>2.9588890152685963</v>
      </c>
      <c r="C6386" s="5">
        <v>187.80454093695909</v>
      </c>
      <c r="D6386" s="5" cm="1">
        <f t="array" ref="D6386">[2]!PropsSI("H","P",(B6386+1)*100*1000,"T",C6386+273.15,"WATER")/1000</f>
        <v>2835.45530625434</v>
      </c>
      <c r="E6386" s="5" cm="1">
        <f t="array" ref="E6386">[2]!PropsSI("S","P",(B6386+1)*100*1000,"T",C6386+273.15,"WATER")/1000</f>
        <v>7.122420018473572</v>
      </c>
      <c r="F6386" s="9"/>
      <c r="G6386" s="4">
        <v>0</v>
      </c>
      <c r="H6386" s="6">
        <v>3.1841556466806762</v>
      </c>
      <c r="I6386" s="5">
        <v>163.74689485288377</v>
      </c>
      <c r="J6386" s="5" cm="1">
        <f t="array" ref="J6386">[2]!PropsSI("H","P",(H6386+1)*100*1000,"T",I6386+273.15,"WATER")/1000</f>
        <v>2782.0997799021002</v>
      </c>
      <c r="K6386" s="5" cm="1">
        <f t="array" ref="K6386">[2]!PropsSI("S","P",(H6386+1)*100*1000,"T",I6386+273.15,"WATER")/1000</f>
        <v>6.9786733760052382</v>
      </c>
      <c r="L6386" s="5" cm="1">
        <f t="array" ref="L6386">[2]!PropsSI("H","P",(H6386+1)*100*1000,"S",E6386*1000,"WATER")/1000</f>
        <v>2847.0266841282837</v>
      </c>
      <c r="O6386">
        <f t="shared" si="693"/>
        <v>0.1426191564014701</v>
      </c>
      <c r="Q6386">
        <f t="shared" si="694"/>
        <v>-10.317688899738831</v>
      </c>
      <c r="R6386">
        <f t="shared" si="695"/>
        <v>-170.22628462108426</v>
      </c>
      <c r="S6386">
        <f t="shared" si="696"/>
        <v>0.14264713420320463</v>
      </c>
      <c r="T6386">
        <f t="shared" si="697"/>
        <v>7.8275738989636021E-10</v>
      </c>
      <c r="V6386">
        <f t="shared" si="698"/>
        <v>-4.6109916151286825</v>
      </c>
      <c r="W6386" s="3">
        <f t="shared" si="699"/>
        <v>0.14282217704680872</v>
      </c>
    </row>
    <row r="6387" spans="1:23" x14ac:dyDescent="0.4">
      <c r="A6387" s="4">
        <v>9.4881939795741062</v>
      </c>
      <c r="B6387" s="4">
        <v>3.0588185310450444</v>
      </c>
      <c r="C6387" s="5">
        <v>158.42390076486262</v>
      </c>
      <c r="D6387" s="5" cm="1">
        <f t="array" ref="D6387">[2]!PropsSI("H","P",(B6387+1)*100*1000,"T",C6387+273.15,"WATER")/1000</f>
        <v>2771.2411928355828</v>
      </c>
      <c r="E6387" s="5" cm="1">
        <f t="array" ref="E6387">[2]!PropsSI("S","P",(B6387+1)*100*1000,"T",C6387+273.15,"WATER")/1000</f>
        <v>6.9672490375081884</v>
      </c>
      <c r="F6387" s="9"/>
      <c r="G6387" s="4">
        <v>0</v>
      </c>
      <c r="H6387" s="6">
        <v>3.1510520020115877</v>
      </c>
      <c r="I6387" s="5">
        <v>149.7677989513071</v>
      </c>
      <c r="J6387" s="5" cm="1">
        <f t="array" ref="J6387">[2]!PropsSI("H","P",(H6387+1)*100*1000,"T",I6387+273.15,"WATER")/1000</f>
        <v>2750.9274684591778</v>
      </c>
      <c r="K6387" s="5" cm="1">
        <f t="array" ref="K6387">[2]!PropsSI("S","P",(H6387+1)*100*1000,"T",I6387+273.15,"WATER")/1000</f>
        <v>6.9096900688188923</v>
      </c>
      <c r="L6387" s="5" cm="1">
        <f t="array" ref="L6387">[2]!PropsSI("H","P",(H6387+1)*100*1000,"S",E6387*1000,"WATER")/1000</f>
        <v>2775.5815609925471</v>
      </c>
      <c r="O6387">
        <f t="shared" si="693"/>
        <v>5.3539043703036956E-2</v>
      </c>
      <c r="Q6387">
        <f t="shared" si="694"/>
        <v>-3.8719603637703583</v>
      </c>
      <c r="R6387">
        <f t="shared" si="695"/>
        <v>-63.881498398484752</v>
      </c>
      <c r="S6387">
        <f t="shared" si="696"/>
        <v>5.3676523117186008E-2</v>
      </c>
      <c r="T6387">
        <f t="shared" si="697"/>
        <v>1.890058931476635E-8</v>
      </c>
      <c r="V6387">
        <f t="shared" si="698"/>
        <v>-4.680184639132615</v>
      </c>
      <c r="W6387" s="3">
        <f t="shared" si="699"/>
        <v>5.4138303380675455E-2</v>
      </c>
    </row>
    <row r="6388" spans="1:23" x14ac:dyDescent="0.4">
      <c r="A6388" s="4">
        <v>9.4884199630542128</v>
      </c>
      <c r="B6388" s="4">
        <v>3.1733266960490836</v>
      </c>
      <c r="C6388" s="5">
        <v>146.06018920881161</v>
      </c>
      <c r="D6388" s="5" cm="1">
        <f t="array" ref="D6388">[2]!PropsSI("H","P",(B6388+1)*100*1000,"T",C6388+273.15,"WATER")/1000</f>
        <v>2742.1291946324318</v>
      </c>
      <c r="E6388" s="5" cm="1">
        <f t="array" ref="E6388">[2]!PropsSI("S","P",(B6388+1)*100*1000,"T",C6388+273.15,"WATER")/1000</f>
        <v>6.8864184154019172</v>
      </c>
      <c r="F6388" s="9"/>
      <c r="G6388" s="4">
        <v>0</v>
      </c>
      <c r="H6388" s="6">
        <v>3.129296380112454</v>
      </c>
      <c r="I6388" s="5">
        <v>149.8752699294069</v>
      </c>
      <c r="J6388" s="5" cm="1">
        <f t="array" ref="J6388">[2]!PropsSI("H","P",(H6388+1)*100*1000,"T",I6388+273.15,"WATER")/1000</f>
        <v>2751.3663364333138</v>
      </c>
      <c r="K6388" s="5" cm="1">
        <f t="array" ref="K6388">[2]!PropsSI("S","P",(H6388+1)*100*1000,"T",I6388+273.15,"WATER")/1000</f>
        <v>6.9130631529104303</v>
      </c>
      <c r="L6388" s="5" cm="1">
        <f t="array" ref="L6388">[2]!PropsSI("H","P",(H6388+1)*100*1000,"S",E6388*1000,"WATER")/1000</f>
        <v>2740.1597110298421</v>
      </c>
      <c r="O6388">
        <f t="shared" si="693"/>
        <v>-2.434607796251425E-2</v>
      </c>
      <c r="Q6388">
        <f t="shared" si="694"/>
        <v>1.7526471441944367</v>
      </c>
      <c r="R6388">
        <f t="shared" si="695"/>
        <v>28.916030954909353</v>
      </c>
      <c r="S6388">
        <f t="shared" si="696"/>
        <v>-2.4296627579585894E-2</v>
      </c>
      <c r="T6388">
        <f t="shared" si="697"/>
        <v>2.445340371760962E-9</v>
      </c>
      <c r="V6388">
        <f t="shared" si="698"/>
        <v>-4.6901338953704101</v>
      </c>
      <c r="W6388" s="3">
        <f t="shared" si="699"/>
        <v>9.8871509558572102E-4</v>
      </c>
    </row>
    <row r="6389" spans="1:23" x14ac:dyDescent="0.4">
      <c r="A6389" s="4">
        <v>9.4886459465343176</v>
      </c>
      <c r="B6389" s="4">
        <v>3.2886987469413063</v>
      </c>
      <c r="C6389" s="5">
        <v>165.17529144276824</v>
      </c>
      <c r="D6389" s="5" cm="1">
        <f t="array" ref="D6389">[2]!PropsSI("H","P",(B6389+1)*100*1000,"T",C6389+273.15,"WATER")/1000</f>
        <v>2784.497802375477</v>
      </c>
      <c r="E6389" s="5" cm="1">
        <f t="array" ref="E6389">[2]!PropsSI("S","P",(B6389+1)*100*1000,"T",C6389+273.15,"WATER")/1000</f>
        <v>6.973129173235689</v>
      </c>
      <c r="F6389" s="9"/>
      <c r="G6389" s="4">
        <v>0</v>
      </c>
      <c r="H6389" s="6">
        <v>3.1524918026394313</v>
      </c>
      <c r="I6389" s="5">
        <v>178.31153984616265</v>
      </c>
      <c r="J6389" s="5" cm="1">
        <f t="array" ref="J6389">[2]!PropsSI("H","P",(H6389+1)*100*1000,"T",I6389+273.15,"WATER")/1000</f>
        <v>2814.0518337073941</v>
      </c>
      <c r="K6389" s="5" cm="1">
        <f t="array" ref="K6389">[2]!PropsSI("S","P",(H6389+1)*100*1000,"T",I6389+273.15,"WATER")/1000</f>
        <v>7.0540227665151907</v>
      </c>
      <c r="L6389" s="5" cm="1">
        <f t="array" ref="L6389">[2]!PropsSI("H","P",(H6389+1)*100*1000,"S",E6389*1000,"WATER")/1000</f>
        <v>2778.2033788562808</v>
      </c>
      <c r="O6389">
        <f t="shared" si="693"/>
        <v>-7.7896594333706312E-2</v>
      </c>
      <c r="Q6389">
        <f t="shared" si="694"/>
        <v>5.6079024581736938</v>
      </c>
      <c r="R6389">
        <f t="shared" si="695"/>
        <v>92.521921260537056</v>
      </c>
      <c r="S6389">
        <f t="shared" si="696"/>
        <v>-7.7740976558228828E-2</v>
      </c>
      <c r="T6389">
        <f t="shared" si="697"/>
        <v>2.4216892044560795E-8</v>
      </c>
      <c r="V6389">
        <f t="shared" si="698"/>
        <v>-4.6952721312421142</v>
      </c>
      <c r="W6389" s="3">
        <f t="shared" si="699"/>
        <v>3.202613827225087E-4</v>
      </c>
    </row>
    <row r="6390" spans="1:23" x14ac:dyDescent="0.4">
      <c r="A6390" s="4">
        <v>9.4888719300144242</v>
      </c>
      <c r="B6390" s="4">
        <v>3.4040707978335294</v>
      </c>
      <c r="C6390" s="5">
        <v>219.23481224624896</v>
      </c>
      <c r="D6390" s="5" cm="1">
        <f t="array" ref="D6390">[2]!PropsSI("H","P",(B6390+1)*100*1000,"T",C6390+273.15,"WATER")/1000</f>
        <v>2899.2787370877691</v>
      </c>
      <c r="E6390" s="5" cm="1">
        <f t="array" ref="E6390">[2]!PropsSI("S","P",(B6390+1)*100*1000,"T",C6390+273.15,"WATER")/1000</f>
        <v>7.2082474007912278</v>
      </c>
      <c r="F6390" s="9"/>
      <c r="G6390" s="4">
        <v>0</v>
      </c>
      <c r="H6390" s="6">
        <v>3.1560442570476148</v>
      </c>
      <c r="I6390" s="5">
        <v>247.78790085878131</v>
      </c>
      <c r="J6390" s="5" cm="1">
        <f t="array" ref="J6390">[2]!PropsSI("H","P",(H6390+1)*100*1000,"T",I6390+273.15,"WATER")/1000</f>
        <v>2959.3846064897284</v>
      </c>
      <c r="K6390" s="5" cm="1">
        <f t="array" ref="K6390">[2]!PropsSI("S","P",(H6390+1)*100*1000,"T",I6390+273.15,"WATER")/1000</f>
        <v>7.3532143678637256</v>
      </c>
      <c r="L6390" s="5" cm="1">
        <f t="array" ref="L6390">[2]!PropsSI("H","P",(H6390+1)*100*1000,"S",E6390*1000,"WATER")/1000</f>
        <v>2886.4541739669089</v>
      </c>
      <c r="O6390">
        <f t="shared" si="693"/>
        <v>-0.15842691583260141</v>
      </c>
      <c r="Q6390">
        <f t="shared" si="694"/>
        <v>11.428874745829001</v>
      </c>
      <c r="R6390">
        <f t="shared" si="695"/>
        <v>188.55917292015417</v>
      </c>
      <c r="S6390">
        <f t="shared" si="696"/>
        <v>-0.15843497048477986</v>
      </c>
      <c r="T6390">
        <f t="shared" si="697"/>
        <v>6.4877421715929606E-11</v>
      </c>
      <c r="V6390">
        <f t="shared" si="698"/>
        <v>-4.6867771506533815</v>
      </c>
      <c r="W6390" s="3">
        <f t="shared" si="699"/>
        <v>1.5763660399381596E-4</v>
      </c>
    </row>
    <row r="6391" spans="1:23" x14ac:dyDescent="0.4">
      <c r="A6391" s="4">
        <v>12.889920430041796</v>
      </c>
      <c r="B6391" s="4">
        <v>17.439884216028368</v>
      </c>
      <c r="C6391" s="5">
        <v>301.81395243381979</v>
      </c>
      <c r="D6391" s="5" cm="1">
        <f t="array" ref="D6391">[2]!PropsSI("H","P",(B6391+1)*100*1000,"T",C6391+273.15,"WATER")/1000</f>
        <v>3032.7642110709216</v>
      </c>
      <c r="E6391" s="5" cm="1">
        <f t="array" ref="E6391">[2]!PropsSI("S","P",(B6391+1)*100*1000,"T",C6391+273.15,"WATER")/1000</f>
        <v>6.8190277065757536</v>
      </c>
      <c r="F6391" s="9"/>
      <c r="G6391" s="4">
        <v>0</v>
      </c>
      <c r="H6391" s="6">
        <v>3.2844858693121126</v>
      </c>
      <c r="I6391" s="5">
        <v>750.18198290938722</v>
      </c>
      <c r="J6391" s="5" cm="1">
        <f t="array" ref="J6391">[2]!PropsSI("H","P",(H6391+1)*100*1000,"T",I6391+273.15,"WATER")/1000</f>
        <v>4042.6344363454759</v>
      </c>
      <c r="K6391" s="5" cm="1">
        <f t="array" ref="K6391">[2]!PropsSI("S","P",(H6391+1)*100*1000,"T",I6391+273.15,"WATER")/1000</f>
        <v>8.7847705207817448</v>
      </c>
      <c r="L6391" s="5" cm="1">
        <f t="array" ref="L6391">[2]!PropsSI("H","P",(H6391+1)*100*1000,"S",E6391*1000,"WATER")/1000</f>
        <v>2718.7603712603504</v>
      </c>
      <c r="O6391">
        <f t="shared" si="693"/>
        <v>-3.6158741245714969</v>
      </c>
      <c r="Q6391">
        <f t="shared" si="694"/>
        <v>279.90035164659338</v>
      </c>
      <c r="R6391">
        <f t="shared" si="695"/>
        <v>4617.9330844275246</v>
      </c>
      <c r="S6391">
        <f t="shared" si="696"/>
        <v>-3.6157405119093835</v>
      </c>
      <c r="T6391">
        <f t="shared" si="697"/>
        <v>1.7852343477036227E-8</v>
      </c>
      <c r="V6391">
        <f t="shared" si="698"/>
        <v>-3.2161078854442602</v>
      </c>
      <c r="W6391" s="3">
        <f t="shared" si="699"/>
        <v>6.9141997638411112E-6</v>
      </c>
    </row>
    <row r="6392" spans="1:23" x14ac:dyDescent="0.4">
      <c r="A6392" s="4">
        <v>108.25210420271962</v>
      </c>
      <c r="B6392" s="4">
        <v>41.53777207768708</v>
      </c>
      <c r="C6392" s="5">
        <v>377.2982947831066</v>
      </c>
      <c r="D6392" s="5" cm="1">
        <f t="array" ref="D6392">[2]!PropsSI("H","P",(B6392+1)*100*1000,"T",C6392+273.15,"WATER")/1000</f>
        <v>3155.2078639564356</v>
      </c>
      <c r="E6392" s="5" cm="1">
        <f t="array" ref="E6392">[2]!PropsSI("S","P",(B6392+1)*100*1000,"T",C6392+273.15,"WATER")/1000</f>
        <v>6.6551161944410993</v>
      </c>
      <c r="F6392" s="9"/>
      <c r="G6392" s="4">
        <v>48.47853715767382</v>
      </c>
      <c r="H6392" s="6">
        <v>8.4675596631368002</v>
      </c>
      <c r="I6392" s="5">
        <v>280.66601720094354</v>
      </c>
      <c r="J6392" s="5" cm="1">
        <f t="array" ref="J6392">[2]!PropsSI("H","P",(H6392+1)*100*1000,"T",I6392+273.15,"WATER")/1000</f>
        <v>3011.6334897248948</v>
      </c>
      <c r="K6392" s="5" cm="1">
        <f t="array" ref="K6392">[2]!PropsSI("S","P",(H6392+1)*100*1000,"T",I6392+273.15,"WATER")/1000</f>
        <v>7.0782330743357056</v>
      </c>
      <c r="L6392" s="5" cm="1">
        <f t="array" ref="L6392">[2]!PropsSI("H","P",(H6392+1)*100*1000,"S",E6392*1000,"WATER")/1000</f>
        <v>2798.3290116569601</v>
      </c>
      <c r="O6392">
        <f t="shared" si="693"/>
        <v>4.3172855889313935</v>
      </c>
      <c r="Q6392">
        <f t="shared" si="694"/>
        <v>318.11917616715868</v>
      </c>
      <c r="R6392">
        <f t="shared" si="695"/>
        <v>5248.4859692780956</v>
      </c>
      <c r="S6392">
        <f t="shared" si="696"/>
        <v>4.3173668660915103</v>
      </c>
      <c r="T6392">
        <f t="shared" si="697"/>
        <v>6.6059767566608733E-9</v>
      </c>
      <c r="V6392">
        <f t="shared" si="698"/>
        <v>0.40230563763150667</v>
      </c>
      <c r="W6392" s="3">
        <f t="shared" si="699"/>
        <v>4.3173726566502566</v>
      </c>
    </row>
    <row r="6393" spans="1:23" x14ac:dyDescent="0.4">
      <c r="A6393" s="4">
        <v>166.87787938644252</v>
      </c>
      <c r="B6393" s="4">
        <v>39.637943065671344</v>
      </c>
      <c r="C6393" s="5">
        <v>377.67621433112856</v>
      </c>
      <c r="D6393" s="5" cm="1">
        <f t="array" ref="D6393">[2]!PropsSI("H","P",(B6393+1)*100*1000,"T",C6393+273.15,"WATER")/1000</f>
        <v>3159.9065506850493</v>
      </c>
      <c r="E6393" s="5" cm="1">
        <f t="array" ref="E6393">[2]!PropsSI("S","P",(B6393+1)*100*1000,"T",C6393+273.15,"WATER")/1000</f>
        <v>6.6820436262463287</v>
      </c>
      <c r="F6393" s="9"/>
      <c r="G6393" s="4">
        <v>115.15330277936569</v>
      </c>
      <c r="H6393" s="6">
        <v>10.351679046630858</v>
      </c>
      <c r="I6393" s="5">
        <v>269.26053407365396</v>
      </c>
      <c r="J6393" s="5" cm="1">
        <f t="array" ref="J6393">[2]!PropsSI("H","P",(H6393+1)*100*1000,"T",I6393+273.15,"WATER")/1000</f>
        <v>2980.9513343441599</v>
      </c>
      <c r="K6393" s="5" cm="1">
        <f t="array" ref="K6393">[2]!PropsSI("S","P",(H6393+1)*100*1000,"T",I6393+273.15,"WATER")/1000</f>
        <v>6.9410685306372919</v>
      </c>
      <c r="L6393" s="5" cm="1">
        <f t="array" ref="L6393">[2]!PropsSI("H","P",(H6393+1)*100*1000,"S",E6393*1000,"WATER")/1000</f>
        <v>2848.2103127751784</v>
      </c>
      <c r="O6393">
        <f t="shared" si="693"/>
        <v>8.2954630578082398</v>
      </c>
      <c r="Q6393">
        <f t="shared" si="694"/>
        <v>277.84335324620781</v>
      </c>
      <c r="R6393">
        <f t="shared" si="695"/>
        <v>4583.9957173900275</v>
      </c>
      <c r="S6393">
        <f t="shared" si="696"/>
        <v>8.295423613539251</v>
      </c>
      <c r="T6393">
        <f t="shared" si="697"/>
        <v>1.5558503560632391E-9</v>
      </c>
      <c r="V6393">
        <f t="shared" si="698"/>
        <v>0.57413338557084381</v>
      </c>
      <c r="W6393" s="3">
        <f t="shared" si="699"/>
        <v>8.2954266272480233</v>
      </c>
    </row>
    <row r="6394" spans="1:23" x14ac:dyDescent="0.4">
      <c r="A6394" s="4">
        <v>151.04345556147413</v>
      </c>
      <c r="B6394" s="4">
        <v>41.704411775092559</v>
      </c>
      <c r="C6394" s="5">
        <v>379.37710117129967</v>
      </c>
      <c r="D6394" s="5" cm="1">
        <f t="array" ref="D6394">[2]!PropsSI("H","P",(B6394+1)*100*1000,"T",C6394+273.15,"WATER")/1000</f>
        <v>3159.9485254527804</v>
      </c>
      <c r="E6394" s="5" cm="1">
        <f t="array" ref="E6394">[2]!PropsSI("S","P",(B6394+1)*100*1000,"T",C6394+273.15,"WATER")/1000</f>
        <v>6.660709121612892</v>
      </c>
      <c r="F6394" s="9"/>
      <c r="G6394" s="4">
        <v>82.987247044839833</v>
      </c>
      <c r="H6394" s="6">
        <v>10.351770065140855</v>
      </c>
      <c r="I6394" s="5">
        <v>271.44788846718575</v>
      </c>
      <c r="J6394" s="5" cm="1">
        <f t="array" ref="J6394">[2]!PropsSI("H","P",(H6394+1)*100*1000,"T",I6394+273.15,"WATER")/1000</f>
        <v>2985.7720322175578</v>
      </c>
      <c r="K6394" s="5" cm="1">
        <f t="array" ref="K6394">[2]!PropsSI("S","P",(H6394+1)*100*1000,"T",I6394+273.15,"WATER")/1000</f>
        <v>6.9499346377426212</v>
      </c>
      <c r="L6394" s="5" cm="1">
        <f t="array" ref="L6394">[2]!PropsSI("H","P",(H6394+1)*100*1000,"S",E6394*1000,"WATER")/1000</f>
        <v>2837.9203217667182</v>
      </c>
      <c r="O6394">
        <f t="shared" si="693"/>
        <v>7.3078387266188169</v>
      </c>
      <c r="Q6394">
        <f t="shared" si="694"/>
        <v>287.05327678978534</v>
      </c>
      <c r="R6394">
        <f t="shared" si="695"/>
        <v>4735.9455466300951</v>
      </c>
      <c r="S6394">
        <f t="shared" si="696"/>
        <v>7.3078096913069821</v>
      </c>
      <c r="T6394">
        <f t="shared" si="697"/>
        <v>8.4304933334676626E-10</v>
      </c>
      <c r="V6394">
        <f t="shared" si="698"/>
        <v>0.54087341183638438</v>
      </c>
      <c r="W6394" s="3">
        <f t="shared" si="699"/>
        <v>7.3078131123030605</v>
      </c>
    </row>
    <row r="6395" spans="1:23" x14ac:dyDescent="0.4">
      <c r="A6395" s="4">
        <v>151.49696165795419</v>
      </c>
      <c r="B6395" s="4">
        <v>40.757265001630138</v>
      </c>
      <c r="C6395" s="5">
        <v>381.09159780674884</v>
      </c>
      <c r="D6395" s="5" cm="1">
        <f t="array" ref="D6395">[2]!PropsSI("H","P",(B6395+1)*100*1000,"T",C6395+273.15,"WATER")/1000</f>
        <v>3165.9757101925784</v>
      </c>
      <c r="E6395" s="5" cm="1">
        <f t="array" ref="E6395">[2]!PropsSI("S","P",(B6395+1)*100*1000,"T",C6395+273.15,"WATER")/1000</f>
        <v>6.6796077997074566</v>
      </c>
      <c r="F6395" s="9"/>
      <c r="G6395" s="4">
        <v>64.63043882837782</v>
      </c>
      <c r="H6395" s="6">
        <v>10.358133467099272</v>
      </c>
      <c r="I6395" s="5">
        <v>274.83329204333927</v>
      </c>
      <c r="J6395" s="5" cm="1">
        <f t="array" ref="J6395">[2]!PropsSI("H","P",(H6395+1)*100*1000,"T",I6395+273.15,"WATER")/1000</f>
        <v>2993.1969426208152</v>
      </c>
      <c r="K6395" s="5" cm="1">
        <f t="array" ref="K6395">[2]!PropsSI("S","P",(H6395+1)*100*1000,"T",I6395+273.15,"WATER")/1000</f>
        <v>6.963276437541591</v>
      </c>
      <c r="L6395" s="5" cm="1">
        <f t="array" ref="L6395">[2]!PropsSI("H","P",(H6395+1)*100*1000,"S",E6395*1000,"WATER")/1000</f>
        <v>2847.1502917549569</v>
      </c>
      <c r="O6395">
        <f t="shared" si="693"/>
        <v>7.2709606461466629</v>
      </c>
      <c r="Q6395">
        <f t="shared" si="694"/>
        <v>284.19831115172542</v>
      </c>
      <c r="R6395">
        <f t="shared" si="695"/>
        <v>4688.8429252959613</v>
      </c>
      <c r="S6395">
        <f t="shared" si="696"/>
        <v>7.2709294768730048</v>
      </c>
      <c r="T6395">
        <f t="shared" si="697"/>
        <v>9.7152362037313659E-10</v>
      </c>
      <c r="V6395">
        <f t="shared" si="698"/>
        <v>0.54192281286244914</v>
      </c>
      <c r="W6395" s="3">
        <f t="shared" si="699"/>
        <v>7.2709329152213282</v>
      </c>
    </row>
    <row r="6396" spans="1:23" x14ac:dyDescent="0.4">
      <c r="A6396" s="4">
        <v>134.12625229415178</v>
      </c>
      <c r="B6396" s="4">
        <v>42.310304582342297</v>
      </c>
      <c r="C6396" s="5">
        <v>379.32764121897861</v>
      </c>
      <c r="D6396" s="5" cm="1">
        <f t="array" ref="D6396">[2]!PropsSI("H","P",(B6396+1)*100*1000,"T",C6396+273.15,"WATER")/1000</f>
        <v>3158.628041775135</v>
      </c>
      <c r="E6396" s="5" cm="1">
        <f t="array" ref="E6396">[2]!PropsSI("S","P",(B6396+1)*100*1000,"T",C6396+273.15,"WATER")/1000</f>
        <v>6.6526196113411222</v>
      </c>
      <c r="F6396" s="9"/>
      <c r="G6396" s="4">
        <v>46.238903275412497</v>
      </c>
      <c r="H6396" s="6">
        <v>10.355500528971353</v>
      </c>
      <c r="I6396" s="5">
        <v>276.76804083237312</v>
      </c>
      <c r="J6396" s="5" cm="1">
        <f t="array" ref="J6396">[2]!PropsSI("H","P",(H6396+1)*100*1000,"T",I6396+273.15,"WATER")/1000</f>
        <v>2997.4515073941316</v>
      </c>
      <c r="K6396" s="5" cm="1">
        <f t="array" ref="K6396">[2]!PropsSI("S","P",(H6396+1)*100*1000,"T",I6396+273.15,"WATER")/1000</f>
        <v>6.9711302073494297</v>
      </c>
      <c r="L6396" s="5" cm="1">
        <f t="array" ref="L6396">[2]!PropsSI("H","P",(H6396+1)*100*1000,"S",E6396*1000,"WATER")/1000</f>
        <v>2834.1094460891559</v>
      </c>
      <c r="O6396">
        <f t="shared" si="693"/>
        <v>6.0050012539676372</v>
      </c>
      <c r="Q6396">
        <f t="shared" si="694"/>
        <v>289.27321444827294</v>
      </c>
      <c r="R6396">
        <f t="shared" si="695"/>
        <v>4772.5711653482886</v>
      </c>
      <c r="S6396">
        <f t="shared" si="696"/>
        <v>6.0049655410487484</v>
      </c>
      <c r="T6396">
        <f t="shared" si="697"/>
        <v>1.2754125755593966E-9</v>
      </c>
      <c r="V6396">
        <f t="shared" si="698"/>
        <v>0.4966634779135003</v>
      </c>
      <c r="W6396" s="3">
        <f t="shared" si="699"/>
        <v>6.0049697042670882</v>
      </c>
    </row>
    <row r="6397" spans="1:23" x14ac:dyDescent="0.4">
      <c r="A6397" s="4">
        <v>139.62228202797007</v>
      </c>
      <c r="B6397" s="4">
        <v>41.284464512725926</v>
      </c>
      <c r="C6397" s="5">
        <v>379.46295222221511</v>
      </c>
      <c r="D6397" s="5" cm="1">
        <f t="array" ref="D6397">[2]!PropsSI("H","P",(B6397+1)*100*1000,"T",C6397+273.15,"WATER")/1000</f>
        <v>3160.9870923213566</v>
      </c>
      <c r="E6397" s="5" cm="1">
        <f t="array" ref="E6397">[2]!PropsSI("S","P",(B6397+1)*100*1000,"T",C6397+273.15,"WATER")/1000</f>
        <v>6.6665596031410876</v>
      </c>
      <c r="F6397" s="9"/>
      <c r="G6397" s="4">
        <v>39.964300139625756</v>
      </c>
      <c r="H6397" s="6">
        <v>10.356701207967353</v>
      </c>
      <c r="I6397" s="5">
        <v>276.56344036707583</v>
      </c>
      <c r="J6397" s="5" cm="1">
        <f t="array" ref="J6397">[2]!PropsSI("H","P",(H6397+1)*100*1000,"T",I6397+273.15,"WATER")/1000</f>
        <v>2996.9990188918091</v>
      </c>
      <c r="K6397" s="5" cm="1">
        <f t="array" ref="K6397">[2]!PropsSI("S","P",(H6397+1)*100*1000,"T",I6397+273.15,"WATER")/1000</f>
        <v>6.9702600590154384</v>
      </c>
      <c r="L6397" s="5" cm="1">
        <f t="array" ref="L6397">[2]!PropsSI("H","P",(H6397+1)*100*1000,"S",E6397*1000,"WATER")/1000</f>
        <v>2840.8243636446164</v>
      </c>
      <c r="O6397">
        <f t="shared" si="693"/>
        <v>6.3601080660010414</v>
      </c>
      <c r="Q6397">
        <f t="shared" si="694"/>
        <v>285.39039069623084</v>
      </c>
      <c r="R6397">
        <f t="shared" si="695"/>
        <v>4708.5104374496841</v>
      </c>
      <c r="S6397">
        <f t="shared" si="696"/>
        <v>6.3600611230674566</v>
      </c>
      <c r="T6397">
        <f t="shared" si="697"/>
        <v>2.2036390135431243E-9</v>
      </c>
      <c r="V6397">
        <f t="shared" si="698"/>
        <v>0.51220226072948638</v>
      </c>
      <c r="W6397" s="3">
        <f t="shared" si="699"/>
        <v>6.3600650538448606</v>
      </c>
    </row>
    <row r="6398" spans="1:23" x14ac:dyDescent="0.4">
      <c r="A6398" s="4">
        <v>140.45498830614554</v>
      </c>
      <c r="B6398" s="4">
        <v>41.5019342891799</v>
      </c>
      <c r="C6398" s="5">
        <v>383.40010994199622</v>
      </c>
      <c r="D6398" s="5" cm="1">
        <f t="array" ref="D6398">[2]!PropsSI("H","P",(B6398+1)*100*1000,"T",C6398+273.15,"WATER")/1000</f>
        <v>3170.126720235005</v>
      </c>
      <c r="E6398" s="5" cm="1">
        <f t="array" ref="E6398">[2]!PropsSI("S","P",(B6398+1)*100*1000,"T",C6398+273.15,"WATER")/1000</f>
        <v>6.6783090408567345</v>
      </c>
      <c r="F6398" s="9"/>
      <c r="G6398" s="4">
        <v>40.38602199540771</v>
      </c>
      <c r="H6398" s="6">
        <v>10.35512412110802</v>
      </c>
      <c r="I6398" s="5">
        <v>279.58279016188726</v>
      </c>
      <c r="J6398" s="5" cm="1">
        <f t="array" ref="J6398">[2]!PropsSI("H","P",(H6398+1)*100*1000,"T",I6398+273.15,"WATER")/1000</f>
        <v>3003.6197972536525</v>
      </c>
      <c r="K6398" s="5" cm="1">
        <f t="array" ref="K6398">[2]!PropsSI("S","P",(H6398+1)*100*1000,"T",I6398+273.15,"WATER")/1000</f>
        <v>6.9823331451855601</v>
      </c>
      <c r="L6398" s="5" cm="1">
        <f t="array" ref="L6398">[2]!PropsSI("H","P",(H6398+1)*100*1000,"S",E6398*1000,"WATER")/1000</f>
        <v>2846.4660447624096</v>
      </c>
      <c r="O6398">
        <f t="shared" si="693"/>
        <v>6.4963133111772633</v>
      </c>
      <c r="Q6398">
        <f t="shared" si="694"/>
        <v>288.50846360192753</v>
      </c>
      <c r="R6398">
        <f t="shared" si="695"/>
        <v>4759.9539313437335</v>
      </c>
      <c r="S6398">
        <f t="shared" si="696"/>
        <v>6.496282980165363</v>
      </c>
      <c r="T6398">
        <f t="shared" si="697"/>
        <v>9.1997028289666334E-10</v>
      </c>
      <c r="V6398">
        <f t="shared" si="698"/>
        <v>0.51444903752433413</v>
      </c>
      <c r="W6398" s="3">
        <f t="shared" si="699"/>
        <v>6.4962868285176079</v>
      </c>
    </row>
    <row r="6399" spans="1:23" x14ac:dyDescent="0.4">
      <c r="A6399" s="4">
        <v>133.72794508097425</v>
      </c>
      <c r="B6399" s="4">
        <v>42.120070404699</v>
      </c>
      <c r="C6399" s="5">
        <v>378.79915078553825</v>
      </c>
      <c r="D6399" s="5" cm="1">
        <f t="array" ref="D6399">[2]!PropsSI("H","P",(B6399+1)*100*1000,"T",C6399+273.15,"WATER")/1000</f>
        <v>3157.7136782929178</v>
      </c>
      <c r="E6399" s="5" cm="1">
        <f t="array" ref="E6399">[2]!PropsSI("S","P",(B6399+1)*100*1000,"T",C6399+273.15,"WATER")/1000</f>
        <v>6.6531120152489747</v>
      </c>
      <c r="F6399" s="9"/>
      <c r="G6399" s="4">
        <v>40.311058568709939</v>
      </c>
      <c r="H6399" s="6">
        <v>10.352954946730335</v>
      </c>
      <c r="I6399" s="5">
        <v>276.77079008349438</v>
      </c>
      <c r="J6399" s="5" cm="1">
        <f t="array" ref="J6399">[2]!PropsSI("H","P",(H6399+1)*100*1000,"T",I6399+273.15,"WATER")/1000</f>
        <v>2997.4654253650024</v>
      </c>
      <c r="K6399" s="5" cm="1">
        <f t="array" ref="K6399">[2]!PropsSI("S","P",(H6399+1)*100*1000,"T",I6399+273.15,"WATER")/1000</f>
        <v>6.9712555342956497</v>
      </c>
      <c r="L6399" s="5" cm="1">
        <f t="array" ref="L6399">[2]!PropsSI("H","P",(H6399+1)*100*1000,"S",E6399*1000,"WATER")/1000</f>
        <v>2834.298714707204</v>
      </c>
      <c r="O6399">
        <f t="shared" si="693"/>
        <v>5.9526859907962084</v>
      </c>
      <c r="Q6399">
        <f t="shared" si="694"/>
        <v>288.28943580596427</v>
      </c>
      <c r="R6399">
        <f t="shared" si="695"/>
        <v>4756.3403034956882</v>
      </c>
      <c r="S6399">
        <f t="shared" si="696"/>
        <v>5.9526468739723786</v>
      </c>
      <c r="T6399">
        <f t="shared" si="697"/>
        <v>1.5301259065350032E-9</v>
      </c>
      <c r="V6399">
        <f t="shared" si="698"/>
        <v>0.49548806014179764</v>
      </c>
      <c r="W6399" s="3">
        <f t="shared" si="699"/>
        <v>5.9526510737817899</v>
      </c>
    </row>
    <row r="6400" spans="1:23" x14ac:dyDescent="0.4">
      <c r="A6400" s="4">
        <v>125.52299154796859</v>
      </c>
      <c r="B6400" s="4">
        <v>41.649152393720662</v>
      </c>
      <c r="C6400" s="5">
        <v>378.95855938622549</v>
      </c>
      <c r="D6400" s="5" cm="1">
        <f t="array" ref="D6400">[2]!PropsSI("H","P",(B6400+1)*100*1000,"T",C6400+273.15,"WATER")/1000</f>
        <v>3159.0373944349421</v>
      </c>
      <c r="E6400" s="5" cm="1">
        <f t="array" ref="E6400">[2]!PropsSI("S","P",(B6400+1)*100*1000,"T",C6400+273.15,"WATER")/1000</f>
        <v>6.6598701401851859</v>
      </c>
      <c r="F6400" s="9"/>
      <c r="G6400" s="4">
        <v>41.413010130576609</v>
      </c>
      <c r="H6400" s="6">
        <v>10.352567497993483</v>
      </c>
      <c r="I6400" s="5">
        <v>281.60691230924624</v>
      </c>
      <c r="J6400" s="5" cm="1">
        <f t="array" ref="J6400">[2]!PropsSI("H","P",(H6400+1)*100*1000,"T",I6400+273.15,"WATER")/1000</f>
        <v>3008.0549745239173</v>
      </c>
      <c r="K6400" s="5" cm="1">
        <f t="array" ref="K6400">[2]!PropsSI("S","P",(H6400+1)*100*1000,"T",I6400+273.15,"WATER")/1000</f>
        <v>6.9904431347865019</v>
      </c>
      <c r="L6400" s="5" cm="1">
        <f t="array" ref="L6400">[2]!PropsSI("H","P",(H6400+1)*100*1000,"S",E6400*1000,"WATER")/1000</f>
        <v>2837.5320504243382</v>
      </c>
      <c r="O6400">
        <f t="shared" si="693"/>
        <v>5.2643791717731707</v>
      </c>
      <c r="Q6400">
        <f t="shared" si="694"/>
        <v>286.58719920694176</v>
      </c>
      <c r="R6400">
        <f t="shared" si="695"/>
        <v>4728.2559704039068</v>
      </c>
      <c r="S6400">
        <f t="shared" si="696"/>
        <v>5.2643225250985761</v>
      </c>
      <c r="T6400">
        <f t="shared" si="697"/>
        <v>3.2088457426260406E-9</v>
      </c>
      <c r="V6400">
        <f t="shared" si="698"/>
        <v>0.46961091852347281</v>
      </c>
      <c r="W6400" s="3">
        <f t="shared" si="699"/>
        <v>5.2643272740434455</v>
      </c>
    </row>
    <row r="6401" spans="1:23" x14ac:dyDescent="0.4">
      <c r="A6401" s="4">
        <v>135.26519800844667</v>
      </c>
      <c r="B6401" s="4">
        <v>41.742739591418299</v>
      </c>
      <c r="C6401" s="5">
        <v>381.23407656833683</v>
      </c>
      <c r="D6401" s="5" cm="1">
        <f t="array" ref="D6401">[2]!PropsSI("H","P",(B6401+1)*100*1000,"T",C6401+273.15,"WATER")/1000</f>
        <v>3164.3963155184028</v>
      </c>
      <c r="E6401" s="5" cm="1">
        <f t="array" ref="E6401">[2]!PropsSI("S","P",(B6401+1)*100*1000,"T",C6401+273.15,"WATER")/1000</f>
        <v>6.6671290778034393</v>
      </c>
      <c r="F6401" s="9"/>
      <c r="G6401" s="4">
        <v>44.52270271383302</v>
      </c>
      <c r="H6401" s="6">
        <v>10.354208770436957</v>
      </c>
      <c r="I6401" s="5">
        <v>279.17437010127264</v>
      </c>
      <c r="J6401" s="5" cm="1">
        <f t="array" ref="J6401">[2]!PropsSI("H","P",(H6401+1)*100*1000,"T",I6401+273.15,"WATER")/1000</f>
        <v>3002.728488259575</v>
      </c>
      <c r="K6401" s="5" cm="1">
        <f t="array" ref="K6401">[2]!PropsSI("S","P",(H6401+1)*100*1000,"T",I6401+273.15,"WATER")/1000</f>
        <v>6.9807559870992684</v>
      </c>
      <c r="L6401" s="5" cm="1">
        <f t="array" ref="L6401">[2]!PropsSI("H","P",(H6401+1)*100*1000,"S",E6401*1000,"WATER")/1000</f>
        <v>2841.0527279474582</v>
      </c>
      <c r="O6401">
        <f t="shared" si="693"/>
        <v>6.0744529627113062</v>
      </c>
      <c r="Q6401">
        <f t="shared" si="694"/>
        <v>288.22581116249285</v>
      </c>
      <c r="R6401">
        <f t="shared" si="695"/>
        <v>4755.290592967126</v>
      </c>
      <c r="S6401">
        <f t="shared" si="696"/>
        <v>6.0744098009328056</v>
      </c>
      <c r="T6401">
        <f t="shared" si="697"/>
        <v>1.8629391233358138E-9</v>
      </c>
      <c r="V6401">
        <f t="shared" si="698"/>
        <v>0.4999877327808655</v>
      </c>
      <c r="W6401" s="3">
        <f t="shared" si="699"/>
        <v>6.0744139165561961</v>
      </c>
    </row>
    <row r="6402" spans="1:23" x14ac:dyDescent="0.4">
      <c r="A6402" s="4">
        <v>150.26300896538629</v>
      </c>
      <c r="B6402" s="4">
        <v>41.168608238548089</v>
      </c>
      <c r="C6402" s="5">
        <v>380.03916798009237</v>
      </c>
      <c r="D6402" s="5" cm="1">
        <f t="array" ref="D6402">[2]!PropsSI("H","P",(B6402+1)*100*1000,"T",C6402+273.15,"WATER")/1000</f>
        <v>3162.6164026664883</v>
      </c>
      <c r="E6402" s="5" cm="1">
        <f t="array" ref="E6402">[2]!PropsSI("S","P",(B6402+1)*100*1000,"T",C6402+273.15,"WATER")/1000</f>
        <v>6.6702382652343983</v>
      </c>
      <c r="F6402" s="9"/>
      <c r="G6402" s="4">
        <v>54.032811648946414</v>
      </c>
      <c r="H6402" s="6">
        <v>10.355301502554362</v>
      </c>
      <c r="I6402" s="5">
        <v>273.41763812526176</v>
      </c>
      <c r="J6402" s="5" cm="1">
        <f t="array" ref="J6402">[2]!PropsSI("H","P",(H6402+1)*100*1000,"T",I6402+273.15,"WATER")/1000</f>
        <v>2990.0949253462618</v>
      </c>
      <c r="K6402" s="5" cm="1">
        <f t="array" ref="K6402">[2]!PropsSI("S","P",(H6402+1)*100*1000,"T",I6402+273.15,"WATER")/1000</f>
        <v>6.9577194905034219</v>
      </c>
      <c r="L6402" s="5" cm="1">
        <f t="array" ref="L6402">[2]!PropsSI("H","P",(H6402+1)*100*1000,"S",E6402*1000,"WATER")/1000</f>
        <v>2842.5711415578699</v>
      </c>
      <c r="O6402">
        <f t="shared" si="693"/>
        <v>7.2009989703585786</v>
      </c>
      <c r="Q6402">
        <f t="shared" si="694"/>
        <v>285.285680000833</v>
      </c>
      <c r="R6402">
        <f t="shared" si="695"/>
        <v>4706.7828691142868</v>
      </c>
      <c r="S6402">
        <f t="shared" si="696"/>
        <v>7.2009628785694613</v>
      </c>
      <c r="T6402">
        <f t="shared" si="697"/>
        <v>1.3026172416907513E-9</v>
      </c>
      <c r="V6402">
        <f t="shared" si="698"/>
        <v>0.53905337239683537</v>
      </c>
      <c r="W6402" s="3">
        <f t="shared" si="699"/>
        <v>7.2009663503257206</v>
      </c>
    </row>
    <row r="6403" spans="1:23" x14ac:dyDescent="0.4">
      <c r="A6403" s="4">
        <v>156.26237672006556</v>
      </c>
      <c r="B6403" s="4">
        <v>40.723326281834943</v>
      </c>
      <c r="C6403" s="5">
        <v>381.22457952692167</v>
      </c>
      <c r="D6403" s="5" cm="1">
        <f t="array" ref="D6403">[2]!PropsSI("H","P",(B6403+1)*100*1000,"T",C6403+273.15,"WATER")/1000</f>
        <v>3166.3640540171764</v>
      </c>
      <c r="E6403" s="5" cm="1">
        <f t="array" ref="E6403">[2]!PropsSI("S","P",(B6403+1)*100*1000,"T",C6403+273.15,"WATER")/1000</f>
        <v>6.6805524727363874</v>
      </c>
      <c r="F6403" s="9"/>
      <c r="G6403" s="4">
        <v>57.56004459477834</v>
      </c>
      <c r="H6403" s="6">
        <v>10.355571168252174</v>
      </c>
      <c r="I6403" s="5">
        <v>273.46557234884597</v>
      </c>
      <c r="J6403" s="5" cm="1">
        <f t="array" ref="J6403">[2]!PropsSI("H","P",(H6403+1)*100*1000,"T",I6403+273.15,"WATER")/1000</f>
        <v>2990.1994614699479</v>
      </c>
      <c r="K6403" s="5" cm="1">
        <f t="array" ref="K6403">[2]!PropsSI("S","P",(H6403+1)*100*1000,"T",I6403+273.15,"WATER")/1000</f>
        <v>6.957900156540668</v>
      </c>
      <c r="L6403" s="5" cm="1">
        <f t="array" ref="L6403">[2]!PropsSI("H","P",(H6403+1)*100*1000,"S",E6403*1000,"WATER")/1000</f>
        <v>2847.5602007630059</v>
      </c>
      <c r="O6403">
        <f t="shared" si="693"/>
        <v>7.6466383125977426</v>
      </c>
      <c r="Q6403">
        <f t="shared" si="694"/>
        <v>284.17908792788893</v>
      </c>
      <c r="R6403">
        <f t="shared" si="695"/>
        <v>4688.5257711344111</v>
      </c>
      <c r="S6403">
        <f t="shared" si="696"/>
        <v>7.6466130326857034</v>
      </c>
      <c r="T6403">
        <f t="shared" si="697"/>
        <v>6.3907395271305663E-10</v>
      </c>
      <c r="V6403">
        <f t="shared" si="698"/>
        <v>0.55257987238560446</v>
      </c>
      <c r="W6403" s="3">
        <f t="shared" si="699"/>
        <v>7.6466163021056683</v>
      </c>
    </row>
    <row r="6404" spans="1:23" x14ac:dyDescent="0.4">
      <c r="A6404" s="4">
        <v>164.72244642954513</v>
      </c>
      <c r="B6404" s="4">
        <v>40.862082111583753</v>
      </c>
      <c r="C6404" s="5">
        <v>378.53465059911355</v>
      </c>
      <c r="D6404" s="5" cm="1">
        <f t="array" ref="D6404">[2]!PropsSI("H","P",(B6404+1)*100*1000,"T",C6404+273.15,"WATER")/1000</f>
        <v>3159.5644302163901</v>
      </c>
      <c r="E6404" s="5" cm="1">
        <f t="array" ref="E6404">[2]!PropsSI("S","P",(B6404+1)*100*1000,"T",C6404+273.15,"WATER")/1000</f>
        <v>6.6687070925833458</v>
      </c>
      <c r="F6404" s="9"/>
      <c r="G6404" s="4">
        <v>81.617941864664715</v>
      </c>
      <c r="H6404" s="6">
        <v>10.347656513193925</v>
      </c>
      <c r="I6404" s="5">
        <v>268.09095344935088</v>
      </c>
      <c r="J6404" s="5" cm="1">
        <f t="array" ref="J6404">[2]!PropsSI("H","P",(H6404+1)*100*1000,"T",I6404+273.15,"WATER")/1000</f>
        <v>2978.3831622958742</v>
      </c>
      <c r="K6404" s="5" cm="1">
        <f t="array" ref="K6404">[2]!PropsSI("S","P",(H6404+1)*100*1000,"T",I6404+273.15,"WATER")/1000</f>
        <v>6.9364864450555812</v>
      </c>
      <c r="L6404" s="5" cm="1">
        <f t="array" ref="L6404">[2]!PropsSI("H","P",(H6404+1)*100*1000,"S",E6404*1000,"WATER")/1000</f>
        <v>2841.6922015753016</v>
      </c>
      <c r="O6404">
        <f t="shared" ref="O6404:O6467" si="700">A6404/3.6*(D6404-J6404)/1000</f>
        <v>8.2901726941872891</v>
      </c>
      <c r="Q6404">
        <f t="shared" ref="Q6404:Q6467" si="701">(1+$Z$5)/$Z$3*((D6404-L6404)-$Z$4/($AD$3/3.6))</f>
        <v>283.34863691366155</v>
      </c>
      <c r="R6404">
        <f t="shared" ref="R6404:R6467" si="702">$Z$5/$Z$3*($AD$3/3.6*(D6404-L6404)-$Z$4)</f>
        <v>4674.8245835830676</v>
      </c>
      <c r="S6404">
        <f t="shared" ref="S6404:S6467" si="703">(Q6404*A6404/3.6-R6404)/1000</f>
        <v>8.2901422677767229</v>
      </c>
      <c r="T6404">
        <f t="shared" ref="T6404:T6467" si="704">IFERROR((O6404-S6404)^2,0)</f>
        <v>9.2576645994080452E-10</v>
      </c>
      <c r="V6404">
        <f t="shared" ref="V6404:V6467" si="705">O6404/(A6404/3.6*(D6404-L6404)/1000)</f>
        <v>0.56998143151753211</v>
      </c>
      <c r="W6404" s="3">
        <f t="shared" ref="W6404:W6467" si="706">0.5*(S6404 + SQRT(S6404^2 + $Z$7^2) )</f>
        <v>8.290145283405419</v>
      </c>
    </row>
    <row r="6405" spans="1:23" x14ac:dyDescent="0.4">
      <c r="A6405" s="4">
        <v>178.69663547614883</v>
      </c>
      <c r="B6405" s="4">
        <v>41.57692595819978</v>
      </c>
      <c r="C6405" s="5">
        <v>382.77865795540259</v>
      </c>
      <c r="D6405" s="5" cm="1">
        <f t="array" ref="D6405">[2]!PropsSI("H","P",(B6405+1)*100*1000,"T",C6405+273.15,"WATER")/1000</f>
        <v>3168.4736099617758</v>
      </c>
      <c r="E6405" s="5" cm="1">
        <f t="array" ref="E6405">[2]!PropsSI("S","P",(B6405+1)*100*1000,"T",C6405+273.15,"WATER")/1000</f>
        <v>6.6750290472378442</v>
      </c>
      <c r="F6405" s="9"/>
      <c r="G6405" s="4">
        <v>76.460656131299018</v>
      </c>
      <c r="H6405" s="6">
        <v>10.363321602579916</v>
      </c>
      <c r="I6405" s="5">
        <v>267.03073929032996</v>
      </c>
      <c r="J6405" s="5" cm="1">
        <f t="array" ref="J6405">[2]!PropsSI("H","P",(H6405+1)*100*1000,"T",I6405+273.15,"WATER")/1000</f>
        <v>2975.9889693799746</v>
      </c>
      <c r="K6405" s="5" cm="1">
        <f t="array" ref="K6405">[2]!PropsSI("S","P",(H6405+1)*100*1000,"T",I6405+273.15,"WATER")/1000</f>
        <v>6.9314447117691307</v>
      </c>
      <c r="L6405" s="5" cm="1">
        <f t="array" ref="L6405">[2]!PropsSI("H","P",(H6405+1)*100*1000,"S",E6405*1000,"WATER")/1000</f>
        <v>2845.0316995753219</v>
      </c>
      <c r="O6405">
        <f t="shared" si="700"/>
        <v>9.5545437924454557</v>
      </c>
      <c r="Q6405">
        <f t="shared" si="701"/>
        <v>288.31345620827062</v>
      </c>
      <c r="R6405">
        <f t="shared" si="702"/>
        <v>4756.7366038570808</v>
      </c>
      <c r="S6405">
        <f t="shared" si="703"/>
        <v>9.5545535591756785</v>
      </c>
      <c r="T6405">
        <f t="shared" si="704"/>
        <v>9.5389019244823776E-11</v>
      </c>
      <c r="V6405">
        <f t="shared" si="705"/>
        <v>0.59511347911536028</v>
      </c>
      <c r="W6405" s="3">
        <f t="shared" si="706"/>
        <v>9.5545561757284041</v>
      </c>
    </row>
    <row r="6406" spans="1:23" x14ac:dyDescent="0.4">
      <c r="A6406" s="4">
        <v>196.6083620744227</v>
      </c>
      <c r="B6406" s="4">
        <v>41.054914883639086</v>
      </c>
      <c r="C6406" s="5">
        <v>378.74593168398235</v>
      </c>
      <c r="D6406" s="5" cm="1">
        <f t="array" ref="D6406">[2]!PropsSI("H","P",(B6406+1)*100*1000,"T",C6406+273.15,"WATER")/1000</f>
        <v>3159.6964200665652</v>
      </c>
      <c r="E6406" s="5" cm="1">
        <f t="array" ref="E6406">[2]!PropsSI("S","P",(B6406+1)*100*1000,"T",C6406+273.15,"WATER")/1000</f>
        <v>6.6669277795252109</v>
      </c>
      <c r="F6406" s="9"/>
      <c r="G6406" s="4">
        <v>82.918203430153241</v>
      </c>
      <c r="H6406" s="6">
        <v>10.360092270759539</v>
      </c>
      <c r="I6406" s="5">
        <v>260.47914670425575</v>
      </c>
      <c r="J6406" s="5" cm="1">
        <f t="array" ref="J6406">[2]!PropsSI("H","P",(H6406+1)*100*1000,"T",I6406+273.15,"WATER")/1000</f>
        <v>2961.4733307652282</v>
      </c>
      <c r="K6406" s="5" cm="1">
        <f t="array" ref="K6406">[2]!PropsSI("S","P",(H6406+1)*100*1000,"T",I6406+273.15,"WATER")/1000</f>
        <v>6.9045347705667472</v>
      </c>
      <c r="L6406" s="5" cm="1">
        <f t="array" ref="L6406">[2]!PropsSI("H","P",(H6406+1)*100*1000,"S",E6406*1000,"WATER")/1000</f>
        <v>2841.0640327616406</v>
      </c>
      <c r="O6406">
        <f t="shared" si="700"/>
        <v>10.82564358690775</v>
      </c>
      <c r="Q6406">
        <f t="shared" si="701"/>
        <v>284.02624302720983</v>
      </c>
      <c r="R6406">
        <f t="shared" si="702"/>
        <v>4686.0040611062541</v>
      </c>
      <c r="S6406">
        <f t="shared" si="703"/>
        <v>10.825644391041426</v>
      </c>
      <c r="T6406">
        <f t="shared" si="704"/>
        <v>6.4663096759537743E-13</v>
      </c>
      <c r="V6406">
        <f t="shared" si="705"/>
        <v>0.62210590385352649</v>
      </c>
      <c r="W6406" s="3">
        <f t="shared" si="706"/>
        <v>10.825646700372285</v>
      </c>
    </row>
    <row r="6407" spans="1:23" x14ac:dyDescent="0.4">
      <c r="A6407" s="4">
        <v>188.94737330490847</v>
      </c>
      <c r="B6407" s="4">
        <v>40.746381483652023</v>
      </c>
      <c r="C6407" s="5">
        <v>380.82905256081881</v>
      </c>
      <c r="D6407" s="5" cm="1">
        <f t="array" ref="D6407">[2]!PropsSI("H","P",(B6407+1)*100*1000,"T",C6407+273.15,"WATER")/1000</f>
        <v>3165.3607350809616</v>
      </c>
      <c r="E6407" s="5" cm="1">
        <f t="array" ref="E6407">[2]!PropsSI("S","P",(B6407+1)*100*1000,"T",C6407+273.15,"WATER")/1000</f>
        <v>6.6787801949877155</v>
      </c>
      <c r="F6407" s="9"/>
      <c r="G6407" s="4">
        <v>77.390052623117896</v>
      </c>
      <c r="H6407" s="6">
        <v>10.35443226284451</v>
      </c>
      <c r="I6407" s="5">
        <v>264.57655160370302</v>
      </c>
      <c r="J6407" s="5" cm="1">
        <f t="array" ref="J6407">[2]!PropsSI("H","P",(H6407+1)*100*1000,"T",I6407+273.15,"WATER")/1000</f>
        <v>2970.5878411704266</v>
      </c>
      <c r="K6407" s="5" cm="1">
        <f t="array" ref="K6407">[2]!PropsSI("S","P",(H6407+1)*100*1000,"T",I6407+273.15,"WATER")/1000</f>
        <v>6.9217712394494502</v>
      </c>
      <c r="L6407" s="5" cm="1">
        <f t="array" ref="L6407">[2]!PropsSI("H","P",(H6407+1)*100*1000,"S",E6407*1000,"WATER")/1000</f>
        <v>2846.6811996296728</v>
      </c>
      <c r="O6407">
        <f t="shared" si="700"/>
        <v>10.222729637608664</v>
      </c>
      <c r="Q6407">
        <f t="shared" si="701"/>
        <v>284.06827092709278</v>
      </c>
      <c r="R6407">
        <f t="shared" si="702"/>
        <v>4686.6974579819516</v>
      </c>
      <c r="S6407">
        <f t="shared" si="703"/>
        <v>10.222734106168401</v>
      </c>
      <c r="T6407">
        <f t="shared" si="704"/>
        <v>1.9968026126241169E-11</v>
      </c>
      <c r="V6407">
        <f t="shared" si="705"/>
        <v>0.61118732847000368</v>
      </c>
      <c r="W6407" s="3">
        <f t="shared" si="706"/>
        <v>10.22273655169753</v>
      </c>
    </row>
    <row r="6408" spans="1:23" x14ac:dyDescent="0.4">
      <c r="A6408" s="4">
        <v>174.94874332178841</v>
      </c>
      <c r="B6408" s="4">
        <v>41.16542777243</v>
      </c>
      <c r="C6408" s="5">
        <v>379.52418598174609</v>
      </c>
      <c r="D6408" s="5" cm="1">
        <f t="array" ref="D6408">[2]!PropsSI("H","P",(B6408+1)*100*1000,"T",C6408+273.15,"WATER")/1000</f>
        <v>3161.370793908939</v>
      </c>
      <c r="E6408" s="5" cm="1">
        <f t="array" ref="E6408">[2]!PropsSI("S","P",(B6408+1)*100*1000,"T",C6408+273.15,"WATER")/1000</f>
        <v>6.6683630780741465</v>
      </c>
      <c r="F6408" s="9"/>
      <c r="G6408" s="4">
        <v>62.78741737265068</v>
      </c>
      <c r="H6408" s="6">
        <v>10.357300830055891</v>
      </c>
      <c r="I6408" s="5">
        <v>265.74320395601262</v>
      </c>
      <c r="J6408" s="5" cm="1">
        <f t="array" ref="J6408">[2]!PropsSI("H","P",(H6408+1)*100*1000,"T",I6408+273.15,"WATER")/1000</f>
        <v>2973.1613128462081</v>
      </c>
      <c r="K6408" s="5" cm="1">
        <f t="array" ref="K6408">[2]!PropsSI("S","P",(H6408+1)*100*1000,"T",I6408+273.15,"WATER")/1000</f>
        <v>6.9264395652935917</v>
      </c>
      <c r="L6408" s="5" cm="1">
        <f t="array" ref="L6408">[2]!PropsSI("H","P",(H6408+1)*100*1000,"S",E6408*1000,"WATER")/1000</f>
        <v>2841.7040817009797</v>
      </c>
      <c r="O6408">
        <f t="shared" si="700"/>
        <v>9.1463922758807517</v>
      </c>
      <c r="Q6408">
        <f t="shared" si="701"/>
        <v>284.94824117185334</v>
      </c>
      <c r="R6408">
        <f t="shared" si="702"/>
        <v>4701.2156380509869</v>
      </c>
      <c r="S6408">
        <f t="shared" si="703"/>
        <v>9.1463778910516886</v>
      </c>
      <c r="T6408">
        <f t="shared" si="704"/>
        <v>2.0692330717227194E-10</v>
      </c>
      <c r="V6408">
        <f t="shared" si="705"/>
        <v>0.58876784436751461</v>
      </c>
      <c r="W6408" s="3">
        <f t="shared" si="706"/>
        <v>9.1463806243733181</v>
      </c>
    </row>
    <row r="6409" spans="1:23" x14ac:dyDescent="0.4">
      <c r="A6409" s="4">
        <v>177.2375411793646</v>
      </c>
      <c r="B6409" s="4">
        <v>41.007846352496848</v>
      </c>
      <c r="C6409" s="5">
        <v>380.0954818937027</v>
      </c>
      <c r="D6409" s="5" cm="1">
        <f t="array" ref="D6409">[2]!PropsSI("H","P",(B6409+1)*100*1000,"T",C6409+273.15,"WATER")/1000</f>
        <v>3163.069047098692</v>
      </c>
      <c r="E6409" s="5" cm="1">
        <f t="array" ref="E6409">[2]!PropsSI("S","P",(B6409+1)*100*1000,"T",C6409+273.15,"WATER")/1000</f>
        <v>6.6725790091046093</v>
      </c>
      <c r="F6409" s="9"/>
      <c r="G6409" s="4">
        <v>65.316516216302958</v>
      </c>
      <c r="H6409" s="6">
        <v>10.356319698553774</v>
      </c>
      <c r="I6409" s="5">
        <v>266.02953759563104</v>
      </c>
      <c r="J6409" s="5" cm="1">
        <f t="array" ref="J6409">[2]!PropsSI("H","P",(H6409+1)*100*1000,"T",I6409+273.15,"WATER")/1000</f>
        <v>2973.7981634239327</v>
      </c>
      <c r="K6409" s="5" cm="1">
        <f t="array" ref="K6409">[2]!PropsSI("S","P",(H6409+1)*100*1000,"T",I6409+273.15,"WATER")/1000</f>
        <v>6.927659450852012</v>
      </c>
      <c r="L6409" s="5" cm="1">
        <f t="array" ref="L6409">[2]!PropsSI("H","P",(H6409+1)*100*1000,"S",E6409*1000,"WATER")/1000</f>
        <v>2843.7191844522545</v>
      </c>
      <c r="O6409">
        <f t="shared" si="700"/>
        <v>9.3183072331555188</v>
      </c>
      <c r="Q6409">
        <f t="shared" si="701"/>
        <v>284.66580118902289</v>
      </c>
      <c r="R6409">
        <f t="shared" si="702"/>
        <v>4696.5558048874873</v>
      </c>
      <c r="S6409">
        <f t="shared" si="703"/>
        <v>9.3182960452781405</v>
      </c>
      <c r="T6409">
        <f t="shared" si="704"/>
        <v>1.2516860023198279E-10</v>
      </c>
      <c r="V6409">
        <f t="shared" si="705"/>
        <v>0.59267563826794911</v>
      </c>
      <c r="W6409" s="3">
        <f t="shared" si="706"/>
        <v>9.3182987281713103</v>
      </c>
    </row>
    <row r="6410" spans="1:23" x14ac:dyDescent="0.4">
      <c r="A6410" s="4">
        <v>183.200301963577</v>
      </c>
      <c r="B6410" s="4">
        <v>40.873588271264289</v>
      </c>
      <c r="C6410" s="5">
        <v>379.35580678624905</v>
      </c>
      <c r="D6410" s="5" cm="1">
        <f t="array" ref="D6410">[2]!PropsSI("H","P",(B6410+1)*100*1000,"T",C6410+273.15,"WATER")/1000</f>
        <v>3161.5368671706756</v>
      </c>
      <c r="E6410" s="5" cm="1">
        <f t="array" ref="E6410">[2]!PropsSI("S","P",(B6410+1)*100*1000,"T",C6410+273.15,"WATER")/1000</f>
        <v>6.6716133168352965</v>
      </c>
      <c r="F6410" s="9"/>
      <c r="G6410" s="4">
        <v>69.483449939342165</v>
      </c>
      <c r="H6410" s="6">
        <v>10.353963383390314</v>
      </c>
      <c r="I6410" s="5">
        <v>264.20995672788797</v>
      </c>
      <c r="J6410" s="5" cm="1">
        <f t="array" ref="J6410">[2]!PropsSI("H","P",(H6410+1)*100*1000,"T",I6410+273.15,"WATER")/1000</f>
        <v>2969.7771761750428</v>
      </c>
      <c r="K6410" s="5" cm="1">
        <f t="array" ref="K6410">[2]!PropsSI("S","P",(H6410+1)*100*1000,"T",I6410+273.15,"WATER")/1000</f>
        <v>6.9202815058726737</v>
      </c>
      <c r="L6410" s="5" cm="1">
        <f t="array" ref="L6410">[2]!PropsSI("H","P",(H6410+1)*100*1000,"S",E6410*1000,"WATER")/1000</f>
        <v>2843.2096972196732</v>
      </c>
      <c r="O6410">
        <f t="shared" si="700"/>
        <v>9.7584536930117078</v>
      </c>
      <c r="Q6410">
        <f t="shared" si="701"/>
        <v>283.75417200464858</v>
      </c>
      <c r="R6410">
        <f t="shared" si="702"/>
        <v>4681.5153001275385</v>
      </c>
      <c r="S6410">
        <f t="shared" si="703"/>
        <v>9.7584430317270119</v>
      </c>
      <c r="T6410">
        <f t="shared" si="704"/>
        <v>1.1366299136823408E-10</v>
      </c>
      <c r="V6410">
        <f t="shared" si="705"/>
        <v>0.60239812713802876</v>
      </c>
      <c r="W6410" s="3">
        <f t="shared" si="706"/>
        <v>9.7584455936104355</v>
      </c>
    </row>
    <row r="6411" spans="1:23" x14ac:dyDescent="0.4">
      <c r="A6411" s="4">
        <v>183.85582639274736</v>
      </c>
      <c r="B6411" s="4">
        <v>40.991311351592501</v>
      </c>
      <c r="C6411" s="5">
        <v>380.60257592254044</v>
      </c>
      <c r="D6411" s="5" cm="1">
        <f t="array" ref="D6411">[2]!PropsSI("H","P",(B6411+1)*100*1000,"T",C6411+273.15,"WATER")/1000</f>
        <v>3164.3324750103666</v>
      </c>
      <c r="E6411" s="5" cm="1">
        <f t="array" ref="E6411">[2]!PropsSI("S","P",(B6411+1)*100*1000,"T",C6411+273.15,"WATER")/1000</f>
        <v>6.6746822254087377</v>
      </c>
      <c r="F6411" s="9"/>
      <c r="G6411" s="4">
        <v>70.534742967483282</v>
      </c>
      <c r="H6411" s="6">
        <v>10.354941738589577</v>
      </c>
      <c r="I6411" s="5">
        <v>264.97241956445112</v>
      </c>
      <c r="J6411" s="5" cm="1">
        <f t="array" ref="J6411">[2]!PropsSI("H","P",(H6411+1)*100*1000,"T",I6411+273.15,"WATER")/1000</f>
        <v>2971.4629264636787</v>
      </c>
      <c r="K6411" s="5" cm="1">
        <f t="array" ref="K6411">[2]!PropsSI("S","P",(H6411+1)*100*1000,"T",I6411+273.15,"WATER")/1000</f>
        <v>6.9233780704567556</v>
      </c>
      <c r="L6411" s="5" cm="1">
        <f t="array" ref="L6411">[2]!PropsSI("H","P",(H6411+1)*100*1000,"S",E6411*1000,"WATER")/1000</f>
        <v>2844.7093322214214</v>
      </c>
      <c r="O6411">
        <f t="shared" si="700"/>
        <v>9.8500528427909426</v>
      </c>
      <c r="Q6411">
        <f t="shared" si="701"/>
        <v>284.90940335273444</v>
      </c>
      <c r="R6411">
        <f t="shared" si="702"/>
        <v>4700.5748726900956</v>
      </c>
      <c r="S6411">
        <f t="shared" si="703"/>
        <v>9.8500511829992323</v>
      </c>
      <c r="T6411">
        <f t="shared" si="704"/>
        <v>2.7549085215660651E-12</v>
      </c>
      <c r="V6411">
        <f t="shared" si="705"/>
        <v>0.60342798354261906</v>
      </c>
      <c r="W6411" s="3">
        <f t="shared" si="706"/>
        <v>9.8500537210564563</v>
      </c>
    </row>
    <row r="6412" spans="1:23" x14ac:dyDescent="0.4">
      <c r="A6412" s="4">
        <v>181.96861047888541</v>
      </c>
      <c r="B6412" s="4">
        <v>41.111711745549741</v>
      </c>
      <c r="C6412" s="5">
        <v>380.96580144965174</v>
      </c>
      <c r="D6412" s="5" cm="1">
        <f t="array" ref="D6412">[2]!PropsSI("H","P",(B6412+1)*100*1000,"T",C6412+273.15,"WATER")/1000</f>
        <v>3164.9784874193892</v>
      </c>
      <c r="E6412" s="5" cm="1">
        <f t="array" ref="E6412">[2]!PropsSI("S","P",(B6412+1)*100*1000,"T",C6412+273.15,"WATER")/1000</f>
        <v>6.674434462601031</v>
      </c>
      <c r="F6412" s="9"/>
      <c r="G6412" s="4">
        <v>69.87662614126468</v>
      </c>
      <c r="H6412" s="6">
        <v>10.354073417381002</v>
      </c>
      <c r="I6412" s="5">
        <v>265.48204006226933</v>
      </c>
      <c r="J6412" s="5" cm="1">
        <f t="array" ref="J6412">[2]!PropsSI("H","P",(H6412+1)*100*1000,"T",I6412+273.15,"WATER")/1000</f>
        <v>2972.5941271840315</v>
      </c>
      <c r="K6412" s="5" cm="1">
        <f t="array" ref="K6412">[2]!PropsSI("S","P",(H6412+1)*100*1000,"T",I6412+273.15,"WATER")/1000</f>
        <v>6.9255132078276302</v>
      </c>
      <c r="L6412" s="5" cm="1">
        <f t="array" ref="L6412">[2]!PropsSI("H","P",(H6412+1)*100*1000,"S",E6412*1000,"WATER")/1000</f>
        <v>2844.5736080064949</v>
      </c>
      <c r="O6412">
        <f t="shared" si="700"/>
        <v>9.7244207527492712</v>
      </c>
      <c r="Q6412">
        <f t="shared" si="701"/>
        <v>285.60624407924723</v>
      </c>
      <c r="R6412">
        <f t="shared" si="702"/>
        <v>4712.071692278244</v>
      </c>
      <c r="S6412">
        <f t="shared" si="703"/>
        <v>9.7244203574978716</v>
      </c>
      <c r="T6412">
        <f t="shared" si="704"/>
        <v>1.5622366889344221E-13</v>
      </c>
      <c r="V6412">
        <f t="shared" si="705"/>
        <v>0.60044141833258047</v>
      </c>
      <c r="W6412" s="3">
        <f t="shared" si="706"/>
        <v>9.7244229283445094</v>
      </c>
    </row>
    <row r="6413" spans="1:23" x14ac:dyDescent="0.4">
      <c r="A6413" s="4">
        <v>185.06450284761274</v>
      </c>
      <c r="B6413" s="4">
        <v>40.660851747553814</v>
      </c>
      <c r="C6413" s="5">
        <v>380.02001346718674</v>
      </c>
      <c r="D6413" s="5" cm="1">
        <f t="array" ref="D6413">[2]!PropsSI("H","P",(B6413+1)*100*1000,"T",C6413+273.15,"WATER")/1000</f>
        <v>3163.566987845953</v>
      </c>
      <c r="E6413" s="5" cm="1">
        <f t="array" ref="E6413">[2]!PropsSI("S","P",(B6413+1)*100*1000,"T",C6413+273.15,"WATER")/1000</f>
        <v>6.676921178360617</v>
      </c>
      <c r="F6413" s="9"/>
      <c r="G6413" s="4">
        <v>71.846953707297445</v>
      </c>
      <c r="H6413" s="6">
        <v>10.35494733134275</v>
      </c>
      <c r="I6413" s="5">
        <v>264.86032230826868</v>
      </c>
      <c r="J6413" s="5" cm="1">
        <f t="array" ref="J6413">[2]!PropsSI("H","P",(H6413+1)*100*1000,"T",I6413+273.15,"WATER")/1000</f>
        <v>2971.2146562974153</v>
      </c>
      <c r="K6413" s="5" cm="1">
        <f t="array" ref="K6413">[2]!PropsSI("S","P",(H6413+1)*100*1000,"T",I6413+273.15,"WATER")/1000</f>
        <v>6.9229164396614129</v>
      </c>
      <c r="L6413" s="5" cm="1">
        <f t="array" ref="L6413">[2]!PropsSI("H","P",(H6413+1)*100*1000,"S",E6413*1000,"WATER")/1000</f>
        <v>2845.7915196218305</v>
      </c>
      <c r="O6413">
        <f t="shared" si="700"/>
        <v>9.8882190582248057</v>
      </c>
      <c r="Q6413">
        <f t="shared" si="701"/>
        <v>283.26238459134413</v>
      </c>
      <c r="R6413">
        <f t="shared" si="702"/>
        <v>4673.4015505268553</v>
      </c>
      <c r="S6413">
        <f t="shared" si="703"/>
        <v>9.888212999424919</v>
      </c>
      <c r="T6413">
        <f t="shared" si="704"/>
        <v>3.6709056066929232E-11</v>
      </c>
      <c r="V6413">
        <f t="shared" si="705"/>
        <v>0.60530893911821515</v>
      </c>
      <c r="W6413" s="3">
        <f t="shared" si="706"/>
        <v>9.8882155276869632</v>
      </c>
    </row>
    <row r="6414" spans="1:23" x14ac:dyDescent="0.4">
      <c r="A6414" s="4">
        <v>184.25604268222543</v>
      </c>
      <c r="B6414" s="4">
        <v>41.34825795971561</v>
      </c>
      <c r="C6414" s="5">
        <v>380.39811099541214</v>
      </c>
      <c r="D6414" s="5" cm="1">
        <f t="array" ref="D6414">[2]!PropsSI("H","P",(B6414+1)*100*1000,"T",C6414+273.15,"WATER")/1000</f>
        <v>3163.1360284120651</v>
      </c>
      <c r="E6414" s="5" cm="1">
        <f t="array" ref="E6414">[2]!PropsSI("S","P",(B6414+1)*100*1000,"T",C6414+273.15,"WATER")/1000</f>
        <v>6.6692000165696852</v>
      </c>
      <c r="F6414" s="9"/>
      <c r="G6414" s="4">
        <v>70.968360147563857</v>
      </c>
      <c r="H6414" s="6">
        <v>10.351592377623975</v>
      </c>
      <c r="I6414" s="5">
        <v>263.9252018304494</v>
      </c>
      <c r="J6414" s="5" cm="1">
        <f t="array" ref="J6414">[2]!PropsSI("H","P",(H6414+1)*100*1000,"T",I6414+273.15,"WATER")/1000</f>
        <v>2969.1541145799156</v>
      </c>
      <c r="K6414" s="5" cm="1">
        <f t="array" ref="K6414">[2]!PropsSI("S","P",(H6414+1)*100*1000,"T",I6414+273.15,"WATER")/1000</f>
        <v>6.9192145524315283</v>
      </c>
      <c r="L6414" s="5" cm="1">
        <f t="array" ref="L6414">[2]!PropsSI("H","P",(H6414+1)*100*1000,"S",E6414*1000,"WATER")/1000</f>
        <v>2842.0022636357453</v>
      </c>
      <c r="O6414">
        <f t="shared" si="700"/>
        <v>9.9284277207323104</v>
      </c>
      <c r="Q6414">
        <f t="shared" si="701"/>
        <v>286.25597314480905</v>
      </c>
      <c r="R6414">
        <f t="shared" si="702"/>
        <v>4722.791240610788</v>
      </c>
      <c r="S6414">
        <f t="shared" si="703"/>
        <v>9.9284289832258548</v>
      </c>
      <c r="T6414">
        <f t="shared" si="704"/>
        <v>1.5938899495857992E-12</v>
      </c>
      <c r="V6414">
        <f t="shared" si="705"/>
        <v>0.60405331082910041</v>
      </c>
      <c r="W6414" s="3">
        <f t="shared" si="706"/>
        <v>9.9284315012469548</v>
      </c>
    </row>
    <row r="6415" spans="1:23" x14ac:dyDescent="0.4">
      <c r="A6415" s="4">
        <v>180.7840594278118</v>
      </c>
      <c r="B6415" s="4">
        <v>41.345216529335843</v>
      </c>
      <c r="C6415" s="5">
        <v>381.11514717746854</v>
      </c>
      <c r="D6415" s="5" cm="1">
        <f t="array" ref="D6415">[2]!PropsSI("H","P",(B6415+1)*100*1000,"T",C6415+273.15,"WATER")/1000</f>
        <v>3164.8846636837329</v>
      </c>
      <c r="E6415" s="5" cm="1">
        <f t="array" ref="E6415">[2]!PropsSI("S","P",(B6415+1)*100*1000,"T",C6415+273.15,"WATER")/1000</f>
        <v>6.6719051325447865</v>
      </c>
      <c r="F6415" s="9"/>
      <c r="G6415" s="4">
        <v>68.879841460625769</v>
      </c>
      <c r="H6415" s="6">
        <v>10.35447714916949</v>
      </c>
      <c r="I6415" s="5">
        <v>265.41342691664931</v>
      </c>
      <c r="J6415" s="5" cm="1">
        <f t="array" ref="J6415">[2]!PropsSI("H","P",(H6415+1)*100*1000,"T",I6415+273.15,"WATER")/1000</f>
        <v>2972.4408957289165</v>
      </c>
      <c r="K6415" s="5" cm="1">
        <f t="array" ref="K6415">[2]!PropsSI("S","P",(H6415+1)*100*1000,"T",I6415+273.15,"WATER")/1000</f>
        <v>6.9252128940183733</v>
      </c>
      <c r="L6415" s="5" cm="1">
        <f t="array" ref="L6415">[2]!PropsSI("H","P",(H6415+1)*100*1000,"S",E6415*1000,"WATER")/1000</f>
        <v>2843.3599741235957</v>
      </c>
      <c r="O6415">
        <f t="shared" si="700"/>
        <v>9.664101550682096</v>
      </c>
      <c r="Q6415">
        <f t="shared" si="701"/>
        <v>286.60444384711661</v>
      </c>
      <c r="R6415">
        <f t="shared" si="702"/>
        <v>4728.5404809231823</v>
      </c>
      <c r="S6415">
        <f t="shared" si="703"/>
        <v>9.6641025215023948</v>
      </c>
      <c r="T6415">
        <f t="shared" si="704"/>
        <v>9.4249205259687328E-13</v>
      </c>
      <c r="V6415">
        <f t="shared" si="705"/>
        <v>0.59853496233240966</v>
      </c>
      <c r="W6415" s="3">
        <f t="shared" si="706"/>
        <v>9.6641051083947893</v>
      </c>
    </row>
    <row r="6416" spans="1:23" x14ac:dyDescent="0.4">
      <c r="A6416" s="4">
        <v>182.77735132033317</v>
      </c>
      <c r="B6416" s="4">
        <v>41.249927387568789</v>
      </c>
      <c r="C6416" s="5">
        <v>381.22718190697799</v>
      </c>
      <c r="D6416" s="5" cm="1">
        <f t="array" ref="D6416">[2]!PropsSI("H","P",(B6416+1)*100*1000,"T",C6416+273.15,"WATER")/1000</f>
        <v>3165.3429694978572</v>
      </c>
      <c r="E6416" s="5" cm="1">
        <f t="array" ref="E6416">[2]!PropsSI("S","P",(B6416+1)*100*1000,"T",C6416+273.15,"WATER")/1000</f>
        <v>6.6735775548719367</v>
      </c>
      <c r="F6416" s="9"/>
      <c r="G6416" s="4">
        <v>70.73649342401113</v>
      </c>
      <c r="H6416" s="6">
        <v>10.350691159848813</v>
      </c>
      <c r="I6416" s="5">
        <v>265.22670652069769</v>
      </c>
      <c r="J6416" s="5" cm="1">
        <f t="array" ref="J6416">[2]!PropsSI("H","P",(H6416+1)*100*1000,"T",I6416+273.15,"WATER")/1000</f>
        <v>2972.0402729583388</v>
      </c>
      <c r="K6416" s="5" cm="1">
        <f t="array" ref="K6416">[2]!PropsSI("S","P",(H6416+1)*100*1000,"T",I6416+273.15,"WATER")/1000</f>
        <v>6.9246171962578762</v>
      </c>
      <c r="L6416" s="5" cm="1">
        <f t="array" ref="L6416">[2]!PropsSI("H","P",(H6416+1)*100*1000,"S",E6416*1000,"WATER")/1000</f>
        <v>2844.097311698416</v>
      </c>
      <c r="O6416">
        <f t="shared" si="700"/>
        <v>9.8142652434920272</v>
      </c>
      <c r="Q6416">
        <f t="shared" si="701"/>
        <v>286.35571468580235</v>
      </c>
      <c r="R6416">
        <f t="shared" si="702"/>
        <v>4724.4368254031451</v>
      </c>
      <c r="S6416">
        <f t="shared" si="703"/>
        <v>9.8142684706279599</v>
      </c>
      <c r="T6416">
        <f t="shared" si="704"/>
        <v>1.0414406328149785E-11</v>
      </c>
      <c r="V6416">
        <f t="shared" si="705"/>
        <v>0.60172858946532526</v>
      </c>
      <c r="W6416" s="3">
        <f t="shared" si="706"/>
        <v>9.814271017938907</v>
      </c>
    </row>
    <row r="6417" spans="1:23" x14ac:dyDescent="0.4">
      <c r="A6417" s="4">
        <v>185.34261049243406</v>
      </c>
      <c r="B6417" s="4">
        <v>41.110954571956469</v>
      </c>
      <c r="C6417" s="5">
        <v>380.42667522475881</v>
      </c>
      <c r="D6417" s="5" cm="1">
        <f t="array" ref="D6417">[2]!PropsSI("H","P",(B6417+1)*100*1000,"T",C6417+273.15,"WATER")/1000</f>
        <v>3163.6710109602536</v>
      </c>
      <c r="E6417" s="5" cm="1">
        <f t="array" ref="E6417">[2]!PropsSI("S","P",(B6417+1)*100*1000,"T",C6417+273.15,"WATER")/1000</f>
        <v>6.6724425513648642</v>
      </c>
      <c r="F6417" s="9"/>
      <c r="G6417" s="4">
        <v>72.950553405123273</v>
      </c>
      <c r="H6417" s="6">
        <v>10.353268634453022</v>
      </c>
      <c r="I6417" s="5">
        <v>264.21470860865156</v>
      </c>
      <c r="J6417" s="5" cm="1">
        <f t="array" ref="J6417">[2]!PropsSI("H","P",(H6417+1)*100*1000,"T",I6417+273.15,"WATER")/1000</f>
        <v>2969.7900606400458</v>
      </c>
      <c r="K6417" s="5" cm="1">
        <f t="array" ref="K6417">[2]!PropsSI("S","P",(H6417+1)*100*1000,"T",I6417+273.15,"WATER")/1000</f>
        <v>6.9203326861603216</v>
      </c>
      <c r="L6417" s="5" cm="1">
        <f t="array" ref="L6417">[2]!PropsSI("H","P",(H6417+1)*100*1000,"S",E6417*1000,"WATER")/1000</f>
        <v>2843.5970157018496</v>
      </c>
      <c r="O6417">
        <f t="shared" si="700"/>
        <v>9.9817781825281209</v>
      </c>
      <c r="Q6417">
        <f t="shared" si="701"/>
        <v>285.31129364767884</v>
      </c>
      <c r="R6417">
        <f t="shared" si="702"/>
        <v>4707.205455604394</v>
      </c>
      <c r="S6417">
        <f t="shared" si="703"/>
        <v>9.9817778687384422</v>
      </c>
      <c r="T6417">
        <f t="shared" si="704"/>
        <v>9.8463962449448235E-14</v>
      </c>
      <c r="V6417">
        <f t="shared" si="705"/>
        <v>0.60573790183636367</v>
      </c>
      <c r="W6417" s="3">
        <f t="shared" si="706"/>
        <v>9.9817803733016639</v>
      </c>
    </row>
    <row r="6418" spans="1:23" x14ac:dyDescent="0.4">
      <c r="A6418" s="4">
        <v>184.20011340090784</v>
      </c>
      <c r="B6418" s="4">
        <v>41.141416852569812</v>
      </c>
      <c r="C6418" s="5">
        <v>380.57721066122514</v>
      </c>
      <c r="D6418" s="5" cm="1">
        <f t="array" ref="D6418">[2]!PropsSI("H","P",(B6418+1)*100*1000,"T",C6418+273.15,"WATER")/1000</f>
        <v>3163.9768899211585</v>
      </c>
      <c r="E6418" s="5" cm="1">
        <f t="array" ref="E6418">[2]!PropsSI("S","P",(B6418+1)*100*1000,"T",C6418+273.15,"WATER")/1000</f>
        <v>6.6725985109828772</v>
      </c>
      <c r="F6418" s="9"/>
      <c r="G6418" s="4">
        <v>72.445816647099164</v>
      </c>
      <c r="H6418" s="6">
        <v>10.349275851861616</v>
      </c>
      <c r="I6418" s="5">
        <v>264.51966135335761</v>
      </c>
      <c r="J6418" s="5" cm="1">
        <f t="array" ref="J6418">[2]!PropsSI("H","P",(H6418+1)*100*1000,"T",I6418+273.15,"WATER")/1000</f>
        <v>2970.4792420774793</v>
      </c>
      <c r="K6418" s="5" cm="1">
        <f t="array" ref="K6418">[2]!PropsSI("S","P",(H6418+1)*100*1000,"T",I6418+273.15,"WATER")/1000</f>
        <v>6.9217712223634731</v>
      </c>
      <c r="L6418" s="5" cm="1">
        <f t="array" ref="L6418">[2]!PropsSI("H","P",(H6418+1)*100*1000,"S",E6418*1000,"WATER")/1000</f>
        <v>2843.5985783148349</v>
      </c>
      <c r="O6418">
        <f t="shared" si="700"/>
        <v>9.9006357432262906</v>
      </c>
      <c r="Q6418">
        <f t="shared" si="701"/>
        <v>285.58256151268273</v>
      </c>
      <c r="R6418">
        <f t="shared" si="702"/>
        <v>4711.6809656963769</v>
      </c>
      <c r="S6418">
        <f t="shared" si="703"/>
        <v>9.9006357609585933</v>
      </c>
      <c r="T6418">
        <f t="shared" si="704"/>
        <v>3.144345603662719E-16</v>
      </c>
      <c r="V6418">
        <f t="shared" si="705"/>
        <v>0.60396612640073588</v>
      </c>
      <c r="W6418" s="3">
        <f t="shared" si="706"/>
        <v>9.9006382860483164</v>
      </c>
    </row>
    <row r="6419" spans="1:23" x14ac:dyDescent="0.4">
      <c r="A6419" s="4">
        <v>183.90217504442506</v>
      </c>
      <c r="B6419" s="4">
        <v>41.020839739559335</v>
      </c>
      <c r="C6419" s="5">
        <v>381.16563822532061</v>
      </c>
      <c r="D6419" s="5" cm="1">
        <f t="array" ref="D6419">[2]!PropsSI("H","P",(B6419+1)*100*1000,"T",C6419+273.15,"WATER")/1000</f>
        <v>3165.6408973164757</v>
      </c>
      <c r="E6419" s="5" cm="1">
        <f t="array" ref="E6419">[2]!PropsSI("S","P",(B6419+1)*100*1000,"T",C6419+273.15,"WATER")/1000</f>
        <v>6.6763793567505347</v>
      </c>
      <c r="F6419" s="9"/>
      <c r="G6419" s="4">
        <v>71.674255681345642</v>
      </c>
      <c r="H6419" s="6">
        <v>10.35199032370487</v>
      </c>
      <c r="I6419" s="5">
        <v>265.40048787272951</v>
      </c>
      <c r="J6419" s="5" cm="1">
        <f t="array" ref="J6419">[2]!PropsSI("H","P",(H6419+1)*100*1000,"T",I6419+273.15,"WATER")/1000</f>
        <v>2972.4206073896771</v>
      </c>
      <c r="K6419" s="5" cm="1">
        <f t="array" ref="K6419">[2]!PropsSI("S","P",(H6419+1)*100*1000,"T",I6419+273.15,"WATER")/1000</f>
        <v>6.9252726325959939</v>
      </c>
      <c r="L6419" s="5" cm="1">
        <f t="array" ref="L6419">[2]!PropsSI("H","P",(H6419+1)*100*1000,"S",E6419*1000,"WATER")/1000</f>
        <v>2845.4748770141196</v>
      </c>
      <c r="O6419">
        <f t="shared" si="700"/>
        <v>9.8704532167368537</v>
      </c>
      <c r="Q6419">
        <f t="shared" si="701"/>
        <v>285.393324854252</v>
      </c>
      <c r="R6419">
        <f t="shared" si="702"/>
        <v>4708.5588466257395</v>
      </c>
      <c r="S6419">
        <f t="shared" si="703"/>
        <v>9.8704559266679048</v>
      </c>
      <c r="T6419">
        <f t="shared" si="704"/>
        <v>7.3437263017957442E-12</v>
      </c>
      <c r="V6419">
        <f t="shared" si="705"/>
        <v>0.60350030195061477</v>
      </c>
      <c r="W6419" s="3">
        <f t="shared" si="706"/>
        <v>9.8704584594783213</v>
      </c>
    </row>
    <row r="6420" spans="1:23" x14ac:dyDescent="0.4">
      <c r="A6420" s="4">
        <v>180.146957439311</v>
      </c>
      <c r="B6420" s="4">
        <v>41.089032543888024</v>
      </c>
      <c r="C6420" s="5">
        <v>379.5892944073679</v>
      </c>
      <c r="D6420" s="5" cm="1">
        <f t="array" ref="D6420">[2]!PropsSI("H","P",(B6420+1)*100*1000,"T",C6420+273.15,"WATER")/1000</f>
        <v>3161.6796263229835</v>
      </c>
      <c r="E6420" s="5" cm="1">
        <f t="array" ref="E6420">[2]!PropsSI("S","P",(B6420+1)*100*1000,"T",C6420+273.15,"WATER")/1000</f>
        <v>6.6696183201302341</v>
      </c>
      <c r="F6420" s="9"/>
      <c r="G6420" s="4">
        <v>68.651811890607462</v>
      </c>
      <c r="H6420" s="6">
        <v>10.351776317678473</v>
      </c>
      <c r="I6420" s="5">
        <v>264.66599007054822</v>
      </c>
      <c r="J6420" s="5" cm="1">
        <f t="array" ref="J6420">[2]!PropsSI("H","P",(H6420+1)*100*1000,"T",I6420+273.15,"WATER")/1000</f>
        <v>2970.7949349774944</v>
      </c>
      <c r="K6420" s="5" cm="1">
        <f t="array" ref="K6420">[2]!PropsSI("S","P",(H6420+1)*100*1000,"T",I6420+273.15,"WATER")/1000</f>
        <v>6.9222603476157243</v>
      </c>
      <c r="L6420" s="5" cm="1">
        <f t="array" ref="L6420">[2]!PropsSI("H","P",(H6420+1)*100*1000,"S",E6420*1000,"WATER")/1000</f>
        <v>2842.2072770855721</v>
      </c>
      <c r="O6420">
        <f t="shared" si="700"/>
        <v>9.5520267687866198</v>
      </c>
      <c r="Q6420">
        <f t="shared" si="701"/>
        <v>284.77498584588488</v>
      </c>
      <c r="R6420">
        <f t="shared" si="702"/>
        <v>4698.3571868302715</v>
      </c>
      <c r="S6420">
        <f t="shared" si="703"/>
        <v>9.5520170506583444</v>
      </c>
      <c r="T6420">
        <f t="shared" si="704"/>
        <v>9.4442017177862127E-11</v>
      </c>
      <c r="V6420">
        <f t="shared" si="705"/>
        <v>0.59749988317028258</v>
      </c>
      <c r="W6420" s="3">
        <f t="shared" si="706"/>
        <v>9.5520196679058866</v>
      </c>
    </row>
    <row r="6421" spans="1:23" x14ac:dyDescent="0.4">
      <c r="A6421" s="4">
        <v>182.00158806504851</v>
      </c>
      <c r="B6421" s="4">
        <v>40.932071962278556</v>
      </c>
      <c r="C6421" s="5">
        <v>380.3634425791584</v>
      </c>
      <c r="D6421" s="5" cm="1">
        <f t="array" ref="D6421">[2]!PropsSI("H","P",(B6421+1)*100*1000,"T",C6421+273.15,"WATER")/1000</f>
        <v>3163.868196060369</v>
      </c>
      <c r="E6421" s="5" cm="1">
        <f t="array" ref="E6421">[2]!PropsSI("S","P",(B6421+1)*100*1000,"T",C6421+273.15,"WATER")/1000</f>
        <v>6.6745811999079416</v>
      </c>
      <c r="F6421" s="9"/>
      <c r="G6421" s="4">
        <v>69.88906172671301</v>
      </c>
      <c r="H6421" s="6">
        <v>10.351407240267152</v>
      </c>
      <c r="I6421" s="5">
        <v>265.2758045983287</v>
      </c>
      <c r="J6421" s="5" cm="1">
        <f t="array" ref="J6421">[2]!PropsSI("H","P",(H6421+1)*100*1000,"T",I6421+273.15,"WATER")/1000</f>
        <v>2972.1465596690173</v>
      </c>
      <c r="K6421" s="5" cm="1">
        <f t="array" ref="K6421">[2]!PropsSI("S","P",(H6421+1)*100*1000,"T",I6421+273.15,"WATER")/1000</f>
        <v>6.9247865544015896</v>
      </c>
      <c r="L6421" s="5" cm="1">
        <f t="array" ref="L6421">[2]!PropsSI("H","P",(H6421+1)*100*1000,"S",E6421*1000,"WATER")/1000</f>
        <v>2844.5952212298798</v>
      </c>
      <c r="O6421">
        <f t="shared" si="700"/>
        <v>9.6926784137932795</v>
      </c>
      <c r="Q6421">
        <f t="shared" si="701"/>
        <v>284.59726332104538</v>
      </c>
      <c r="R6421">
        <f t="shared" si="702"/>
        <v>4695.425033574742</v>
      </c>
      <c r="S6421">
        <f t="shared" si="703"/>
        <v>9.69267326736888</v>
      </c>
      <c r="T6421">
        <f t="shared" si="704"/>
        <v>2.6485684100046326E-11</v>
      </c>
      <c r="V6421">
        <f t="shared" si="705"/>
        <v>0.6004944091905744</v>
      </c>
      <c r="W6421" s="3">
        <f t="shared" si="706"/>
        <v>9.6926758466359892</v>
      </c>
    </row>
    <row r="6422" spans="1:23" x14ac:dyDescent="0.4">
      <c r="A6422" s="4">
        <v>180.64075137684506</v>
      </c>
      <c r="B6422" s="4">
        <v>41.084624050772092</v>
      </c>
      <c r="C6422" s="5">
        <v>380.33750892394835</v>
      </c>
      <c r="D6422" s="5" cm="1">
        <f t="array" ref="D6422">[2]!PropsSI("H","P",(B6422+1)*100*1000,"T",C6422+273.15,"WATER")/1000</f>
        <v>3163.5061036578199</v>
      </c>
      <c r="E6422" s="5" cm="1">
        <f t="array" ref="E6422">[2]!PropsSI("S","P",(B6422+1)*100*1000,"T",C6422+273.15,"WATER")/1000</f>
        <v>6.6724600768180311</v>
      </c>
      <c r="F6422" s="9"/>
      <c r="G6422" s="4">
        <v>67.440407465397996</v>
      </c>
      <c r="H6422" s="6">
        <v>10.355459791395401</v>
      </c>
      <c r="I6422" s="5">
        <v>265.27573690605084</v>
      </c>
      <c r="J6422" s="5" cm="1">
        <f t="array" ref="J6422">[2]!PropsSI("H","P",(H6422+1)*100*1000,"T",I6422+273.15,"WATER")/1000</f>
        <v>2972.1327844686248</v>
      </c>
      <c r="K6422" s="5" cm="1">
        <f t="array" ref="K6422">[2]!PropsSI("S","P",(H6422+1)*100*1000,"T",I6422+273.15,"WATER")/1000</f>
        <v>6.9246022387173873</v>
      </c>
      <c r="L6422" s="5" cm="1">
        <f t="array" ref="L6422">[2]!PropsSI("H","P",(H6422+1)*100*1000,"S",E6422*1000,"WATER")/1000</f>
        <v>2843.6459121369876</v>
      </c>
      <c r="O6422">
        <f t="shared" si="700"/>
        <v>9.6027278255047257</v>
      </c>
      <c r="Q6422">
        <f t="shared" si="701"/>
        <v>285.12070880457924</v>
      </c>
      <c r="R6422">
        <f t="shared" si="702"/>
        <v>4704.0610935228087</v>
      </c>
      <c r="S6422">
        <f t="shared" si="703"/>
        <v>9.602721981909923</v>
      </c>
      <c r="T6422">
        <f t="shared" si="704"/>
        <v>3.4147600218288069E-11</v>
      </c>
      <c r="V6422">
        <f t="shared" si="705"/>
        <v>0.59830302195242424</v>
      </c>
      <c r="W6422" s="3">
        <f t="shared" si="706"/>
        <v>9.6027245853377075</v>
      </c>
    </row>
    <row r="6423" spans="1:23" x14ac:dyDescent="0.4">
      <c r="A6423" s="4">
        <v>174.96359445372752</v>
      </c>
      <c r="B6423" s="4">
        <v>41.496274761254554</v>
      </c>
      <c r="C6423" s="5">
        <v>380.55364879857314</v>
      </c>
      <c r="D6423" s="5" cm="1">
        <f t="array" ref="D6423">[2]!PropsSI("H","P",(B6423+1)*100*1000,"T",C6423+273.15,"WATER")/1000</f>
        <v>3163.2237699523248</v>
      </c>
      <c r="E6423" s="5" cm="1">
        <f t="array" ref="E6423">[2]!PropsSI("S","P",(B6423+1)*100*1000,"T",C6423+273.15,"WATER")/1000</f>
        <v>6.6678296550366882</v>
      </c>
      <c r="F6423" s="9"/>
      <c r="G6423" s="4">
        <v>63.899967729570385</v>
      </c>
      <c r="H6423" s="6">
        <v>10.353438186827502</v>
      </c>
      <c r="I6423" s="5">
        <v>265.99077213087946</v>
      </c>
      <c r="J6423" s="5" cm="1">
        <f t="array" ref="J6423">[2]!PropsSI("H","P",(H6423+1)*100*1000,"T",I6423+273.15,"WATER")/1000</f>
        <v>2973.7220355205923</v>
      </c>
      <c r="K6423" s="5" cm="1">
        <f t="array" ref="K6423">[2]!PropsSI("S","P",(H6423+1)*100*1000,"T",I6423+273.15,"WATER")/1000</f>
        <v>6.9276311270232487</v>
      </c>
      <c r="L6423" s="5" cm="1">
        <f t="array" ref="L6423">[2]!PropsSI("H","P",(H6423+1)*100*1000,"S",E6423*1000,"WATER")/1000</f>
        <v>2841.3759728091809</v>
      </c>
      <c r="O6423">
        <f t="shared" si="700"/>
        <v>9.2099735031643402</v>
      </c>
      <c r="Q6423">
        <f t="shared" si="701"/>
        <v>286.8924622359018</v>
      </c>
      <c r="R6423">
        <f t="shared" si="702"/>
        <v>4733.2923493601829</v>
      </c>
      <c r="S6423">
        <f t="shared" si="703"/>
        <v>9.2099677657713883</v>
      </c>
      <c r="T6423">
        <f t="shared" si="704"/>
        <v>3.2917677883862205E-11</v>
      </c>
      <c r="V6423">
        <f t="shared" si="705"/>
        <v>0.58879301369724901</v>
      </c>
      <c r="W6423" s="3">
        <f t="shared" si="706"/>
        <v>9.2099704802209139</v>
      </c>
    </row>
    <row r="6424" spans="1:23" x14ac:dyDescent="0.4">
      <c r="A6424" s="4">
        <v>172.69341829873932</v>
      </c>
      <c r="B6424" s="4">
        <v>41.7132713477774</v>
      </c>
      <c r="C6424" s="5">
        <v>381.57639360841455</v>
      </c>
      <c r="D6424" s="5" cm="1">
        <f t="array" ref="D6424">[2]!PropsSI("H","P",(B6424+1)*100*1000,"T",C6424+273.15,"WATER")/1000</f>
        <v>3165.2867611656716</v>
      </c>
      <c r="E6424" s="5" cm="1">
        <f t="array" ref="E6424">[2]!PropsSI("S","P",(B6424+1)*100*1000,"T",C6424+273.15,"WATER")/1000</f>
        <v>6.6687868274786997</v>
      </c>
      <c r="F6424" s="9"/>
      <c r="G6424" s="4">
        <v>63.056310071566529</v>
      </c>
      <c r="H6424" s="6">
        <v>10.355898555432336</v>
      </c>
      <c r="I6424" s="5">
        <v>267.09475315564146</v>
      </c>
      <c r="J6424" s="5" cm="1">
        <f t="array" ref="J6424">[2]!PropsSI("H","P",(H6424+1)*100*1000,"T",I6424+273.15,"WATER")/1000</f>
        <v>2976.1551035920365</v>
      </c>
      <c r="K6424" s="5" cm="1">
        <f t="array" ref="K6424">[2]!PropsSI("S","P",(H6424+1)*100*1000,"T",I6424+273.15,"WATER")/1000</f>
        <v>6.9320429825307075</v>
      </c>
      <c r="L6424" s="5" cm="1">
        <f t="array" ref="L6424">[2]!PropsSI("H","P",(H6424+1)*100*1000,"S",E6424*1000,"WATER")/1000</f>
        <v>2841.882459103912</v>
      </c>
      <c r="O6424">
        <f t="shared" si="700"/>
        <v>9.0727201263604673</v>
      </c>
      <c r="Q6424">
        <f t="shared" si="701"/>
        <v>288.27993211396574</v>
      </c>
      <c r="R6424">
        <f t="shared" si="702"/>
        <v>4756.1835069306026</v>
      </c>
      <c r="S6424">
        <f t="shared" si="703"/>
        <v>9.0727184107608583</v>
      </c>
      <c r="T6424">
        <f t="shared" si="704"/>
        <v>2.943282018546191E-12</v>
      </c>
      <c r="V6424">
        <f t="shared" si="705"/>
        <v>0.58481490928811797</v>
      </c>
      <c r="W6424" s="3">
        <f t="shared" si="706"/>
        <v>9.0727211662737339</v>
      </c>
    </row>
    <row r="6425" spans="1:23" x14ac:dyDescent="0.4">
      <c r="A6425" s="4">
        <v>172.80045159891267</v>
      </c>
      <c r="B6425" s="4">
        <v>41.407456957510647</v>
      </c>
      <c r="C6425" s="5">
        <v>379.97613977558569</v>
      </c>
      <c r="D6425" s="5" cm="1">
        <f t="array" ref="D6425">[2]!PropsSI("H","P",(B6425+1)*100*1000,"T",C6425+273.15,"WATER")/1000</f>
        <v>3161.9933430630394</v>
      </c>
      <c r="E6425" s="5" cm="1">
        <f t="array" ref="E6425">[2]!PropsSI("S","P",(B6425+1)*100*1000,"T",C6425+273.15,"WATER")/1000</f>
        <v>6.6668486581532509</v>
      </c>
      <c r="F6425" s="9"/>
      <c r="G6425" s="4">
        <v>61.964558465469636</v>
      </c>
      <c r="H6425" s="6">
        <v>10.355520636089777</v>
      </c>
      <c r="I6425" s="5">
        <v>266.19934315562466</v>
      </c>
      <c r="J6425" s="5" cm="1">
        <f t="array" ref="J6425">[2]!PropsSI("H","P",(H6425+1)*100*1000,"T",I6425+273.15,"WATER")/1000</f>
        <v>2974.1764788294277</v>
      </c>
      <c r="K6425" s="5" cm="1">
        <f t="array" ref="K6425">[2]!PropsSI("S","P",(H6425+1)*100*1000,"T",I6425+273.15,"WATER")/1000</f>
        <v>6.928392289059766</v>
      </c>
      <c r="L6425" s="5" cm="1">
        <f t="array" ref="L6425">[2]!PropsSI("H","P",(H6425+1)*100*1000,"S",E6425*1000,"WATER")/1000</f>
        <v>2840.9418292152291</v>
      </c>
      <c r="O6425">
        <f t="shared" si="700"/>
        <v>9.0152330437388297</v>
      </c>
      <c r="Q6425">
        <f t="shared" si="701"/>
        <v>286.18265459349271</v>
      </c>
      <c r="R6425">
        <f t="shared" si="702"/>
        <v>4721.5815952429493</v>
      </c>
      <c r="S6425">
        <f t="shared" si="703"/>
        <v>9.0152217251823767</v>
      </c>
      <c r="T6425">
        <f t="shared" si="704"/>
        <v>1.2810972017923161E-10</v>
      </c>
      <c r="V6425">
        <f t="shared" si="705"/>
        <v>0.58500538428435367</v>
      </c>
      <c r="W6425" s="3">
        <f t="shared" si="706"/>
        <v>9.0152244982691698</v>
      </c>
    </row>
    <row r="6426" spans="1:23" x14ac:dyDescent="0.4">
      <c r="A6426" s="4">
        <v>171.8175992332244</v>
      </c>
      <c r="B6426" s="4">
        <v>40.860755538826439</v>
      </c>
      <c r="C6426" s="5">
        <v>380.06682522589909</v>
      </c>
      <c r="D6426" s="5" cm="1">
        <f t="array" ref="D6426">[2]!PropsSI("H","P",(B6426+1)*100*1000,"T",C6426+273.15,"WATER")/1000</f>
        <v>3163.2882627928466</v>
      </c>
      <c r="E6426" s="5" cm="1">
        <f t="array" ref="E6426">[2]!PropsSI("S","P",(B6426+1)*100*1000,"T",C6426+273.15,"WATER")/1000</f>
        <v>6.6744282227735887</v>
      </c>
      <c r="F6426" s="9"/>
      <c r="G6426" s="4">
        <v>60.979981485752859</v>
      </c>
      <c r="H6426" s="6">
        <v>10.354131978927585</v>
      </c>
      <c r="I6426" s="5">
        <v>267.65359155475085</v>
      </c>
      <c r="J6426" s="5" cm="1">
        <f t="array" ref="J6426">[2]!PropsSI("H","P",(H6426+1)*100*1000,"T",I6426+273.15,"WATER")/1000</f>
        <v>2977.3958213521096</v>
      </c>
      <c r="K6426" s="5" cm="1">
        <f t="array" ref="K6426">[2]!PropsSI("S","P",(H6426+1)*100*1000,"T",I6426+273.15,"WATER")/1000</f>
        <v>6.9344076064452693</v>
      </c>
      <c r="L6426" s="5" cm="1">
        <f t="array" ref="L6426">[2]!PropsSI("H","P",(H6426+1)*100*1000,"S",E6426*1000,"WATER")/1000</f>
        <v>2844.5716759701395</v>
      </c>
      <c r="O6426">
        <f t="shared" si="700"/>
        <v>8.8721091677639397</v>
      </c>
      <c r="Q6426">
        <f t="shared" si="701"/>
        <v>284.10129855274886</v>
      </c>
      <c r="R6426">
        <f t="shared" si="702"/>
        <v>4687.242363925513</v>
      </c>
      <c r="S6426">
        <f t="shared" si="703"/>
        <v>8.8720918184008291</v>
      </c>
      <c r="T6426">
        <f t="shared" si="704"/>
        <v>3.0100040034334341E-10</v>
      </c>
      <c r="V6426">
        <f t="shared" si="705"/>
        <v>0.58325311303657901</v>
      </c>
      <c r="W6426" s="3">
        <f t="shared" si="706"/>
        <v>8.8720946362246949</v>
      </c>
    </row>
    <row r="6427" spans="1:23" x14ac:dyDescent="0.4">
      <c r="A6427" s="4">
        <v>163.72143742912164</v>
      </c>
      <c r="B6427" s="4">
        <v>40.99614529637109</v>
      </c>
      <c r="C6427" s="5">
        <v>378.45044583834022</v>
      </c>
      <c r="D6427" s="5" cm="1">
        <f t="array" ref="D6427">[2]!PropsSI("H","P",(B6427+1)*100*1000,"T",C6427+273.15,"WATER")/1000</f>
        <v>3159.0940866757473</v>
      </c>
      <c r="E6427" s="5" cm="1">
        <f t="array" ref="E6427">[2]!PropsSI("S","P",(B6427+1)*100*1000,"T",C6427+273.15,"WATER")/1000</f>
        <v>6.666606547545042</v>
      </c>
      <c r="F6427" s="9"/>
      <c r="G6427" s="4">
        <v>56.450138620209778</v>
      </c>
      <c r="H6427" s="6">
        <v>10.357066739198393</v>
      </c>
      <c r="I6427" s="5">
        <v>268.08017102758913</v>
      </c>
      <c r="J6427" s="5" cm="1">
        <f t="array" ref="J6427">[2]!PropsSI("H","P",(H6427+1)*100*1000,"T",I6427+273.15,"WATER")/1000</f>
        <v>2978.3283525581278</v>
      </c>
      <c r="K6427" s="5" cm="1">
        <f t="array" ref="K6427">[2]!PropsSI("S","P",(H6427+1)*100*1000,"T",I6427+273.15,"WATER")/1000</f>
        <v>6.9360162566876857</v>
      </c>
      <c r="L6427" s="5" cm="1">
        <f t="array" ref="L6427">[2]!PropsSI("H","P",(H6427+1)*100*1000,"S",E6427*1000,"WATER")/1000</f>
        <v>2840.8536910484991</v>
      </c>
      <c r="O6427">
        <f t="shared" si="700"/>
        <v>8.2208960632408576</v>
      </c>
      <c r="Q6427">
        <f t="shared" si="701"/>
        <v>283.67682129476117</v>
      </c>
      <c r="R6427">
        <f t="shared" si="702"/>
        <v>4680.2391302328188</v>
      </c>
      <c r="S6427">
        <f t="shared" si="703"/>
        <v>8.2208655774622823</v>
      </c>
      <c r="T6427">
        <f t="shared" si="704"/>
        <v>9.2938269534465024E-10</v>
      </c>
      <c r="V6427">
        <f t="shared" si="705"/>
        <v>0.56801630654503266</v>
      </c>
      <c r="W6427" s="3">
        <f t="shared" si="706"/>
        <v>8.220868618503463</v>
      </c>
    </row>
    <row r="6428" spans="1:23" x14ac:dyDescent="0.4">
      <c r="A6428" s="4">
        <v>143.50890627833209</v>
      </c>
      <c r="B6428" s="4">
        <v>41.601280195236605</v>
      </c>
      <c r="C6428" s="5">
        <v>379.24533063389282</v>
      </c>
      <c r="D6428" s="5" cm="1">
        <f t="array" ref="D6428">[2]!PropsSI("H","P",(B6428+1)*100*1000,"T",C6428+273.15,"WATER")/1000</f>
        <v>3159.8312823855285</v>
      </c>
      <c r="E6428" s="5" cm="1">
        <f t="array" ref="E6428">[2]!PropsSI("S","P",(B6428+1)*100*1000,"T",C6428+273.15,"WATER")/1000</f>
        <v>6.6615711171776022</v>
      </c>
      <c r="F6428" s="9"/>
      <c r="G6428" s="4">
        <v>50.241549969561241</v>
      </c>
      <c r="H6428" s="6">
        <v>10.356317359883947</v>
      </c>
      <c r="I6428" s="5">
        <v>274.24125203483447</v>
      </c>
      <c r="J6428" s="5" cm="1">
        <f t="array" ref="J6428">[2]!PropsSI("H","P",(H6428+1)*100*1000,"T",I6428+273.15,"WATER")/1000</f>
        <v>2991.9020294026745</v>
      </c>
      <c r="K6428" s="5" cm="1">
        <f t="array" ref="K6428">[2]!PropsSI("S","P",(H6428+1)*100*1000,"T",I6428+273.15,"WATER")/1000</f>
        <v>6.9609834023050725</v>
      </c>
      <c r="L6428" s="5" cm="1">
        <f t="array" ref="L6428">[2]!PropsSI("H","P",(H6428+1)*100*1000,"S",E6428*1000,"WATER")/1000</f>
        <v>2838.4178473654101</v>
      </c>
      <c r="O6428">
        <f t="shared" si="700"/>
        <v>6.6942620632518643</v>
      </c>
      <c r="Q6428">
        <f t="shared" si="701"/>
        <v>286.50527145053263</v>
      </c>
      <c r="R6428">
        <f t="shared" si="702"/>
        <v>4726.9042861540338</v>
      </c>
      <c r="S6428">
        <f t="shared" si="703"/>
        <v>6.6942229774133493</v>
      </c>
      <c r="T6428">
        <f t="shared" si="704"/>
        <v>1.5277027724272988E-9</v>
      </c>
      <c r="V6428">
        <f t="shared" si="705"/>
        <v>0.52247116855069453</v>
      </c>
      <c r="W6428" s="3">
        <f t="shared" si="706"/>
        <v>6.6942267119746477</v>
      </c>
    </row>
    <row r="6429" spans="1:23" x14ac:dyDescent="0.4">
      <c r="A6429" s="4">
        <v>141.32495958548694</v>
      </c>
      <c r="B6429" s="4">
        <v>42.118951260740666</v>
      </c>
      <c r="C6429" s="5">
        <v>378.71071214107894</v>
      </c>
      <c r="D6429" s="5" cm="1">
        <f t="array" ref="D6429">[2]!PropsSI("H","P",(B6429+1)*100*1000,"T",C6429+273.15,"WATER")/1000</f>
        <v>3157.4997200728712</v>
      </c>
      <c r="E6429" s="5" cm="1">
        <f t="array" ref="E6429">[2]!PropsSI("S","P",(B6429+1)*100*1000,"T",C6429+273.15,"WATER")/1000</f>
        <v>6.6527949800156687</v>
      </c>
      <c r="F6429" s="9"/>
      <c r="G6429" s="4">
        <v>49.761925329299984</v>
      </c>
      <c r="H6429" s="6">
        <v>10.35709788076027</v>
      </c>
      <c r="I6429" s="5">
        <v>273.57716869355511</v>
      </c>
      <c r="J6429" s="5" cm="1">
        <f t="array" ref="J6429">[2]!PropsSI("H","P",(H6429+1)*100*1000,"T",I6429+273.15,"WATER")/1000</f>
        <v>2990.4399725172034</v>
      </c>
      <c r="K6429" s="5" cm="1">
        <f t="array" ref="K6429">[2]!PropsSI("S","P",(H6429+1)*100*1000,"T",I6429+273.15,"WATER")/1000</f>
        <v>6.9582801895378736</v>
      </c>
      <c r="L6429" s="5" cm="1">
        <f t="array" ref="L6429">[2]!PropsSI("H","P",(H6429+1)*100*1000,"S",E6429*1000,"WATER")/1000</f>
        <v>2834.222577771623</v>
      </c>
      <c r="O6429">
        <f t="shared" si="700"/>
        <v>6.5582533532406693</v>
      </c>
      <c r="Q6429">
        <f t="shared" si="701"/>
        <v>288.16658178959392</v>
      </c>
      <c r="R6429">
        <f t="shared" si="702"/>
        <v>4754.3133977650805</v>
      </c>
      <c r="S6429">
        <f t="shared" si="703"/>
        <v>6.5582228592633305</v>
      </c>
      <c r="T6429">
        <f t="shared" si="704"/>
        <v>9.2988265393838083E-10</v>
      </c>
      <c r="V6429">
        <f t="shared" si="705"/>
        <v>0.51676943926951691</v>
      </c>
      <c r="W6429" s="3">
        <f t="shared" si="706"/>
        <v>6.5582266712694191</v>
      </c>
    </row>
    <row r="6430" spans="1:23" x14ac:dyDescent="0.4">
      <c r="A6430" s="4">
        <v>141.54966626771323</v>
      </c>
      <c r="B6430" s="4">
        <v>41.86551236567891</v>
      </c>
      <c r="C6430" s="5">
        <v>380.4315251870276</v>
      </c>
      <c r="D6430" s="5" cm="1">
        <f t="array" ref="D6430">[2]!PropsSI("H","P",(B6430+1)*100*1000,"T",C6430+273.15,"WATER")/1000</f>
        <v>3162.2010140558787</v>
      </c>
      <c r="E6430" s="5" cm="1">
        <f t="array" ref="E6430">[2]!PropsSI("S","P",(B6430+1)*100*1000,"T",C6430+273.15,"WATER")/1000</f>
        <v>6.6625360367406463</v>
      </c>
      <c r="F6430" s="9"/>
      <c r="G6430" s="4">
        <v>49.470201438656332</v>
      </c>
      <c r="H6430" s="6">
        <v>10.354847683664257</v>
      </c>
      <c r="I6430" s="5">
        <v>275.61017087806874</v>
      </c>
      <c r="J6430" s="5" cm="1">
        <f t="array" ref="J6430">[2]!PropsSI("H","P",(H6430+1)*100*1000,"T",I6430+273.15,"WATER")/1000</f>
        <v>2994.9130376904573</v>
      </c>
      <c r="K6430" s="5" cm="1">
        <f t="array" ref="K6430">[2]!PropsSI("S","P",(H6430+1)*100*1000,"T",I6430+273.15,"WATER")/1000</f>
        <v>6.9665348975133643</v>
      </c>
      <c r="L6430" s="5" cm="1">
        <f t="array" ref="L6430">[2]!PropsSI("H","P",(H6430+1)*100*1000,"S",E6430*1000,"WATER")/1000</f>
        <v>2838.8546140623489</v>
      </c>
      <c r="O6430">
        <f t="shared" si="700"/>
        <v>6.5776547847573612</v>
      </c>
      <c r="Q6430">
        <f t="shared" si="701"/>
        <v>288.22831815850327</v>
      </c>
      <c r="R6430">
        <f t="shared" si="702"/>
        <v>4755.3319546151224</v>
      </c>
      <c r="S6430">
        <f t="shared" si="703"/>
        <v>6.577618668784992</v>
      </c>
      <c r="T6430">
        <f t="shared" si="704"/>
        <v>1.3043634601719799E-9</v>
      </c>
      <c r="V6430">
        <f t="shared" si="705"/>
        <v>0.51736458599436663</v>
      </c>
      <c r="W6430" s="3">
        <f t="shared" si="706"/>
        <v>6.5776224695504073</v>
      </c>
    </row>
    <row r="6431" spans="1:23" x14ac:dyDescent="0.4">
      <c r="A6431" s="4">
        <v>144.05402002298285</v>
      </c>
      <c r="B6431" s="4">
        <v>41.379142690165239</v>
      </c>
      <c r="C6431" s="5">
        <v>380.50390874898153</v>
      </c>
      <c r="D6431" s="5" cm="1">
        <f t="array" ref="D6431">[2]!PropsSI("H","P",(B6431+1)*100*1000,"T",C6431+273.15,"WATER")/1000</f>
        <v>3163.3326483293622</v>
      </c>
      <c r="E6431" s="5" cm="1">
        <f t="array" ref="E6431">[2]!PropsSI("S","P",(B6431+1)*100*1000,"T",C6431+273.15,"WATER")/1000</f>
        <v>6.6691864342149616</v>
      </c>
      <c r="F6431" s="9"/>
      <c r="G6431" s="4">
        <v>50.382002202594094</v>
      </c>
      <c r="H6431" s="6">
        <v>10.356554177696774</v>
      </c>
      <c r="I6431" s="5">
        <v>275.67165197571001</v>
      </c>
      <c r="J6431" s="5" cm="1">
        <f t="array" ref="J6431">[2]!PropsSI("H","P",(H6431+1)*100*1000,"T",I6431+273.15,"WATER")/1000</f>
        <v>2995.0426597444662</v>
      </c>
      <c r="K6431" s="5" cm="1">
        <f t="array" ref="K6431">[2]!PropsSI("S","P",(H6431+1)*100*1000,"T",I6431+273.15,"WATER")/1000</f>
        <v>6.9667040726487066</v>
      </c>
      <c r="L6431" s="5" cm="1">
        <f t="array" ref="L6431">[2]!PropsSI("H","P",(H6431+1)*100*1000,"S",E6431*1000,"WATER")/1000</f>
        <v>2842.0871311798619</v>
      </c>
      <c r="O6431">
        <f t="shared" si="700"/>
        <v>6.7341248292433802</v>
      </c>
      <c r="Q6431">
        <f t="shared" si="701"/>
        <v>286.35558931031909</v>
      </c>
      <c r="R6431">
        <f t="shared" si="702"/>
        <v>4724.4347568970188</v>
      </c>
      <c r="S6431">
        <f t="shared" si="703"/>
        <v>6.7340857420479132</v>
      </c>
      <c r="T6431">
        <f t="shared" si="704"/>
        <v>1.5278088494730537E-9</v>
      </c>
      <c r="V6431">
        <f t="shared" si="705"/>
        <v>0.5238671968971873</v>
      </c>
      <c r="W6431" s="3">
        <f t="shared" si="706"/>
        <v>6.7340894545023096</v>
      </c>
    </row>
    <row r="6432" spans="1:23" x14ac:dyDescent="0.4">
      <c r="A6432" s="4">
        <v>138.62319699083847</v>
      </c>
      <c r="B6432" s="4">
        <v>41.961655194645928</v>
      </c>
      <c r="C6432" s="5">
        <v>382.06585134176134</v>
      </c>
      <c r="D6432" s="5" cm="1">
        <f t="array" ref="D6432">[2]!PropsSI("H","P",(B6432+1)*100*1000,"T",C6432+273.15,"WATER")/1000</f>
        <v>3165.993044734209</v>
      </c>
      <c r="E6432" s="5" cm="1">
        <f t="array" ref="E6432">[2]!PropsSI("S","P",(B6432+1)*100*1000,"T",C6432+273.15,"WATER")/1000</f>
        <v>6.6673651145719148</v>
      </c>
      <c r="F6432" s="9"/>
      <c r="G6432" s="4">
        <v>49.391291840512096</v>
      </c>
      <c r="H6432" s="6">
        <v>10.350519612903435</v>
      </c>
      <c r="I6432" s="5">
        <v>278.13781829659024</v>
      </c>
      <c r="J6432" s="5" cm="1">
        <f t="array" ref="J6432">[2]!PropsSI("H","P",(H6432+1)*100*1000,"T",I6432+273.15,"WATER")/1000</f>
        <v>3000.4695174721405</v>
      </c>
      <c r="K6432" s="5" cm="1">
        <f t="array" ref="K6432">[2]!PropsSI("S","P",(H6432+1)*100*1000,"T",I6432+273.15,"WATER")/1000</f>
        <v>6.9768072540640853</v>
      </c>
      <c r="L6432" s="5" cm="1">
        <f t="array" ref="L6432">[2]!PropsSI("H","P",(H6432+1)*100*1000,"S",E6432*1000,"WATER")/1000</f>
        <v>2841.0984945924133</v>
      </c>
      <c r="O6432">
        <f t="shared" si="700"/>
        <v>6.3737223684078153</v>
      </c>
      <c r="Q6432">
        <f t="shared" si="701"/>
        <v>289.608340586797</v>
      </c>
      <c r="R6432">
        <f t="shared" si="702"/>
        <v>4778.1002405117979</v>
      </c>
      <c r="S6432">
        <f t="shared" si="703"/>
        <v>6.373686994864145</v>
      </c>
      <c r="T6432">
        <f t="shared" si="704"/>
        <v>1.2512875917893264E-9</v>
      </c>
      <c r="V6432">
        <f t="shared" si="705"/>
        <v>0.50946846350555297</v>
      </c>
      <c r="W6432" s="3">
        <f t="shared" si="706"/>
        <v>6.3736909172382177</v>
      </c>
    </row>
    <row r="6433" spans="1:23" x14ac:dyDescent="0.4">
      <c r="A6433" s="4">
        <v>143.91233999045755</v>
      </c>
      <c r="B6433" s="4">
        <v>41.446983203919046</v>
      </c>
      <c r="C6433" s="5">
        <v>381.07722288794469</v>
      </c>
      <c r="D6433" s="5" cm="1">
        <f t="array" ref="D6433">[2]!PropsSI("H","P",(B6433+1)*100*1000,"T",C6433+273.15,"WATER")/1000</f>
        <v>3164.5934866953226</v>
      </c>
      <c r="E6433" s="5" cm="1">
        <f t="array" ref="E6433">[2]!PropsSI("S","P",(B6433+1)*100*1000,"T",C6433+273.15,"WATER")/1000</f>
        <v>6.6704246358502228</v>
      </c>
      <c r="F6433" s="9"/>
      <c r="G6433" s="4">
        <v>50.924094394269687</v>
      </c>
      <c r="H6433" s="6">
        <v>10.352170973541023</v>
      </c>
      <c r="I6433" s="5">
        <v>276.11530410913122</v>
      </c>
      <c r="J6433" s="5" cm="1">
        <f t="array" ref="J6433">[2]!PropsSI("H","P",(H6433+1)*100*1000,"T",I6433+273.15,"WATER")/1000</f>
        <v>2996.0299520384833</v>
      </c>
      <c r="K6433" s="5" cm="1">
        <f t="array" ref="K6433">[2]!PropsSI("S","P",(H6433+1)*100*1000,"T",I6433+273.15,"WATER")/1000</f>
        <v>6.9686744547399986</v>
      </c>
      <c r="L6433" s="5" cm="1">
        <f t="array" ref="L6433">[2]!PropsSI("H","P",(H6433+1)*100*1000,"S",E6433*1000,"WATER")/1000</f>
        <v>2842.6032987014414</v>
      </c>
      <c r="O6433">
        <f t="shared" si="700"/>
        <v>6.738436863757868</v>
      </c>
      <c r="Q6433">
        <f t="shared" si="701"/>
        <v>287.01938956773796</v>
      </c>
      <c r="R6433">
        <f t="shared" si="702"/>
        <v>4735.3864586442769</v>
      </c>
      <c r="S6433">
        <f t="shared" si="703"/>
        <v>6.7384002011684707</v>
      </c>
      <c r="T6433">
        <f t="shared" si="704"/>
        <v>1.3441454613130967E-9</v>
      </c>
      <c r="V6433">
        <f t="shared" si="705"/>
        <v>0.5235051903508392</v>
      </c>
      <c r="W6433" s="3">
        <f t="shared" si="706"/>
        <v>6.7384039112458609</v>
      </c>
    </row>
    <row r="6434" spans="1:23" x14ac:dyDescent="0.4">
      <c r="A6434" s="4">
        <v>147.68796088098597</v>
      </c>
      <c r="B6434" s="4">
        <v>41.618050005636235</v>
      </c>
      <c r="C6434" s="5">
        <v>380.0937440841019</v>
      </c>
      <c r="D6434" s="5" cm="1">
        <f t="array" ref="D6434">[2]!PropsSI("H","P",(B6434+1)*100*1000,"T",C6434+273.15,"WATER")/1000</f>
        <v>3161.8650736146574</v>
      </c>
      <c r="E6434" s="5" cm="1">
        <f t="array" ref="E6434">[2]!PropsSI("S","P",(B6434+1)*100*1000,"T",C6434+273.15,"WATER")/1000</f>
        <v>6.6645169162592168</v>
      </c>
      <c r="F6434" s="9"/>
      <c r="G6434" s="4">
        <v>54.190130523524104</v>
      </c>
      <c r="H6434" s="6">
        <v>10.351572266959101</v>
      </c>
      <c r="I6434" s="5">
        <v>273.4623932311606</v>
      </c>
      <c r="J6434" s="5" cm="1">
        <f t="array" ref="J6434">[2]!PropsSI("H","P",(H6434+1)*100*1000,"T",I6434+273.15,"WATER")/1000</f>
        <v>2990.2051514950849</v>
      </c>
      <c r="K6434" s="5" cm="1">
        <f t="array" ref="K6434">[2]!PropsSI("S","P",(H6434+1)*100*1000,"T",I6434+273.15,"WATER")/1000</f>
        <v>6.9580675575265696</v>
      </c>
      <c r="L6434" s="5" cm="1">
        <f t="array" ref="L6434">[2]!PropsSI("H","P",(H6434+1)*100*1000,"S",E6434*1000,"WATER")/1000</f>
        <v>2839.7469782448129</v>
      </c>
      <c r="O6434">
        <f t="shared" si="700"/>
        <v>7.04225107300792</v>
      </c>
      <c r="Q6434">
        <f t="shared" si="701"/>
        <v>287.13340631719302</v>
      </c>
      <c r="R6434">
        <f t="shared" si="702"/>
        <v>4737.2675628172083</v>
      </c>
      <c r="S6434">
        <f t="shared" si="703"/>
        <v>7.0422177926821945</v>
      </c>
      <c r="T6434">
        <f t="shared" si="704"/>
        <v>1.107580080393448E-9</v>
      </c>
      <c r="V6434">
        <f t="shared" si="705"/>
        <v>0.53290990039686736</v>
      </c>
      <c r="W6434" s="3">
        <f t="shared" si="706"/>
        <v>7.0422213426984159</v>
      </c>
    </row>
    <row r="6435" spans="1:23" x14ac:dyDescent="0.4">
      <c r="A6435" s="4">
        <v>148.07137209661721</v>
      </c>
      <c r="B6435" s="4">
        <v>41.696486692446378</v>
      </c>
      <c r="C6435" s="5">
        <v>381.11586346814698</v>
      </c>
      <c r="D6435" s="5" cm="1">
        <f t="array" ref="D6435">[2]!PropsSI("H","P",(B6435+1)*100*1000,"T",C6435+273.15,"WATER")/1000</f>
        <v>3164.1991800675464</v>
      </c>
      <c r="E6435" s="5" cm="1">
        <f t="array" ref="E6435">[2]!PropsSI("S","P",(B6435+1)*100*1000,"T",C6435+273.15,"WATER")/1000</f>
        <v>6.6672945895828031</v>
      </c>
      <c r="F6435" s="9"/>
      <c r="G6435" s="4">
        <v>56.492786012238092</v>
      </c>
      <c r="H6435" s="6">
        <v>10.351139476069699</v>
      </c>
      <c r="I6435" s="5">
        <v>274.14358419583425</v>
      </c>
      <c r="J6435" s="5" cm="1">
        <f t="array" ref="J6435">[2]!PropsSI("H","P",(H6435+1)*100*1000,"T",I6435+273.15,"WATER")/1000</f>
        <v>2991.7037526611934</v>
      </c>
      <c r="K6435" s="5" cm="1">
        <f t="array" ref="K6435">[2]!PropsSI("S","P",(H6435+1)*100*1000,"T",I6435+273.15,"WATER")/1000</f>
        <v>6.9608244623464044</v>
      </c>
      <c r="L6435" s="5" cm="1">
        <f t="array" ref="L6435">[2]!PropsSI("H","P",(H6435+1)*100*1000,"S",E6435*1000,"WATER")/1000</f>
        <v>2841.0759420566833</v>
      </c>
      <c r="O6435">
        <f t="shared" si="700"/>
        <v>7.0948985045697537</v>
      </c>
      <c r="Q6435">
        <f t="shared" si="701"/>
        <v>288.02939136734716</v>
      </c>
      <c r="R6435">
        <f t="shared" si="702"/>
        <v>4752.0499629889782</v>
      </c>
      <c r="S6435">
        <f t="shared" si="703"/>
        <v>7.094868699210088</v>
      </c>
      <c r="T6435">
        <f t="shared" si="704"/>
        <v>8.883594648005434E-10</v>
      </c>
      <c r="V6435">
        <f t="shared" si="705"/>
        <v>0.5338378894326189</v>
      </c>
      <c r="W6435" s="3">
        <f t="shared" si="706"/>
        <v>7.0948722228817225</v>
      </c>
    </row>
    <row r="6436" spans="1:23" x14ac:dyDescent="0.4">
      <c r="A6436" s="4">
        <v>149.37697320864899</v>
      </c>
      <c r="B6436" s="4">
        <v>41.440041007311159</v>
      </c>
      <c r="C6436" s="5">
        <v>380.47431843525402</v>
      </c>
      <c r="D6436" s="5" cm="1">
        <f t="array" ref="D6436">[2]!PropsSI("H","P",(B6436+1)*100*1000,"T",C6436+273.15,"WATER")/1000</f>
        <v>3163.1411783501308</v>
      </c>
      <c r="E6436" s="5" cm="1">
        <f t="array" ref="E6436">[2]!PropsSI("S","P",(B6436+1)*100*1000,"T",C6436+273.15,"WATER")/1000</f>
        <v>6.6682742678941418</v>
      </c>
      <c r="F6436" s="9"/>
      <c r="G6436" s="4">
        <v>57.453367155165189</v>
      </c>
      <c r="H6436" s="6">
        <v>10.354516970599141</v>
      </c>
      <c r="I6436" s="5">
        <v>273.59655537864194</v>
      </c>
      <c r="J6436" s="5" cm="1">
        <f t="array" ref="J6436">[2]!PropsSI("H","P",(H6436+1)*100*1000,"T",I6436+273.15,"WATER")/1000</f>
        <v>2990.4907693468067</v>
      </c>
      <c r="K6436" s="5" cm="1">
        <f t="array" ref="K6436">[2]!PropsSI("S","P",(H6436+1)*100*1000,"T",I6436+273.15,"WATER")/1000</f>
        <v>6.9584744043163784</v>
      </c>
      <c r="L6436" s="5" cm="1">
        <f t="array" ref="L6436">[2]!PropsSI("H","P",(H6436+1)*100*1000,"S",E6436*1000,"WATER")/1000</f>
        <v>2841.6100319329285</v>
      </c>
      <c r="O6436">
        <f t="shared" si="700"/>
        <v>7.1638876444866195</v>
      </c>
      <c r="Q6436">
        <f t="shared" si="701"/>
        <v>286.6101994952856</v>
      </c>
      <c r="R6436">
        <f t="shared" si="702"/>
        <v>4728.6354404255399</v>
      </c>
      <c r="S6436">
        <f t="shared" si="703"/>
        <v>7.1638545849446871</v>
      </c>
      <c r="T6436">
        <f t="shared" si="704"/>
        <v>1.0929333127831099E-9</v>
      </c>
      <c r="V6436">
        <f t="shared" si="705"/>
        <v>0.53696324890187075</v>
      </c>
      <c r="W6436" s="3">
        <f t="shared" si="706"/>
        <v>7.1638580746843967</v>
      </c>
    </row>
    <row r="6437" spans="1:23" x14ac:dyDescent="0.4">
      <c r="A6437" s="4">
        <v>146.45717351363879</v>
      </c>
      <c r="B6437" s="4">
        <v>41.889027422078009</v>
      </c>
      <c r="C6437" s="5">
        <v>382.08016204228005</v>
      </c>
      <c r="D6437" s="5" cm="1">
        <f t="array" ref="D6437">[2]!PropsSI("H","P",(B6437+1)*100*1000,"T",C6437+273.15,"WATER")/1000</f>
        <v>3166.1694166523966</v>
      </c>
      <c r="E6437" s="5" cm="1">
        <f t="array" ref="E6437">[2]!PropsSI("S","P",(B6437+1)*100*1000,"T",C6437+273.15,"WATER")/1000</f>
        <v>6.6683637845107384</v>
      </c>
      <c r="F6437" s="9"/>
      <c r="G6437" s="4">
        <v>57.17757038081735</v>
      </c>
      <c r="H6437" s="6">
        <v>10.348990596472458</v>
      </c>
      <c r="I6437" s="5">
        <v>275.25667457627185</v>
      </c>
      <c r="J6437" s="5" cm="1">
        <f t="array" ref="J6437">[2]!PropsSI("H","P",(H6437+1)*100*1000,"T",I6437+273.15,"WATER")/1000</f>
        <v>2994.1553370492347</v>
      </c>
      <c r="K6437" s="5" cm="1">
        <f t="array" ref="K6437">[2]!PropsSI("S","P",(H6437+1)*100*1000,"T",I6437+273.15,"WATER")/1000</f>
        <v>6.9653837996216224</v>
      </c>
      <c r="L6437" s="5" cm="1">
        <f t="array" ref="L6437">[2]!PropsSI("H","P",(H6437+1)*100*1000,"S",E6437*1000,"WATER")/1000</f>
        <v>2841.5513759006949</v>
      </c>
      <c r="O6437">
        <f t="shared" si="700"/>
        <v>6.9979710842303229</v>
      </c>
      <c r="Q6437">
        <f t="shared" si="701"/>
        <v>289.36185986889581</v>
      </c>
      <c r="R6437">
        <f t="shared" si="702"/>
        <v>4774.0336809123792</v>
      </c>
      <c r="S6437">
        <f t="shared" si="703"/>
        <v>6.997944129934317</v>
      </c>
      <c r="T6437">
        <f t="shared" si="704"/>
        <v>7.265340731712194E-10</v>
      </c>
      <c r="V6437">
        <f t="shared" si="705"/>
        <v>0.52989685725672397</v>
      </c>
      <c r="W6437" s="3">
        <f t="shared" si="706"/>
        <v>6.9979477024102863</v>
      </c>
    </row>
    <row r="6438" spans="1:23" x14ac:dyDescent="0.4">
      <c r="A6438" s="4">
        <v>149.48524219619392</v>
      </c>
      <c r="B6438" s="4">
        <v>41.43405130975956</v>
      </c>
      <c r="C6438" s="5">
        <v>381.00055547530303</v>
      </c>
      <c r="D6438" s="5" cm="1">
        <f t="array" ref="D6438">[2]!PropsSI("H","P",(B6438+1)*100*1000,"T",C6438+273.15,"WATER")/1000</f>
        <v>3164.4324336497434</v>
      </c>
      <c r="E6438" s="5" cm="1">
        <f t="array" ref="E6438">[2]!PropsSI("S","P",(B6438+1)*100*1000,"T",C6438+273.15,"WATER")/1000</f>
        <v>6.670309874401533</v>
      </c>
      <c r="F6438" s="9"/>
      <c r="G6438" s="4">
        <v>57.693685412477294</v>
      </c>
      <c r="H6438" s="6">
        <v>10.351370269830978</v>
      </c>
      <c r="I6438" s="5">
        <v>274.05200683185114</v>
      </c>
      <c r="J6438" s="5" cm="1">
        <f t="array" ref="J6438">[2]!PropsSI("H","P",(H6438+1)*100*1000,"T",I6438+273.15,"WATER")/1000</f>
        <v>2991.5017862587351</v>
      </c>
      <c r="K6438" s="5" cm="1">
        <f t="array" ref="K6438">[2]!PropsSI("S","P",(H6438+1)*100*1000,"T",I6438+273.15,"WATER")/1000</f>
        <v>6.9604463398202894</v>
      </c>
      <c r="L6438" s="5" cm="1">
        <f t="array" ref="L6438">[2]!PropsSI("H","P",(H6438+1)*100*1000,"S",E6438*1000,"WATER")/1000</f>
        <v>2842.5331982030352</v>
      </c>
      <c r="O6438">
        <f t="shared" si="700"/>
        <v>7.1807165856637445</v>
      </c>
      <c r="Q6438">
        <f t="shared" si="701"/>
        <v>286.93831438575404</v>
      </c>
      <c r="R6438">
        <f t="shared" si="702"/>
        <v>4734.0488405848246</v>
      </c>
      <c r="S6438">
        <f t="shared" si="703"/>
        <v>7.1806854431157534</v>
      </c>
      <c r="T6438">
        <f t="shared" si="704"/>
        <v>9.6985829537678072E-10</v>
      </c>
      <c r="V6438">
        <f t="shared" si="705"/>
        <v>0.53721981399249918</v>
      </c>
      <c r="W6438" s="3">
        <f t="shared" si="706"/>
        <v>7.180688924675847</v>
      </c>
    </row>
    <row r="6439" spans="1:23" x14ac:dyDescent="0.4">
      <c r="A6439" s="4">
        <v>147.08696585670825</v>
      </c>
      <c r="B6439" s="4">
        <v>41.881742569128036</v>
      </c>
      <c r="C6439" s="5">
        <v>381.17121937866466</v>
      </c>
      <c r="D6439" s="5" cm="1">
        <f t="array" ref="D6439">[2]!PropsSI("H","P",(B6439+1)*100*1000,"T",C6439+273.15,"WATER")/1000</f>
        <v>3163.9711659907057</v>
      </c>
      <c r="E6439" s="5" cm="1">
        <f t="array" ref="E6439">[2]!PropsSI("S","P",(B6439+1)*100*1000,"T",C6439+273.15,"WATER")/1000</f>
        <v>6.6650797553705354</v>
      </c>
      <c r="F6439" s="9"/>
      <c r="G6439" s="4">
        <v>57.533163938050393</v>
      </c>
      <c r="H6439" s="6">
        <v>10.353272665055071</v>
      </c>
      <c r="I6439" s="5">
        <v>274.20156162862941</v>
      </c>
      <c r="J6439" s="5" cm="1">
        <f t="array" ref="J6439">[2]!PropsSI("H","P",(H6439+1)*100*1000,"T",I6439+273.15,"WATER")/1000</f>
        <v>2991.8244195244815</v>
      </c>
      <c r="K6439" s="5" cm="1">
        <f t="array" ref="K6439">[2]!PropsSI("S","P",(H6439+1)*100*1000,"T",I6439+273.15,"WATER")/1000</f>
        <v>6.9609611573772403</v>
      </c>
      <c r="L6439" s="5" cm="1">
        <f t="array" ref="L6439">[2]!PropsSI("H","P",(H6439+1)*100*1000,"S",E6439*1000,"WATER")/1000</f>
        <v>2840.0490202249575</v>
      </c>
      <c r="O6439">
        <f t="shared" si="700"/>
        <v>7.0334840610613671</v>
      </c>
      <c r="Q6439">
        <f t="shared" si="701"/>
        <v>288.74153845535022</v>
      </c>
      <c r="R6439">
        <f t="shared" si="702"/>
        <v>4763.7993144253805</v>
      </c>
      <c r="S6439">
        <f t="shared" si="703"/>
        <v>7.033455354517816</v>
      </c>
      <c r="T6439">
        <f t="shared" si="704"/>
        <v>8.2406564265338256E-10</v>
      </c>
      <c r="V6439">
        <f t="shared" si="705"/>
        <v>0.53144482004856841</v>
      </c>
      <c r="W6439" s="3">
        <f t="shared" si="706"/>
        <v>7.0334589089567237</v>
      </c>
    </row>
    <row r="6440" spans="1:23" x14ac:dyDescent="0.4">
      <c r="A6440" s="4">
        <v>147.22552348064801</v>
      </c>
      <c r="B6440" s="4">
        <v>41.712114335864541</v>
      </c>
      <c r="C6440" s="5">
        <v>381.45926346760979</v>
      </c>
      <c r="D6440" s="5" cm="1">
        <f t="array" ref="D6440">[2]!PropsSI("H","P",(B6440+1)*100*1000,"T",C6440+273.15,"WATER")/1000</f>
        <v>3165.0041033566549</v>
      </c>
      <c r="E6440" s="5" cm="1">
        <f t="array" ref="E6440">[2]!PropsSI("S","P",(B6440+1)*100*1000,"T",C6440+273.15,"WATER")/1000</f>
        <v>6.6683667504918009</v>
      </c>
      <c r="F6440" s="9"/>
      <c r="G6440" s="4">
        <v>57.30825512925577</v>
      </c>
      <c r="H6440" s="6">
        <v>10.35192741241177</v>
      </c>
      <c r="I6440" s="5">
        <v>274.74693243647118</v>
      </c>
      <c r="J6440" s="5" cm="1">
        <f t="array" ref="J6440">[2]!PropsSI("H","P",(H6440+1)*100*1000,"T",I6440+273.15,"WATER")/1000</f>
        <v>2993.0267601150249</v>
      </c>
      <c r="K6440" s="5" cm="1">
        <f t="array" ref="K6440">[2]!PropsSI("S","P",(H6440+1)*100*1000,"T",I6440+273.15,"WATER")/1000</f>
        <v>6.9632095470740074</v>
      </c>
      <c r="L6440" s="5" cm="1">
        <f t="array" ref="L6440">[2]!PropsSI("H","P",(H6440+1)*100*1000,"S",E6440*1000,"WATER")/1000</f>
        <v>2841.60690091693</v>
      </c>
      <c r="O6440">
        <f t="shared" si="700"/>
        <v>7.0331817737666835</v>
      </c>
      <c r="Q6440">
        <f t="shared" si="701"/>
        <v>288.27360350452739</v>
      </c>
      <c r="R6440">
        <f t="shared" si="702"/>
        <v>4756.0790944326118</v>
      </c>
      <c r="S6440">
        <f t="shared" si="703"/>
        <v>7.033152067124834</v>
      </c>
      <c r="T6440">
        <f t="shared" si="704"/>
        <v>8.8248456997661542E-10</v>
      </c>
      <c r="V6440">
        <f t="shared" si="705"/>
        <v>0.53178364544969547</v>
      </c>
      <c r="W6440" s="3">
        <f t="shared" si="706"/>
        <v>7.0331556217170181</v>
      </c>
    </row>
    <row r="6441" spans="1:23" x14ac:dyDescent="0.4">
      <c r="A6441" s="4">
        <v>148.24356985059953</v>
      </c>
      <c r="B6441" s="4">
        <v>41.525659094206333</v>
      </c>
      <c r="C6441" s="5">
        <v>380.24724447689198</v>
      </c>
      <c r="D6441" s="5" cm="1">
        <f t="array" ref="D6441">[2]!PropsSI("H","P",(B6441+1)*100*1000,"T",C6441+273.15,"WATER")/1000</f>
        <v>3162.420524814569</v>
      </c>
      <c r="E6441" s="5" cm="1">
        <f t="array" ref="E6441">[2]!PropsSI("S","P",(B6441+1)*100*1000,"T",C6441+273.15,"WATER")/1000</f>
        <v>6.6663025937039171</v>
      </c>
      <c r="F6441" s="9"/>
      <c r="G6441" s="4">
        <v>58.628162836302856</v>
      </c>
      <c r="H6441" s="6">
        <v>10.348981283479143</v>
      </c>
      <c r="I6441" s="5">
        <v>273.57670617934036</v>
      </c>
      <c r="J6441" s="5" cm="1">
        <f t="array" ref="J6441">[2]!PropsSI("H","P",(H6441+1)*100*1000,"T",I6441+273.15,"WATER")/1000</f>
        <v>2990.4646710944062</v>
      </c>
      <c r="K6441" s="5" cm="1">
        <f t="array" ref="K6441">[2]!PropsSI("S","P",(H6441+1)*100*1000,"T",I6441+273.15,"WATER")/1000</f>
        <v>6.9586440366238556</v>
      </c>
      <c r="L6441" s="5" cm="1">
        <f t="array" ref="L6441">[2]!PropsSI("H","P",(H6441+1)*100*1000,"S",E6441*1000,"WATER")/1000</f>
        <v>2840.5586003456347</v>
      </c>
      <c r="O6441">
        <f t="shared" si="700"/>
        <v>7.0809304478290098</v>
      </c>
      <c r="Q6441">
        <f t="shared" si="701"/>
        <v>286.90505534676026</v>
      </c>
      <c r="R6441">
        <f t="shared" si="702"/>
        <v>4733.5001166706807</v>
      </c>
      <c r="S6441">
        <f t="shared" si="703"/>
        <v>7.0808969979925349</v>
      </c>
      <c r="T6441">
        <f t="shared" si="704"/>
        <v>1.1188915601980903E-9</v>
      </c>
      <c r="V6441">
        <f t="shared" si="705"/>
        <v>0.53425348153214003</v>
      </c>
      <c r="W6441" s="3">
        <f t="shared" si="706"/>
        <v>7.08090052861691</v>
      </c>
    </row>
    <row r="6442" spans="1:23" x14ac:dyDescent="0.4">
      <c r="A6442" s="4">
        <v>145.7205964814182</v>
      </c>
      <c r="B6442" s="4">
        <v>41.672037101113659</v>
      </c>
      <c r="C6442" s="5">
        <v>381.79956459691118</v>
      </c>
      <c r="D6442" s="5" cm="1">
        <f t="array" ref="D6442">[2]!PropsSI("H","P",(B6442+1)*100*1000,"T",C6442+273.15,"WATER")/1000</f>
        <v>3165.909939608995</v>
      </c>
      <c r="E6442" s="5" cm="1">
        <f t="array" ref="E6442">[2]!PropsSI("S","P",(B6442+1)*100*1000,"T",C6442+273.15,"WATER")/1000</f>
        <v>6.6701550027583689</v>
      </c>
      <c r="F6442" s="9"/>
      <c r="G6442" s="4">
        <v>57.830790998065787</v>
      </c>
      <c r="H6442" s="6">
        <v>10.353174575438455</v>
      </c>
      <c r="I6442" s="5">
        <v>275.70324527214245</v>
      </c>
      <c r="J6442" s="5" cm="1">
        <f t="array" ref="J6442">[2]!PropsSI("H","P",(H6442+1)*100*1000,"T",I6442+273.15,"WATER")/1000</f>
        <v>2995.1225558982201</v>
      </c>
      <c r="K6442" s="5" cm="1">
        <f t="array" ref="K6442">[2]!PropsSI("S","P",(H6442+1)*100*1000,"T",I6442+273.15,"WATER")/1000</f>
        <v>6.9669823877960555</v>
      </c>
      <c r="L6442" s="5" cm="1">
        <f t="array" ref="L6442">[2]!PropsSI("H","P",(H6442+1)*100*1000,"S",E6442*1000,"WATER")/1000</f>
        <v>2842.4917877144844</v>
      </c>
      <c r="O6442">
        <f t="shared" si="700"/>
        <v>6.9131220627319383</v>
      </c>
      <c r="Q6442">
        <f t="shared" si="701"/>
        <v>288.2922778672804</v>
      </c>
      <c r="R6442">
        <f t="shared" si="702"/>
        <v>4756.3871932151978</v>
      </c>
      <c r="S6442">
        <f t="shared" si="703"/>
        <v>6.9130913322867071</v>
      </c>
      <c r="T6442">
        <f t="shared" si="704"/>
        <v>9.4436026410557527E-10</v>
      </c>
      <c r="V6442">
        <f t="shared" si="705"/>
        <v>0.52806987706268493</v>
      </c>
      <c r="W6442" s="3">
        <f t="shared" si="706"/>
        <v>6.9130949486119837</v>
      </c>
    </row>
    <row r="6443" spans="1:23" x14ac:dyDescent="0.4">
      <c r="A6443" s="4">
        <v>145.80330453388945</v>
      </c>
      <c r="B6443" s="4">
        <v>41.744677074222771</v>
      </c>
      <c r="C6443" s="5">
        <v>380.96481875622743</v>
      </c>
      <c r="D6443" s="5" cm="1">
        <f t="array" ref="D6443">[2]!PropsSI("H","P",(B6443+1)*100*1000,"T",C6443+273.15,"WATER")/1000</f>
        <v>3163.7371692882202</v>
      </c>
      <c r="E6443" s="5" cm="1">
        <f t="array" ref="E6443">[2]!PropsSI("S","P",(B6443+1)*100*1000,"T",C6443+273.15,"WATER")/1000</f>
        <v>6.6661020523058188</v>
      </c>
      <c r="F6443" s="9"/>
      <c r="G6443" s="4">
        <v>58.5243382609317</v>
      </c>
      <c r="H6443" s="6">
        <v>10.349673573650382</v>
      </c>
      <c r="I6443" s="5">
        <v>274.71577112901207</v>
      </c>
      <c r="J6443" s="5" cm="1">
        <f t="array" ref="J6443">[2]!PropsSI("H","P",(H6443+1)*100*1000,"T",I6443+273.15,"WATER")/1000</f>
        <v>2992.9654007927306</v>
      </c>
      <c r="K6443" s="5" cm="1">
        <f t="array" ref="K6443">[2]!PropsSI("S","P",(H6443+1)*100*1000,"T",I6443+273.15,"WATER")/1000</f>
        <v>6.9631860884032575</v>
      </c>
      <c r="L6443" s="5" cm="1">
        <f t="array" ref="L6443">[2]!PropsSI("H","P",(H6443+1)*100*1000,"S",E6443*1000,"WATER")/1000</f>
        <v>2840.4748081467346</v>
      </c>
      <c r="O6443">
        <f t="shared" si="700"/>
        <v>6.9164133799274259</v>
      </c>
      <c r="Q6443">
        <f t="shared" si="701"/>
        <v>288.1534058505473</v>
      </c>
      <c r="R6443">
        <f t="shared" si="702"/>
        <v>4754.0960146696898</v>
      </c>
      <c r="S6443">
        <f t="shared" si="703"/>
        <v>6.9163814258038627</v>
      </c>
      <c r="T6443">
        <f t="shared" si="704"/>
        <v>1.0210660126897232E-9</v>
      </c>
      <c r="V6443">
        <f t="shared" si="705"/>
        <v>0.52827606620353229</v>
      </c>
      <c r="W6443" s="3">
        <f t="shared" si="706"/>
        <v>6.9163850404088709</v>
      </c>
    </row>
    <row r="6444" spans="1:23" x14ac:dyDescent="0.4">
      <c r="A6444" s="4">
        <v>148.36059252407131</v>
      </c>
      <c r="B6444" s="4">
        <v>41.499888220786879</v>
      </c>
      <c r="C6444" s="5">
        <v>381.7868048093664</v>
      </c>
      <c r="D6444" s="5" cm="1">
        <f t="array" ref="D6444">[2]!PropsSI("H","P",(B6444+1)*100*1000,"T",C6444+273.15,"WATER")/1000</f>
        <v>3166.214516458168</v>
      </c>
      <c r="E6444" s="5" cm="1">
        <f t="array" ref="E6444">[2]!PropsSI("S","P",(B6444+1)*100*1000,"T",C6444+273.15,"WATER")/1000</f>
        <v>6.6723637541254872</v>
      </c>
      <c r="F6444" s="9"/>
      <c r="G6444" s="4">
        <v>61.187535752938281</v>
      </c>
      <c r="H6444" s="6">
        <v>10.34576093392757</v>
      </c>
      <c r="I6444" s="5">
        <v>275.03093547320157</v>
      </c>
      <c r="J6444" s="5" cm="1">
        <f t="array" ref="J6444">[2]!PropsSI("H","P",(H6444+1)*100*1000,"T",I6444+273.15,"WATER")/1000</f>
        <v>2993.6698154226219</v>
      </c>
      <c r="K6444" s="5" cm="1">
        <f t="array" ref="K6444">[2]!PropsSI("S","P",(H6444+1)*100*1000,"T",I6444+273.15,"WATER")/1000</f>
        <v>6.9646252069970647</v>
      </c>
      <c r="L6444" s="5" cm="1">
        <f t="array" ref="L6444">[2]!PropsSI("H","P",(H6444+1)*100*1000,"S",E6444*1000,"WATER")/1000</f>
        <v>2843.4203925207244</v>
      </c>
      <c r="O6444">
        <f t="shared" si="700"/>
        <v>7.1107872451450964</v>
      </c>
      <c r="Q6444">
        <f t="shared" si="701"/>
        <v>287.73601878763009</v>
      </c>
      <c r="R6444">
        <f t="shared" si="702"/>
        <v>4747.2097584877365</v>
      </c>
      <c r="S6444">
        <f t="shared" si="703"/>
        <v>7.1107586409150709</v>
      </c>
      <c r="T6444">
        <f t="shared" si="704"/>
        <v>8.1820197535093131E-10</v>
      </c>
      <c r="V6444">
        <f t="shared" si="705"/>
        <v>0.53453482650441497</v>
      </c>
      <c r="W6444" s="3">
        <f t="shared" si="706"/>
        <v>7.1107621567125978</v>
      </c>
    </row>
    <row r="6445" spans="1:23" x14ac:dyDescent="0.4">
      <c r="A6445" s="4">
        <v>146.18868381455763</v>
      </c>
      <c r="B6445" s="4">
        <v>41.6673096229568</v>
      </c>
      <c r="C6445" s="5">
        <v>381.29675942011909</v>
      </c>
      <c r="D6445" s="5" cm="1">
        <f t="array" ref="D6445">[2]!PropsSI("H","P",(B6445+1)*100*1000,"T",C6445+273.15,"WATER")/1000</f>
        <v>3164.696381237311</v>
      </c>
      <c r="E6445" s="5" cm="1">
        <f t="array" ref="E6445">[2]!PropsSI("S","P",(B6445+1)*100*1000,"T",C6445+273.15,"WATER")/1000</f>
        <v>6.6683491661934644</v>
      </c>
      <c r="F6445" s="9"/>
      <c r="G6445" s="4">
        <v>59.043911909493787</v>
      </c>
      <c r="H6445" s="6">
        <v>10.350748392502654</v>
      </c>
      <c r="I6445" s="5">
        <v>275.04756917218447</v>
      </c>
      <c r="J6445" s="5" cm="1">
        <f t="array" ref="J6445">[2]!PropsSI("H","P",(H6445+1)*100*1000,"T",I6445+273.15,"WATER")/1000</f>
        <v>2993.6906998092481</v>
      </c>
      <c r="K6445" s="5" cm="1">
        <f t="array" ref="K6445">[2]!PropsSI("S","P",(H6445+1)*100*1000,"T",I6445+273.15,"WATER")/1000</f>
        <v>6.9644673253991423</v>
      </c>
      <c r="L6445" s="5" cm="1">
        <f t="array" ref="L6445">[2]!PropsSI("H","P",(H6445+1)*100*1000,"S",E6445*1000,"WATER")/1000</f>
        <v>2841.5767128010621</v>
      </c>
      <c r="O6445">
        <f t="shared" si="700"/>
        <v>6.9441931924389033</v>
      </c>
      <c r="Q6445">
        <f t="shared" si="701"/>
        <v>288.02620944534004</v>
      </c>
      <c r="R6445">
        <f t="shared" si="702"/>
        <v>4751.9974660813396</v>
      </c>
      <c r="S6445">
        <f t="shared" si="703"/>
        <v>6.944161551393762</v>
      </c>
      <c r="T6445">
        <f t="shared" si="704"/>
        <v>1.0011557376341817E-9</v>
      </c>
      <c r="V6445">
        <f t="shared" si="705"/>
        <v>0.52923327835675227</v>
      </c>
      <c r="W6445" s="3">
        <f t="shared" si="706"/>
        <v>6.9441651515385541</v>
      </c>
    </row>
    <row r="6446" spans="1:23" x14ac:dyDescent="0.4">
      <c r="A6446" s="4">
        <v>143.18423352663135</v>
      </c>
      <c r="B6446" s="4">
        <v>41.682978407045205</v>
      </c>
      <c r="C6446" s="5">
        <v>380.41963264181811</v>
      </c>
      <c r="D6446" s="5" cm="1">
        <f t="array" ref="D6446">[2]!PropsSI("H","P",(B6446+1)*100*1000,"T",C6446+273.15,"WATER")/1000</f>
        <v>3162.5309242411636</v>
      </c>
      <c r="E6446" s="5" cm="1">
        <f t="array" ref="E6446">[2]!PropsSI("S","P",(B6446+1)*100*1000,"T",C6446+273.15,"WATER")/1000</f>
        <v>6.6648798238709999</v>
      </c>
      <c r="F6446" s="9"/>
      <c r="G6446" s="4">
        <v>56.518823287509399</v>
      </c>
      <c r="H6446" s="6">
        <v>10.350912993900359</v>
      </c>
      <c r="I6446" s="5">
        <v>275.29818154109046</v>
      </c>
      <c r="J6446" s="5" cm="1">
        <f t="array" ref="J6446">[2]!PropsSI("H","P",(H6446+1)*100*1000,"T",I6446+273.15,"WATER")/1000</f>
        <v>2994.2404460200705</v>
      </c>
      <c r="K6446" s="5" cm="1">
        <f t="array" ref="K6446">[2]!PropsSI("S","P",(H6446+1)*100*1000,"T",I6446+273.15,"WATER")/1000</f>
        <v>6.9654634546193996</v>
      </c>
      <c r="L6446" s="5" cm="1">
        <f t="array" ref="L6446">[2]!PropsSI("H","P",(H6446+1)*100*1000,"S",E6446*1000,"WATER")/1000</f>
        <v>2839.9094438204233</v>
      </c>
      <c r="O6446">
        <f t="shared" si="700"/>
        <v>6.6934842038659603</v>
      </c>
      <c r="Q6446">
        <f t="shared" si="701"/>
        <v>287.58212420226511</v>
      </c>
      <c r="R6446">
        <f t="shared" si="702"/>
        <v>4744.6707302475406</v>
      </c>
      <c r="S6446">
        <f t="shared" si="703"/>
        <v>6.6934476113807451</v>
      </c>
      <c r="T6446">
        <f t="shared" si="704"/>
        <v>1.3390099742289352E-9</v>
      </c>
      <c r="V6446">
        <f t="shared" si="705"/>
        <v>0.52163444914337531</v>
      </c>
      <c r="W6446" s="3">
        <f t="shared" si="706"/>
        <v>6.693451346374653</v>
      </c>
    </row>
    <row r="6447" spans="1:23" x14ac:dyDescent="0.4">
      <c r="A6447" s="4">
        <v>143.12375620408753</v>
      </c>
      <c r="B6447" s="4">
        <v>41.728007949738014</v>
      </c>
      <c r="C6447" s="5">
        <v>380.74942220612809</v>
      </c>
      <c r="D6447" s="5" cm="1">
        <f t="array" ref="D6447">[2]!PropsSI("H","P",(B6447+1)*100*1000,"T",C6447+273.15,"WATER")/1000</f>
        <v>3163.2454805957054</v>
      </c>
      <c r="E6447" s="5" cm="1">
        <f t="array" ref="E6447">[2]!PropsSI("S","P",(B6447+1)*100*1000,"T",C6447+273.15,"WATER")/1000</f>
        <v>6.6655183755603744</v>
      </c>
      <c r="F6447" s="9"/>
      <c r="G6447" s="4">
        <v>57.357432006811329</v>
      </c>
      <c r="H6447" s="6">
        <v>10.352944833446287</v>
      </c>
      <c r="I6447" s="5">
        <v>275.56166797289529</v>
      </c>
      <c r="J6447" s="5" cm="1">
        <f t="array" ref="J6447">[2]!PropsSI("H","P",(H6447+1)*100*1000,"T",I6447+273.15,"WATER")/1000</f>
        <v>2994.8125158661755</v>
      </c>
      <c r="K6447" s="5" cm="1">
        <f t="array" ref="K6447">[2]!PropsSI("S","P",(H6447+1)*100*1000,"T",I6447+273.15,"WATER")/1000</f>
        <v>6.9664264529871902</v>
      </c>
      <c r="L6447" s="5" cm="1">
        <f t="array" ref="L6447">[2]!PropsSI("H","P",(H6447+1)*100*1000,"S",E6447*1000,"WATER")/1000</f>
        <v>2840.2540605178051</v>
      </c>
      <c r="O6447">
        <f t="shared" si="700"/>
        <v>6.6963218279669192</v>
      </c>
      <c r="Q6447">
        <f t="shared" si="701"/>
        <v>287.91188874388149</v>
      </c>
      <c r="R6447">
        <f t="shared" si="702"/>
        <v>4750.1113471593917</v>
      </c>
      <c r="S6447">
        <f t="shared" si="703"/>
        <v>6.6962861452955158</v>
      </c>
      <c r="T6447">
        <f t="shared" si="704"/>
        <v>1.2732530384840327E-9</v>
      </c>
      <c r="V6447">
        <f t="shared" si="705"/>
        <v>0.5214781392301584</v>
      </c>
      <c r="W6447" s="3">
        <f t="shared" si="706"/>
        <v>6.6962898787061729</v>
      </c>
    </row>
    <row r="6448" spans="1:23" x14ac:dyDescent="0.4">
      <c r="A6448" s="4">
        <v>146.06061626408376</v>
      </c>
      <c r="B6448" s="4">
        <v>41.749150229599373</v>
      </c>
      <c r="C6448" s="5">
        <v>380.61955155214213</v>
      </c>
      <c r="D6448" s="5" cm="1">
        <f t="array" ref="D6448">[2]!PropsSI("H","P",(B6448+1)*100*1000,"T",C6448+273.15,"WATER")/1000</f>
        <v>3162.8877518405388</v>
      </c>
      <c r="E6448" s="5" cm="1">
        <f t="array" ref="E6448">[2]!PropsSI("S","P",(B6448+1)*100*1000,"T",C6448+273.15,"WATER")/1000</f>
        <v>6.6647580289696089</v>
      </c>
      <c r="F6448" s="9"/>
      <c r="G6448" s="4">
        <v>59.00704760182888</v>
      </c>
      <c r="H6448" s="6">
        <v>10.347094615943226</v>
      </c>
      <c r="I6448" s="5">
        <v>274.26864903791522</v>
      </c>
      <c r="J6448" s="5" cm="1">
        <f t="array" ref="J6448">[2]!PropsSI("H","P",(H6448+1)*100*1000,"T",I6448+273.15,"WATER")/1000</f>
        <v>2991.9913077805322</v>
      </c>
      <c r="K6448" s="5" cm="1">
        <f t="array" ref="K6448">[2]!PropsSI("S","P",(H6448+1)*100*1000,"T",I6448+273.15,"WATER")/1000</f>
        <v>6.9615087072997168</v>
      </c>
      <c r="L6448" s="5" cm="1">
        <f t="array" ref="L6448">[2]!PropsSI("H","P",(H6448+1)*100*1000,"S",E6448*1000,"WATER")/1000</f>
        <v>2839.7806425764329</v>
      </c>
      <c r="O6448">
        <f t="shared" si="700"/>
        <v>6.9336777602069679</v>
      </c>
      <c r="Q6448">
        <f t="shared" si="701"/>
        <v>288.01501418804696</v>
      </c>
      <c r="R6448">
        <f t="shared" si="702"/>
        <v>4751.8127612435701</v>
      </c>
      <c r="S6448">
        <f t="shared" si="703"/>
        <v>6.9336457014272552</v>
      </c>
      <c r="T6448">
        <f t="shared" si="704"/>
        <v>1.0277653566664494E-9</v>
      </c>
      <c r="V6448">
        <f t="shared" si="705"/>
        <v>0.52891576557765196</v>
      </c>
      <c r="W6448" s="3">
        <f t="shared" si="706"/>
        <v>6.9336493070321676</v>
      </c>
    </row>
    <row r="6449" spans="1:23" x14ac:dyDescent="0.4">
      <c r="A6449" s="4">
        <v>145.44756045777984</v>
      </c>
      <c r="B6449" s="4">
        <v>41.672634170047658</v>
      </c>
      <c r="C6449" s="5">
        <v>381.23910935994911</v>
      </c>
      <c r="D6449" s="5" cm="1">
        <f t="array" ref="D6449">[2]!PropsSI("H","P",(B6449+1)*100*1000,"T",C6449+273.15,"WATER")/1000</f>
        <v>3164.5457239319453</v>
      </c>
      <c r="E6449" s="5" cm="1">
        <f t="array" ref="E6449">[2]!PropsSI("S","P",(B6449+1)*100*1000,"T",C6449+273.15,"WATER")/1000</f>
        <v>6.6680651446986223</v>
      </c>
      <c r="F6449" s="9"/>
      <c r="G6449" s="4">
        <v>56.852898957443379</v>
      </c>
      <c r="H6449" s="6">
        <v>10.355088606889421</v>
      </c>
      <c r="I6449" s="5">
        <v>275.27921392324652</v>
      </c>
      <c r="J6449" s="5" cm="1">
        <f t="array" ref="J6449">[2]!PropsSI("H","P",(H6449+1)*100*1000,"T",I6449+273.15,"WATER")/1000</f>
        <v>2994.1857295792661</v>
      </c>
      <c r="K6449" s="5" cm="1">
        <f t="array" ref="K6449">[2]!PropsSI("S","P",(H6449+1)*100*1000,"T",I6449+273.15,"WATER")/1000</f>
        <v>6.9651996694807119</v>
      </c>
      <c r="L6449" s="5" cm="1">
        <f t="array" ref="L6449">[2]!PropsSI("H","P",(H6449+1)*100*1000,"S",E6449*1000,"WATER")/1000</f>
        <v>2841.5198038469584</v>
      </c>
      <c r="O6449">
        <f t="shared" si="700"/>
        <v>6.8829015494995405</v>
      </c>
      <c r="Q6449">
        <f t="shared" si="701"/>
        <v>287.94264208108785</v>
      </c>
      <c r="R6449">
        <f t="shared" si="702"/>
        <v>4750.6187307782629</v>
      </c>
      <c r="S6449">
        <f t="shared" si="703"/>
        <v>6.8828687254611518</v>
      </c>
      <c r="T6449">
        <f t="shared" si="704"/>
        <v>1.0774174961407496E-9</v>
      </c>
      <c r="V6449">
        <f t="shared" si="705"/>
        <v>0.52738800127202856</v>
      </c>
      <c r="W6449" s="3">
        <f t="shared" si="706"/>
        <v>6.8828723576656596</v>
      </c>
    </row>
    <row r="6450" spans="1:23" x14ac:dyDescent="0.4">
      <c r="A6450" s="4">
        <v>145.16965898585332</v>
      </c>
      <c r="B6450" s="4">
        <v>41.805029877697606</v>
      </c>
      <c r="C6450" s="5">
        <v>380.57681139843686</v>
      </c>
      <c r="D6450" s="5" cm="1">
        <f t="array" ref="D6450">[2]!PropsSI("H","P",(B6450+1)*100*1000,"T",C6450+273.15,"WATER")/1000</f>
        <v>3162.6738953740387</v>
      </c>
      <c r="E6450" s="5" cm="1">
        <f t="array" ref="E6450">[2]!PropsSI("S","P",(B6450+1)*100*1000,"T",C6450+273.15,"WATER")/1000</f>
        <v>6.6638679207506959</v>
      </c>
      <c r="F6450" s="9"/>
      <c r="G6450" s="4">
        <v>56.379214209586166</v>
      </c>
      <c r="H6450" s="6">
        <v>10.357197183614799</v>
      </c>
      <c r="I6450" s="5">
        <v>274.50609440747576</v>
      </c>
      <c r="J6450" s="5" cm="1">
        <f t="array" ref="J6450">[2]!PropsSI("H","P",(H6450+1)*100*1000,"T",I6450+273.15,"WATER")/1000</f>
        <v>2992.4811482608002</v>
      </c>
      <c r="K6450" s="5" cm="1">
        <f t="array" ref="K6450">[2]!PropsSI("S","P",(H6450+1)*100*1000,"T",I6450+273.15,"WATER")/1000</f>
        <v>6.9620065688579666</v>
      </c>
      <c r="L6450" s="5" cm="1">
        <f t="array" ref="L6450">[2]!PropsSI("H","P",(H6450+1)*100*1000,"S",E6450*1000,"WATER")/1000</f>
        <v>2839.5381620028493</v>
      </c>
      <c r="O6450">
        <f t="shared" si="700"/>
        <v>6.8630064056373357</v>
      </c>
      <c r="Q6450">
        <f t="shared" si="701"/>
        <v>288.04052974272963</v>
      </c>
      <c r="R6450">
        <f t="shared" si="702"/>
        <v>4752.233729361129</v>
      </c>
      <c r="S6450">
        <f t="shared" si="703"/>
        <v>6.8629733475434822</v>
      </c>
      <c r="T6450">
        <f t="shared" si="704"/>
        <v>1.0928375692238565E-9</v>
      </c>
      <c r="V6450">
        <f t="shared" si="705"/>
        <v>0.52669119981768264</v>
      </c>
      <c r="W6450" s="3">
        <f t="shared" si="706"/>
        <v>6.862976990277537</v>
      </c>
    </row>
    <row r="6451" spans="1:23" x14ac:dyDescent="0.4">
      <c r="A6451" s="4">
        <v>143.82789567152389</v>
      </c>
      <c r="B6451" s="4">
        <v>41.840338116879117</v>
      </c>
      <c r="C6451" s="5">
        <v>381.55875757073659</v>
      </c>
      <c r="D6451" s="5" cm="1">
        <f t="array" ref="D6451">[2]!PropsSI("H","P",(B6451+1)*100*1000,"T",C6451+273.15,"WATER")/1000</f>
        <v>3164.9956405250632</v>
      </c>
      <c r="E6451" s="5" cm="1">
        <f t="array" ref="E6451">[2]!PropsSI("S","P",(B6451+1)*100*1000,"T",C6451+273.15,"WATER")/1000</f>
        <v>6.6670614118293923</v>
      </c>
      <c r="F6451" s="9"/>
      <c r="G6451" s="4">
        <v>54.778002246547501</v>
      </c>
      <c r="H6451" s="6">
        <v>10.355250555113397</v>
      </c>
      <c r="I6451" s="5">
        <v>275.865826007328</v>
      </c>
      <c r="J6451" s="5" cm="1">
        <f t="array" ref="J6451">[2]!PropsSI("H","P",(H6451+1)*100*1000,"T",I6451+273.15,"WATER")/1000</f>
        <v>2995.4729022352335</v>
      </c>
      <c r="K6451" s="5" cm="1">
        <f t="array" ref="K6451">[2]!PropsSI("S","P",(H6451+1)*100*1000,"T",I6451+273.15,"WATER")/1000</f>
        <v>6.9675390716742225</v>
      </c>
      <c r="L6451" s="5" cm="1">
        <f t="array" ref="L6451">[2]!PropsSI("H","P",(H6451+1)*100*1000,"S",E6451*1000,"WATER")/1000</f>
        <v>2841.0393126490344</v>
      </c>
      <c r="O6451">
        <f t="shared" si="700"/>
        <v>6.7728051990835212</v>
      </c>
      <c r="Q6451">
        <f t="shared" si="701"/>
        <v>288.7720084190592</v>
      </c>
      <c r="R6451">
        <f t="shared" si="702"/>
        <v>4764.3020228095074</v>
      </c>
      <c r="S6451">
        <f t="shared" si="703"/>
        <v>6.7727730604551768</v>
      </c>
      <c r="T6451">
        <f t="shared" si="704"/>
        <v>1.0328914318589187E-9</v>
      </c>
      <c r="V6451">
        <f t="shared" si="705"/>
        <v>0.52328886242562445</v>
      </c>
      <c r="W6451" s="3">
        <f t="shared" si="706"/>
        <v>6.7727767517033781</v>
      </c>
    </row>
    <row r="6452" spans="1:23" x14ac:dyDescent="0.4">
      <c r="A6452" s="4">
        <v>143.55859148206517</v>
      </c>
      <c r="B6452" s="4">
        <v>41.418166086841147</v>
      </c>
      <c r="C6452" s="5">
        <v>380.64424295940177</v>
      </c>
      <c r="D6452" s="5" cm="1">
        <f t="array" ref="D6452">[2]!PropsSI("H","P",(B6452+1)*100*1000,"T",C6452+273.15,"WATER")/1000</f>
        <v>3163.5973192389015</v>
      </c>
      <c r="E6452" s="5" cm="1">
        <f t="array" ref="E6452">[2]!PropsSI("S","P",(B6452+1)*100*1000,"T",C6452+273.15,"WATER")/1000</f>
        <v>6.6691943707099455</v>
      </c>
      <c r="F6452" s="9"/>
      <c r="G6452" s="4">
        <v>53.847954654686788</v>
      </c>
      <c r="H6452" s="6">
        <v>10.356272471594433</v>
      </c>
      <c r="I6452" s="5">
        <v>275.91414515923248</v>
      </c>
      <c r="J6452" s="5" cm="1">
        <f t="array" ref="J6452">[2]!PropsSI("H","P",(H6452+1)*100*1000,"T",I6452+273.15,"WATER")/1000</f>
        <v>2995.5757577603786</v>
      </c>
      <c r="K6452" s="5" cm="1">
        <f t="array" ref="K6452">[2]!PropsSI("S","P",(H6452+1)*100*1000,"T",I6452+273.15,"WATER")/1000</f>
        <v>6.9676862717194625</v>
      </c>
      <c r="L6452" s="5" cm="1">
        <f t="array" ref="L6452">[2]!PropsSI("H","P",(H6452+1)*100*1000,"S",E6452*1000,"WATER")/1000</f>
        <v>2842.0857674241961</v>
      </c>
      <c r="O6452">
        <f t="shared" si="700"/>
        <v>6.7002607512427694</v>
      </c>
      <c r="Q6452">
        <f t="shared" si="701"/>
        <v>286.5927328490759</v>
      </c>
      <c r="R6452">
        <f t="shared" si="702"/>
        <v>4728.3472671419722</v>
      </c>
      <c r="S6452">
        <f t="shared" si="703"/>
        <v>6.7002219153050069</v>
      </c>
      <c r="T6452">
        <f t="shared" si="704"/>
        <v>1.508230061896589E-9</v>
      </c>
      <c r="V6452">
        <f t="shared" si="705"/>
        <v>0.52259883207978064</v>
      </c>
      <c r="W6452" s="3">
        <f t="shared" si="706"/>
        <v>6.7002256465226289</v>
      </c>
    </row>
    <row r="6453" spans="1:23" x14ac:dyDescent="0.4">
      <c r="A6453" s="4">
        <v>144.66727437556003</v>
      </c>
      <c r="B6453" s="4">
        <v>41.886314000603825</v>
      </c>
      <c r="C6453" s="5">
        <v>380.36692302956772</v>
      </c>
      <c r="D6453" s="5" cm="1">
        <f t="array" ref="D6453">[2]!PropsSI("H","P",(B6453+1)*100*1000,"T",C6453+273.15,"WATER")/1000</f>
        <v>3162.0026421021025</v>
      </c>
      <c r="E6453" s="5" cm="1">
        <f t="array" ref="E6453">[2]!PropsSI("S","P",(B6453+1)*100*1000,"T",C6453+273.15,"WATER")/1000</f>
        <v>6.6620234698900269</v>
      </c>
      <c r="F6453" s="9"/>
      <c r="G6453" s="4">
        <v>54.288310126202191</v>
      </c>
      <c r="H6453" s="6">
        <v>10.353371125101392</v>
      </c>
      <c r="I6453" s="5">
        <v>274.31302457637275</v>
      </c>
      <c r="J6453" s="5" cm="1">
        <f t="array" ref="J6453">[2]!PropsSI("H","P",(H6453+1)*100*1000,"T",I6453+273.15,"WATER")/1000</f>
        <v>2992.0690200186596</v>
      </c>
      <c r="K6453" s="5" cm="1">
        <f t="array" ref="K6453">[2]!PropsSI("S","P",(H6453+1)*100*1000,"T",I6453+273.15,"WATER")/1000</f>
        <v>6.9614041256138872</v>
      </c>
      <c r="L6453" s="5" cm="1">
        <f t="array" ref="L6453">[2]!PropsSI("H","P",(H6453+1)*100*1000,"S",E6453*1000,"WATER")/1000</f>
        <v>2838.5811568316581</v>
      </c>
      <c r="O6453">
        <f t="shared" si="700"/>
        <v>6.8288427587717129</v>
      </c>
      <c r="Q6453">
        <f t="shared" si="701"/>
        <v>288.29524924157232</v>
      </c>
      <c r="R6453">
        <f t="shared" si="702"/>
        <v>4756.4362164035165</v>
      </c>
      <c r="S6453">
        <f t="shared" si="703"/>
        <v>6.8288104289300966</v>
      </c>
      <c r="T6453">
        <f t="shared" si="704"/>
        <v>1.0452186589333802E-9</v>
      </c>
      <c r="V6453">
        <f t="shared" si="705"/>
        <v>0.52542465427534835</v>
      </c>
      <c r="W6453" s="3">
        <f t="shared" si="706"/>
        <v>6.8288140898878664</v>
      </c>
    </row>
    <row r="6454" spans="1:23" x14ac:dyDescent="0.4">
      <c r="A6454" s="4">
        <v>144.70699862791218</v>
      </c>
      <c r="B6454" s="4">
        <v>41.513565915827591</v>
      </c>
      <c r="C6454" s="5">
        <v>381.5576225523165</v>
      </c>
      <c r="D6454" s="5" cm="1">
        <f t="array" ref="D6454">[2]!PropsSI("H","P",(B6454+1)*100*1000,"T",C6454+273.15,"WATER")/1000</f>
        <v>3165.6309726252462</v>
      </c>
      <c r="E6454" s="5" cm="1">
        <f t="array" ref="E6454">[2]!PropsSI("S","P",(B6454+1)*100*1000,"T",C6454+273.15,"WATER")/1000</f>
        <v>6.6713337934076256</v>
      </c>
      <c r="F6454" s="9"/>
      <c r="G6454" s="4">
        <v>54.529615555667945</v>
      </c>
      <c r="H6454" s="6">
        <v>10.35139487289123</v>
      </c>
      <c r="I6454" s="5">
        <v>276.14371095427487</v>
      </c>
      <c r="J6454" s="5" cm="1">
        <f t="array" ref="J6454">[2]!PropsSI("H","P",(H6454+1)*100*1000,"T",I6454+273.15,"WATER")/1000</f>
        <v>2996.0946961437403</v>
      </c>
      <c r="K6454" s="5" cm="1">
        <f t="array" ref="K6454">[2]!PropsSI("S","P",(H6454+1)*100*1000,"T",I6454+273.15,"WATER")/1000</f>
        <v>6.9688228209799403</v>
      </c>
      <c r="L6454" s="5" cm="1">
        <f t="array" ref="L6454">[2]!PropsSI("H","P",(H6454+1)*100*1000,"S",E6454*1000,"WATER")/1000</f>
        <v>2843.027466449756</v>
      </c>
      <c r="O6454">
        <f t="shared" si="700"/>
        <v>6.8147460356085023</v>
      </c>
      <c r="Q6454">
        <f t="shared" si="701"/>
        <v>287.56610194395597</v>
      </c>
      <c r="R6454">
        <f t="shared" si="702"/>
        <v>4744.4063871829549</v>
      </c>
      <c r="S6454">
        <f t="shared" si="703"/>
        <v>6.8147123682165152</v>
      </c>
      <c r="T6454">
        <f t="shared" si="704"/>
        <v>1.1334932832184279E-9</v>
      </c>
      <c r="V6454">
        <f t="shared" si="705"/>
        <v>0.52552521357062176</v>
      </c>
      <c r="W6454" s="3">
        <f t="shared" si="706"/>
        <v>6.8147160367479502</v>
      </c>
    </row>
    <row r="6455" spans="1:23" x14ac:dyDescent="0.4">
      <c r="A6455" s="4">
        <v>145.18327911579055</v>
      </c>
      <c r="B6455" s="4">
        <v>41.609987432286616</v>
      </c>
      <c r="C6455" s="5">
        <v>380.71606932568886</v>
      </c>
      <c r="D6455" s="5" cm="1">
        <f t="array" ref="D6455">[2]!PropsSI("H","P",(B6455+1)*100*1000,"T",C6455+273.15,"WATER")/1000</f>
        <v>3163.3958345969745</v>
      </c>
      <c r="E6455" s="5" cm="1">
        <f t="array" ref="E6455">[2]!PropsSI("S","P",(B6455+1)*100*1000,"T",C6455+273.15,"WATER")/1000</f>
        <v>6.666940681010983</v>
      </c>
      <c r="F6455" s="9"/>
      <c r="G6455" s="4">
        <v>54.534200812133513</v>
      </c>
      <c r="H6455" s="6">
        <v>10.354817742797628</v>
      </c>
      <c r="I6455" s="5">
        <v>274.9973225813452</v>
      </c>
      <c r="J6455" s="5" cm="1">
        <f t="array" ref="J6455">[2]!PropsSI("H","P",(H6455+1)*100*1000,"T",I6455+273.15,"WATER")/1000</f>
        <v>2993.5675969643808</v>
      </c>
      <c r="K6455" s="5" cm="1">
        <f t="array" ref="K6455">[2]!PropsSI("S","P",(H6455+1)*100*1000,"T",I6455+273.15,"WATER")/1000</f>
        <v>6.9640829204506725</v>
      </c>
      <c r="L6455" s="5" cm="1">
        <f t="array" ref="L6455">[2]!PropsSI("H","P",(H6455+1)*100*1000,"S",E6455*1000,"WATER")/1000</f>
        <v>2840.9732091238011</v>
      </c>
      <c r="O6455">
        <f t="shared" si="700"/>
        <v>6.8489501183210164</v>
      </c>
      <c r="Q6455">
        <f t="shared" si="701"/>
        <v>287.40486472396015</v>
      </c>
      <c r="R6455">
        <f t="shared" si="702"/>
        <v>4741.7462165605184</v>
      </c>
      <c r="S6455">
        <f t="shared" si="703"/>
        <v>6.8489150874546842</v>
      </c>
      <c r="T6455">
        <f t="shared" si="704"/>
        <v>1.2271615959819499E-9</v>
      </c>
      <c r="V6455">
        <f t="shared" si="705"/>
        <v>0.52672555898755924</v>
      </c>
      <c r="W6455" s="3">
        <f t="shared" si="706"/>
        <v>6.8489187376659011</v>
      </c>
    </row>
    <row r="6456" spans="1:23" x14ac:dyDescent="0.4">
      <c r="A6456" s="4">
        <v>143.37748198559234</v>
      </c>
      <c r="B6456" s="4">
        <v>41.945349666046042</v>
      </c>
      <c r="C6456" s="5">
        <v>382.10248380146328</v>
      </c>
      <c r="D6456" s="5" cm="1">
        <f t="array" ref="D6456">[2]!PropsSI("H","P",(B6456+1)*100*1000,"T",C6456+273.15,"WATER")/1000</f>
        <v>3166.1139771259986</v>
      </c>
      <c r="E6456" s="5" cm="1">
        <f t="array" ref="E6456">[2]!PropsSI("S","P",(B6456+1)*100*1000,"T",C6456+273.15,"WATER")/1000</f>
        <v>6.6677133403077118</v>
      </c>
      <c r="F6456" s="9"/>
      <c r="G6456" s="4">
        <v>54.53492381004051</v>
      </c>
      <c r="H6456" s="6">
        <v>10.351813979601355</v>
      </c>
      <c r="I6456" s="5">
        <v>276.3349204864893</v>
      </c>
      <c r="J6456" s="5" cm="1">
        <f t="array" ref="J6456">[2]!PropsSI("H","P",(H6456+1)*100*1000,"T",I6456+273.15,"WATER")/1000</f>
        <v>2996.5128981367834</v>
      </c>
      <c r="K6456" s="5" cm="1">
        <f t="array" ref="K6456">[2]!PropsSI("S","P",(H6456+1)*100*1000,"T",I6456+273.15,"WATER")/1000</f>
        <v>6.9695675647742918</v>
      </c>
      <c r="L6456" s="5" cm="1">
        <f t="array" ref="L6456">[2]!PropsSI("H","P",(H6456+1)*100*1000,"S",E6456*1000,"WATER")/1000</f>
        <v>2841.2900411617443</v>
      </c>
      <c r="O6456">
        <f t="shared" si="700"/>
        <v>6.7547154576425648</v>
      </c>
      <c r="Q6456">
        <f t="shared" si="701"/>
        <v>289.54539504571261</v>
      </c>
      <c r="R6456">
        <f t="shared" si="702"/>
        <v>4777.0617341470115</v>
      </c>
      <c r="S6456">
        <f t="shared" si="703"/>
        <v>6.7546853942357323</v>
      </c>
      <c r="T6456">
        <f t="shared" si="704"/>
        <v>9.0380843037194015E-10</v>
      </c>
      <c r="V6456">
        <f t="shared" si="705"/>
        <v>0.52213233142978477</v>
      </c>
      <c r="W6456" s="3">
        <f t="shared" si="706"/>
        <v>6.754689095368331</v>
      </c>
    </row>
    <row r="6457" spans="1:23" x14ac:dyDescent="0.4">
      <c r="A6457" s="4">
        <v>143.16829988958014</v>
      </c>
      <c r="B6457" s="4">
        <v>41.821632653422249</v>
      </c>
      <c r="C6457" s="5">
        <v>380.75308450269745</v>
      </c>
      <c r="D6457" s="5" cm="1">
        <f t="array" ref="D6457">[2]!PropsSI("H","P",(B6457+1)*100*1000,"T",C6457+273.15,"WATER")/1000</f>
        <v>3163.0706640486683</v>
      </c>
      <c r="E6457" s="5" cm="1">
        <f t="array" ref="E6457">[2]!PropsSI("S","P",(B6457+1)*100*1000,"T",C6457+273.15,"WATER")/1000</f>
        <v>6.6643076475559955</v>
      </c>
      <c r="F6457" s="9"/>
      <c r="G6457" s="4">
        <v>53.919561872122728</v>
      </c>
      <c r="H6457" s="6">
        <v>10.350558215616424</v>
      </c>
      <c r="I6457" s="5">
        <v>275.35442143384842</v>
      </c>
      <c r="J6457" s="5" cm="1">
        <f t="array" ref="J6457">[2]!PropsSI("H","P",(H6457+1)*100*1000,"T",I6457+273.15,"WATER")/1000</f>
        <v>2994.3650263678851</v>
      </c>
      <c r="K6457" s="5" cm="1">
        <f t="array" ref="K6457">[2]!PropsSI("S","P",(H6457+1)*100*1000,"T",I6457+273.15,"WATER")/1000</f>
        <v>6.9657045322622677</v>
      </c>
      <c r="L6457" s="5" cm="1">
        <f t="array" ref="L6457">[2]!PropsSI("H","P",(H6457+1)*100*1000,"S",E6457*1000,"WATER")/1000</f>
        <v>2839.6276780236226</v>
      </c>
      <c r="O6457">
        <f t="shared" si="700"/>
        <v>6.7092498134847824</v>
      </c>
      <c r="Q6457">
        <f t="shared" si="701"/>
        <v>288.31441503347446</v>
      </c>
      <c r="R6457">
        <f t="shared" si="702"/>
        <v>4756.7524230248855</v>
      </c>
      <c r="S6457">
        <f t="shared" si="703"/>
        <v>6.7092155308643777</v>
      </c>
      <c r="T6457">
        <f t="shared" si="704"/>
        <v>1.1752980618144111E-9</v>
      </c>
      <c r="V6457">
        <f t="shared" si="705"/>
        <v>0.52159312450732664</v>
      </c>
      <c r="W6457" s="3">
        <f t="shared" si="706"/>
        <v>6.7092192570803562</v>
      </c>
    </row>
    <row r="6458" spans="1:23" x14ac:dyDescent="0.4">
      <c r="A6458" s="4">
        <v>143.53149796776489</v>
      </c>
      <c r="B6458" s="4">
        <v>41.90502794398391</v>
      </c>
      <c r="C6458" s="5">
        <v>381.03777039205193</v>
      </c>
      <c r="D6458" s="5" cm="1">
        <f t="array" ref="D6458">[2]!PropsSI("H","P",(B6458+1)*100*1000,"T",C6458+273.15,"WATER")/1000</f>
        <v>3163.600514384138</v>
      </c>
      <c r="E6458" s="5" cm="1">
        <f t="array" ref="E6458">[2]!PropsSI("S","P",(B6458+1)*100*1000,"T",C6458+273.15,"WATER")/1000</f>
        <v>6.6642792615924975</v>
      </c>
      <c r="F6458" s="9"/>
      <c r="G6458" s="4">
        <v>54.169644212125945</v>
      </c>
      <c r="H6458" s="6">
        <v>10.353046283863209</v>
      </c>
      <c r="I6458" s="5">
        <v>275.34299415873045</v>
      </c>
      <c r="J6458" s="5" cm="1">
        <f t="array" ref="J6458">[2]!PropsSI("H","P",(H6458+1)*100*1000,"T",I6458+273.15,"WATER")/1000</f>
        <v>2994.3321528794459</v>
      </c>
      <c r="K6458" s="5" cm="1">
        <f t="array" ref="K6458">[2]!PropsSI("S","P",(H6458+1)*100*1000,"T",I6458+273.15,"WATER")/1000</f>
        <v>6.9655468554693449</v>
      </c>
      <c r="L6458" s="5" cm="1">
        <f t="array" ref="L6458">[2]!PropsSI("H","P",(H6458+1)*100*1000,"S",E6458*1000,"WATER")/1000</f>
        <v>2839.6597512221942</v>
      </c>
      <c r="O6458">
        <f t="shared" si="700"/>
        <v>6.7487059681437822</v>
      </c>
      <c r="Q6458">
        <f t="shared" si="701"/>
        <v>288.75813401898802</v>
      </c>
      <c r="R6458">
        <f t="shared" si="702"/>
        <v>4764.0731161620579</v>
      </c>
      <c r="S6458">
        <f t="shared" si="703"/>
        <v>6.7486734188718192</v>
      </c>
      <c r="T6458">
        <f t="shared" si="704"/>
        <v>1.0594551053249844E-9</v>
      </c>
      <c r="V6458">
        <f t="shared" si="705"/>
        <v>0.52252874831955576</v>
      </c>
      <c r="W6458" s="3">
        <f t="shared" si="706"/>
        <v>6.7486771233015235</v>
      </c>
    </row>
    <row r="6459" spans="1:23" x14ac:dyDescent="0.4">
      <c r="A6459" s="4">
        <v>145.13600686030804</v>
      </c>
      <c r="B6459" s="4">
        <v>42.038344740634244</v>
      </c>
      <c r="C6459" s="5">
        <v>382.39622539500903</v>
      </c>
      <c r="D6459" s="5" cm="1">
        <f t="array" ref="D6459">[2]!PropsSI("H","P",(B6459+1)*100*1000,"T",C6459+273.15,"WATER")/1000</f>
        <v>3166.6477427227264</v>
      </c>
      <c r="E6459" s="5" cm="1">
        <f t="array" ref="E6459">[2]!PropsSI("S","P",(B6459+1)*100*1000,"T",C6459+273.15,"WATER")/1000</f>
        <v>6.6675951667029336</v>
      </c>
      <c r="F6459" s="9"/>
      <c r="G6459" s="4">
        <v>55.900531767494655</v>
      </c>
      <c r="H6459" s="6">
        <v>10.34807689864547</v>
      </c>
      <c r="I6459" s="5">
        <v>275.75231921291265</v>
      </c>
      <c r="J6459" s="5" cm="1">
        <f t="array" ref="J6459">[2]!PropsSI("H","P",(H6459+1)*100*1000,"T",I6459+273.15,"WATER")/1000</f>
        <v>2995.2461717848328</v>
      </c>
      <c r="K6459" s="5" cm="1">
        <f t="array" ref="K6459">[2]!PropsSI("S","P",(H6459+1)*100*1000,"T",I6459+273.15,"WATER")/1000</f>
        <v>6.9674079061822365</v>
      </c>
      <c r="L6459" s="5" cm="1">
        <f t="array" ref="L6459">[2]!PropsSI("H","P",(H6459+1)*100*1000,"S",E6459*1000,"WATER")/1000</f>
        <v>2841.164310661291</v>
      </c>
      <c r="O6459">
        <f t="shared" si="700"/>
        <v>6.9101498820860305</v>
      </c>
      <c r="Q6459">
        <f t="shared" si="701"/>
        <v>290.13327045721678</v>
      </c>
      <c r="R6459">
        <f t="shared" si="702"/>
        <v>4786.7607906016974</v>
      </c>
      <c r="S6459">
        <f t="shared" si="703"/>
        <v>6.9101237459211413</v>
      </c>
      <c r="T6459">
        <f t="shared" si="704"/>
        <v>6.8309911511667004E-10</v>
      </c>
      <c r="V6459">
        <f t="shared" si="705"/>
        <v>0.52660613123171618</v>
      </c>
      <c r="W6459" s="3">
        <f t="shared" si="706"/>
        <v>6.9101273637994645</v>
      </c>
    </row>
    <row r="6460" spans="1:23" x14ac:dyDescent="0.4">
      <c r="A6460" s="4">
        <v>150.17258728426268</v>
      </c>
      <c r="B6460" s="4">
        <v>41.365070655765393</v>
      </c>
      <c r="C6460" s="5">
        <v>380.96160980802551</v>
      </c>
      <c r="D6460" s="5" cm="1">
        <f t="array" ref="D6460">[2]!PropsSI("H","P",(B6460+1)*100*1000,"T",C6460+273.15,"WATER")/1000</f>
        <v>3164.4727711790083</v>
      </c>
      <c r="E6460" s="5" cm="1">
        <f t="array" ref="E6460">[2]!PropsSI("S","P",(B6460+1)*100*1000,"T",C6460+273.15,"WATER")/1000</f>
        <v>6.6710732956055168</v>
      </c>
      <c r="F6460" s="9"/>
      <c r="G6460" s="4">
        <v>55.330950254087099</v>
      </c>
      <c r="H6460" s="6">
        <v>10.359436794302558</v>
      </c>
      <c r="I6460" s="5">
        <v>273.96136237915061</v>
      </c>
      <c r="J6460" s="5" cm="1">
        <f t="array" ref="J6460">[2]!PropsSI("H","P",(H6460+1)*100*1000,"T",I6460+273.15,"WATER")/1000</f>
        <v>2991.2770955556803</v>
      </c>
      <c r="K6460" s="5" cm="1">
        <f t="array" ref="K6460">[2]!PropsSI("S","P",(H6460+1)*100*1000,"T",I6460+273.15,"WATER")/1000</f>
        <v>6.9597190142606884</v>
      </c>
      <c r="L6460" s="5" cm="1">
        <f t="array" ref="L6460">[2]!PropsSI("H","P",(H6460+1)*100*1000,"S",E6460*1000,"WATER")/1000</f>
        <v>2843.0501097564143</v>
      </c>
      <c r="O6460">
        <f t="shared" si="700"/>
        <v>7.2247896430002987</v>
      </c>
      <c r="Q6460">
        <f t="shared" si="701"/>
        <v>286.51349587396021</v>
      </c>
      <c r="R6460">
        <f t="shared" si="702"/>
        <v>4727.039976719705</v>
      </c>
      <c r="S6460">
        <f t="shared" si="703"/>
        <v>7.2247580697390514</v>
      </c>
      <c r="T6460">
        <f t="shared" si="704"/>
        <v>9.9687082578728894E-10</v>
      </c>
      <c r="V6460">
        <f t="shared" si="705"/>
        <v>0.53884089832613602</v>
      </c>
      <c r="W6460" s="3">
        <f t="shared" si="706"/>
        <v>7.2247615300608761</v>
      </c>
    </row>
    <row r="6461" spans="1:23" x14ac:dyDescent="0.4">
      <c r="A6461" s="4">
        <v>156.51021166965151</v>
      </c>
      <c r="B6461" s="4">
        <v>41.450420498085329</v>
      </c>
      <c r="C6461" s="5">
        <v>381.81774049706632</v>
      </c>
      <c r="D6461" s="5" cm="1">
        <f t="array" ref="D6461">[2]!PropsSI("H","P",(B6461+1)*100*1000,"T",C6461+273.15,"WATER")/1000</f>
        <v>3166.386048523746</v>
      </c>
      <c r="E6461" s="5" cm="1">
        <f t="array" ref="E6461">[2]!PropsSI("S","P",(B6461+1)*100*1000,"T",C6461+273.15,"WATER")/1000</f>
        <v>6.6731281226531367</v>
      </c>
      <c r="F6461" s="9"/>
      <c r="G6461" s="4">
        <v>57.509326393410014</v>
      </c>
      <c r="H6461" s="6">
        <v>10.348296126026218</v>
      </c>
      <c r="I6461" s="5">
        <v>272.4452525655895</v>
      </c>
      <c r="J6461" s="5" cm="1">
        <f t="array" ref="J6461">[2]!PropsSI("H","P",(H6461+1)*100*1000,"T",I6461+273.15,"WATER")/1000</f>
        <v>2987.9784975983594</v>
      </c>
      <c r="K6461" s="5" cm="1">
        <f t="array" ref="K6461">[2]!PropsSI("S","P",(H6461+1)*100*1000,"T",I6461+273.15,"WATER")/1000</f>
        <v>6.9541188522768476</v>
      </c>
      <c r="L6461" s="5" cm="1">
        <f t="array" ref="L6461">[2]!PropsSI("H","P",(H6461+1)*100*1000,"S",E6461*1000,"WATER")/1000</f>
        <v>2843.8361071032559</v>
      </c>
      <c r="O6461">
        <f t="shared" si="700"/>
        <v>7.7562787663323327</v>
      </c>
      <c r="Q6461">
        <f t="shared" si="701"/>
        <v>287.51835427339</v>
      </c>
      <c r="R6461">
        <f t="shared" si="702"/>
        <v>4743.6186227292346</v>
      </c>
      <c r="S6461">
        <f t="shared" si="703"/>
        <v>7.7562587345591325</v>
      </c>
      <c r="T6461">
        <f t="shared" si="704"/>
        <v>4.0127193754433093E-10</v>
      </c>
      <c r="V6461">
        <f t="shared" si="705"/>
        <v>0.55311605433778965</v>
      </c>
      <c r="W6461" s="3">
        <f t="shared" si="706"/>
        <v>7.7562619577612546</v>
      </c>
    </row>
    <row r="6462" spans="1:23" x14ac:dyDescent="0.4">
      <c r="A6462" s="4">
        <v>154.66095126610088</v>
      </c>
      <c r="B6462" s="4">
        <v>41.30123981321173</v>
      </c>
      <c r="C6462" s="5">
        <v>380.39156926047389</v>
      </c>
      <c r="D6462" s="5" cm="1">
        <f t="array" ref="D6462">[2]!PropsSI("H","P",(B6462+1)*100*1000,"T",C6462+273.15,"WATER")/1000</f>
        <v>3163.2124158653769</v>
      </c>
      <c r="E6462" s="5" cm="1">
        <f t="array" ref="E6462">[2]!PropsSI("S","P",(B6462+1)*100*1000,"T",C6462+273.15,"WATER")/1000</f>
        <v>6.6697960066530309</v>
      </c>
      <c r="F6462" s="9"/>
      <c r="G6462" s="4">
        <v>60.183605152917288</v>
      </c>
      <c r="H6462" s="6">
        <v>10.352554685670022</v>
      </c>
      <c r="I6462" s="5">
        <v>272.01243453013876</v>
      </c>
      <c r="J6462" s="5" cm="1">
        <f t="array" ref="J6462">[2]!PropsSI("H","P",(H6462+1)*100*1000,"T",I6462+273.15,"WATER")/1000</f>
        <v>2987.0123977114158</v>
      </c>
      <c r="K6462" s="5" cm="1">
        <f t="array" ref="K6462">[2]!PropsSI("S","P",(H6462+1)*100*1000,"T",I6462+273.15,"WATER")/1000</f>
        <v>6.9521802460487905</v>
      </c>
      <c r="L6462" s="5" cm="1">
        <f t="array" ref="L6462">[2]!PropsSI("H","P",(H6462+1)*100*1000,"S",E6462*1000,"WATER")/1000</f>
        <v>2842.3072799283773</v>
      </c>
      <c r="O6462">
        <f t="shared" si="700"/>
        <v>7.5697951168877404</v>
      </c>
      <c r="Q6462">
        <f t="shared" si="701"/>
        <v>286.05217319273714</v>
      </c>
      <c r="R6462">
        <f t="shared" si="702"/>
        <v>4719.4288491891948</v>
      </c>
      <c r="S6462">
        <f t="shared" si="703"/>
        <v>7.5697659335119623</v>
      </c>
      <c r="T6462">
        <f t="shared" si="704"/>
        <v>8.5166942181014417E-10</v>
      </c>
      <c r="V6462">
        <f t="shared" si="705"/>
        <v>0.54907197929220064</v>
      </c>
      <c r="W6462" s="3">
        <f t="shared" si="706"/>
        <v>7.5697692361225464</v>
      </c>
    </row>
    <row r="6463" spans="1:23" x14ac:dyDescent="0.4">
      <c r="A6463" s="4">
        <v>162.69804965069741</v>
      </c>
      <c r="B6463" s="4">
        <v>41.176074682985394</v>
      </c>
      <c r="C6463" s="5">
        <v>381.3579487317221</v>
      </c>
      <c r="D6463" s="5" cm="1">
        <f t="array" ref="D6463">[2]!PropsSI("H","P",(B6463+1)*100*1000,"T",C6463+273.15,"WATER")/1000</f>
        <v>3165.8045732164128</v>
      </c>
      <c r="E6463" s="5" cm="1">
        <f t="array" ref="E6463">[2]!PropsSI("S","P",(B6463+1)*100*1000,"T",C6463+273.15,"WATER")/1000</f>
        <v>6.6750378875996512</v>
      </c>
      <c r="F6463" s="9"/>
      <c r="G6463" s="4">
        <v>61.678783046268002</v>
      </c>
      <c r="H6463" s="6">
        <v>10.352401189787258</v>
      </c>
      <c r="I6463" s="5">
        <v>270.70849743864517</v>
      </c>
      <c r="J6463" s="5" cm="1">
        <f t="array" ref="J6463">[2]!PropsSI("H","P",(H6463+1)*100*1000,"T",I6463+273.15,"WATER")/1000</f>
        <v>2984.1413239457302</v>
      </c>
      <c r="K6463" s="5" cm="1">
        <f t="array" ref="K6463">[2]!PropsSI("S","P",(H6463+1)*100*1000,"T",I6463+273.15,"WATER")/1000</f>
        <v>6.9469135041984904</v>
      </c>
      <c r="L6463" s="5" cm="1">
        <f t="array" ref="L6463">[2]!PropsSI("H","P",(H6463+1)*100*1000,"S",E6463*1000,"WATER")/1000</f>
        <v>2844.8342040662742</v>
      </c>
      <c r="O6463">
        <f t="shared" si="700"/>
        <v>8.2100712082079284</v>
      </c>
      <c r="Q6463">
        <f t="shared" si="701"/>
        <v>286.11032213733552</v>
      </c>
      <c r="R6463">
        <f t="shared" si="702"/>
        <v>4720.3882189559909</v>
      </c>
      <c r="S6463">
        <f t="shared" si="703"/>
        <v>8.2100538356765753</v>
      </c>
      <c r="T6463">
        <f t="shared" si="704"/>
        <v>3.0180484561210167E-10</v>
      </c>
      <c r="V6463">
        <f t="shared" si="705"/>
        <v>0.56598137003016302</v>
      </c>
      <c r="W6463" s="3">
        <f t="shared" si="706"/>
        <v>8.210056880722469</v>
      </c>
    </row>
    <row r="6464" spans="1:23" x14ac:dyDescent="0.4">
      <c r="A6464" s="4">
        <v>189.70982062196822</v>
      </c>
      <c r="B6464" s="4">
        <v>37.678918614431566</v>
      </c>
      <c r="C6464" s="5">
        <v>380.93162809119457</v>
      </c>
      <c r="D6464" s="5" cm="1">
        <f t="array" ref="D6464">[2]!PropsSI("H","P",(B6464+1)*100*1000,"T",C6464+273.15,"WATER")/1000</f>
        <v>3171.5615220007426</v>
      </c>
      <c r="E6464" s="5" cm="1">
        <f t="array" ref="E6464">[2]!PropsSI("S","P",(B6464+1)*100*1000,"T",C6464+273.15,"WATER")/1000</f>
        <v>6.7213064828738949</v>
      </c>
      <c r="F6464" s="9"/>
      <c r="G6464" s="4">
        <v>73.689489576929887</v>
      </c>
      <c r="H6464" s="6">
        <v>10.349244403903633</v>
      </c>
      <c r="I6464" s="5">
        <v>271.22353653677271</v>
      </c>
      <c r="J6464" s="5" cm="1">
        <f t="array" ref="J6464">[2]!PropsSI("H","P",(H6464+1)*100*1000,"T",I6464+273.15,"WATER")/1000</f>
        <v>2985.286087661721</v>
      </c>
      <c r="K6464" s="5" cm="1">
        <f t="array" ref="K6464">[2]!PropsSI("S","P",(H6464+1)*100*1000,"T",I6464+273.15,"WATER")/1000</f>
        <v>6.9491412782275459</v>
      </c>
      <c r="L6464" s="5" cm="1">
        <f t="array" ref="L6464">[2]!PropsSI("H","P",(H6464+1)*100*1000,"S",E6464*1000,"WATER")/1000</f>
        <v>2867.3432522673324</v>
      </c>
      <c r="O6464">
        <f t="shared" si="700"/>
        <v>9.8161886763152779</v>
      </c>
      <c r="Q6464">
        <f t="shared" si="701"/>
        <v>271.17748571834437</v>
      </c>
      <c r="R6464">
        <f t="shared" si="702"/>
        <v>4474.0189702646867</v>
      </c>
      <c r="S6464">
        <f t="shared" si="703"/>
        <v>9.8162677442751622</v>
      </c>
      <c r="T6464">
        <f t="shared" si="704"/>
        <v>6.2517422802695298E-9</v>
      </c>
      <c r="V6464">
        <f t="shared" si="705"/>
        <v>0.61230850633085521</v>
      </c>
      <c r="W6464" s="3">
        <f t="shared" si="706"/>
        <v>9.8162702910673012</v>
      </c>
    </row>
    <row r="6465" spans="1:23" x14ac:dyDescent="0.4">
      <c r="A6465" s="4">
        <v>180.07846071863386</v>
      </c>
      <c r="B6465" s="4">
        <v>41.744746662865296</v>
      </c>
      <c r="C6465" s="5">
        <v>381.08179175925926</v>
      </c>
      <c r="D6465" s="5" cm="1">
        <f t="array" ref="D6465">[2]!PropsSI("H","P",(B6465+1)*100*1000,"T",C6465+273.15,"WATER")/1000</f>
        <v>3164.0217603913588</v>
      </c>
      <c r="E6465" s="5" cm="1">
        <f t="array" ref="E6465">[2]!PropsSI("S","P",(B6465+1)*100*1000,"T",C6465+273.15,"WATER")/1000</f>
        <v>6.6665363898084733</v>
      </c>
      <c r="F6465" s="9"/>
      <c r="G6465" s="4">
        <v>70.782266021999092</v>
      </c>
      <c r="H6465" s="6">
        <v>10.355308941468802</v>
      </c>
      <c r="I6465" s="5">
        <v>264.73044712536614</v>
      </c>
      <c r="J6465" s="5" cm="1">
        <f t="array" ref="J6465">[2]!PropsSI("H","P",(H6465+1)*100*1000,"T",I6465+273.15,"WATER")/1000</f>
        <v>2970.9257809479527</v>
      </c>
      <c r="K6465" s="5" cm="1">
        <f t="array" ref="K6465">[2]!PropsSI("S","P",(H6465+1)*100*1000,"T",I6465+273.15,"WATER")/1000</f>
        <v>6.9223652826856705</v>
      </c>
      <c r="L6465" s="5" cm="1">
        <f t="array" ref="L6465">[2]!PropsSI("H","P",(H6465+1)*100*1000,"S",E6465*1000,"WATER")/1000</f>
        <v>2840.7875757409529</v>
      </c>
      <c r="O6465">
        <f t="shared" si="700"/>
        <v>9.6590074303126485</v>
      </c>
      <c r="Q6465">
        <f t="shared" si="701"/>
        <v>288.12828930117121</v>
      </c>
      <c r="R6465">
        <f t="shared" si="702"/>
        <v>4753.6816295370945</v>
      </c>
      <c r="S6465">
        <f t="shared" si="703"/>
        <v>9.6590124890318325</v>
      </c>
      <c r="T6465">
        <f t="shared" si="704"/>
        <v>2.5590639782492393E-11</v>
      </c>
      <c r="V6465">
        <f t="shared" si="705"/>
        <v>0.59738724619194938</v>
      </c>
      <c r="W6465" s="3">
        <f t="shared" si="706"/>
        <v>9.6590150772874459</v>
      </c>
    </row>
    <row r="6466" spans="1:23" x14ac:dyDescent="0.4">
      <c r="A6466" s="4">
        <v>175.21556116146735</v>
      </c>
      <c r="B6466" s="4">
        <v>42.876534857416353</v>
      </c>
      <c r="C6466" s="5">
        <v>379.91179411993846</v>
      </c>
      <c r="D6466" s="5" cm="1">
        <f t="array" ref="D6466">[2]!PropsSI("H","P",(B6466+1)*100*1000,"T",C6466+273.15,"WATER")/1000</f>
        <v>3158.935587249216</v>
      </c>
      <c r="E6466" s="5" cm="1">
        <f t="array" ref="E6466">[2]!PropsSI("S","P",(B6466+1)*100*1000,"T",C6466+273.15,"WATER")/1000</f>
        <v>6.6475034419110095</v>
      </c>
      <c r="F6466" s="9"/>
      <c r="G6466" s="4">
        <v>66.726597242958206</v>
      </c>
      <c r="H6466" s="6">
        <v>10.348405569571037</v>
      </c>
      <c r="I6466" s="5">
        <v>262.50806910278823</v>
      </c>
      <c r="J6466" s="5" cm="1">
        <f t="array" ref="J6466">[2]!PropsSI("H","P",(H6466+1)*100*1000,"T",I6466+273.15,"WATER")/1000</f>
        <v>2966.0217476201196</v>
      </c>
      <c r="K6466" s="5" cm="1">
        <f t="array" ref="K6466">[2]!PropsSI("S","P",(H6466+1)*100*1000,"T",I6466+273.15,"WATER")/1000</f>
        <v>6.9134993579032544</v>
      </c>
      <c r="L6466" s="5" cm="1">
        <f t="array" ref="L6466">[2]!PropsSI("H","P",(H6466+1)*100*1000,"S",E6466*1000,"WATER")/1000</f>
        <v>2831.5333165344814</v>
      </c>
      <c r="O6466">
        <f t="shared" si="700"/>
        <v>9.3893074073404001</v>
      </c>
      <c r="Q6466">
        <f t="shared" si="701"/>
        <v>291.84372495079151</v>
      </c>
      <c r="R6466">
        <f t="shared" si="702"/>
        <v>4814.9807065425666</v>
      </c>
      <c r="S6466">
        <f t="shared" si="703"/>
        <v>9.3893420819868414</v>
      </c>
      <c r="T6466">
        <f t="shared" si="704"/>
        <v>1.2023311058254266E-9</v>
      </c>
      <c r="V6466">
        <f t="shared" si="705"/>
        <v>0.5892257228636697</v>
      </c>
      <c r="W6466" s="3">
        <f t="shared" si="706"/>
        <v>9.3893447445794589</v>
      </c>
    </row>
    <row r="6467" spans="1:23" x14ac:dyDescent="0.4">
      <c r="A6467" s="4">
        <v>181.34151548219251</v>
      </c>
      <c r="B6467" s="4">
        <v>40.55903987788583</v>
      </c>
      <c r="C6467" s="5">
        <v>380.03281558690492</v>
      </c>
      <c r="D6467" s="5" cm="1">
        <f t="array" ref="D6467">[2]!PropsSI("H","P",(B6467+1)*100*1000,"T",C6467+273.15,"WATER")/1000</f>
        <v>3163.7977059405712</v>
      </c>
      <c r="E6467" s="5" cm="1">
        <f t="array" ref="E6467">[2]!PropsSI("S","P",(B6467+1)*100*1000,"T",C6467+273.15,"WATER")/1000</f>
        <v>6.6783308385297175</v>
      </c>
      <c r="F6467" s="9"/>
      <c r="G6467" s="4">
        <v>68.679402893558191</v>
      </c>
      <c r="H6467" s="6">
        <v>10.34835787824019</v>
      </c>
      <c r="I6467" s="5">
        <v>265.88678780612634</v>
      </c>
      <c r="J6467" s="5" cm="1">
        <f t="array" ref="J6467">[2]!PropsSI("H","P",(H6467+1)*100*1000,"T",I6467+273.15,"WATER")/1000</f>
        <v>2973.5089746074559</v>
      </c>
      <c r="K6467" s="5" cm="1">
        <f t="array" ref="K6467">[2]!PropsSI("S","P",(H6467+1)*100*1000,"T",I6467+273.15,"WATER")/1000</f>
        <v>6.9274349749639716</v>
      </c>
      <c r="L6467" s="5" cm="1">
        <f t="array" ref="L6467">[2]!PropsSI("H","P",(H6467+1)*100*1000,"S",E6467*1000,"WATER")/1000</f>
        <v>2846.351305105391</v>
      </c>
      <c r="O6467">
        <f t="shared" si="700"/>
        <v>9.585346366425247</v>
      </c>
      <c r="Q6467">
        <f t="shared" si="701"/>
        <v>282.96905362621186</v>
      </c>
      <c r="R6467">
        <f t="shared" si="702"/>
        <v>4668.5620326034141</v>
      </c>
      <c r="S6467">
        <f t="shared" si="703"/>
        <v>9.5853371393796589</v>
      </c>
      <c r="T6467">
        <f t="shared" si="704"/>
        <v>8.5138370283655644E-11</v>
      </c>
      <c r="V6467">
        <f t="shared" si="705"/>
        <v>0.59943578138696285</v>
      </c>
      <c r="W6467" s="3">
        <f t="shared" si="706"/>
        <v>9.5853397475292557</v>
      </c>
    </row>
    <row r="6468" spans="1:23" x14ac:dyDescent="0.4">
      <c r="A6468" s="4">
        <v>183.23297969934418</v>
      </c>
      <c r="B6468" s="4">
        <v>41.092618766121966</v>
      </c>
      <c r="C6468" s="5">
        <v>379.64661019480201</v>
      </c>
      <c r="D6468" s="5" cm="1">
        <f t="array" ref="D6468">[2]!PropsSI("H","P",(B6468+1)*100*1000,"T",C6468+273.15,"WATER")/1000</f>
        <v>3161.8118667093763</v>
      </c>
      <c r="E6468" s="5" cm="1">
        <f t="array" ref="E6468">[2]!PropsSI("S","P",(B6468+1)*100*1000,"T",C6468+273.15,"WATER")/1000</f>
        <v>6.6697841555998334</v>
      </c>
      <c r="F6468" s="9"/>
      <c r="G6468" s="4">
        <v>71.459439808008582</v>
      </c>
      <c r="H6468" s="6">
        <v>10.346933688961776</v>
      </c>
      <c r="I6468" s="5">
        <v>263.96613104343055</v>
      </c>
      <c r="J6468" s="5" cm="1">
        <f t="array" ref="J6468">[2]!PropsSI("H","P",(H6468+1)*100*1000,"T",I6468+273.15,"WATER")/1000</f>
        <v>2969.2606493890985</v>
      </c>
      <c r="K6468" s="5" cm="1">
        <f t="array" ref="K6468">[2]!PropsSI("S","P",(H6468+1)*100*1000,"T",I6468+273.15,"WATER")/1000</f>
        <v>6.919595376110629</v>
      </c>
      <c r="L6468" s="5" cm="1">
        <f t="array" ref="L6468">[2]!PropsSI("H","P",(H6468+1)*100*1000,"S",E6468*1000,"WATER")/1000</f>
        <v>2842.1979449336645</v>
      </c>
      <c r="O6468">
        <f t="shared" ref="O6468:O6502" si="707">A6468/3.6*(D6468-J6468)/1000</f>
        <v>9.8004814706473553</v>
      </c>
      <c r="Q6468">
        <f t="shared" ref="Q6468:Q6502" si="708">(1+$Z$5)/$Z$3*((D6468-L6468)-$Z$4/($AD$3/3.6))</f>
        <v>284.90118373328221</v>
      </c>
      <c r="R6468">
        <f t="shared" ref="R6468:R6502" si="709">$Z$5/$Z$3*($AD$3/3.6*(D6468-L6468)-$Z$4)</f>
        <v>4700.4392613827622</v>
      </c>
      <c r="S6468">
        <f t="shared" ref="S6468:S6502" si="710">(Q6468*A6468/3.6-R6468)/1000</f>
        <v>9.8004754095393558</v>
      </c>
      <c r="T6468">
        <f t="shared" ref="T6468:T6502" si="711">IFERROR((O6468-S6468)^2,0)</f>
        <v>3.673703018160146E-11</v>
      </c>
      <c r="V6468">
        <f t="shared" ref="V6468:V6502" si="712">O6468/(A6468/3.6*(D6468-L6468)/1000)</f>
        <v>0.60244940599114494</v>
      </c>
      <c r="W6468" s="3">
        <f t="shared" ref="W6468:W6502" si="713">0.5*(S6468 + SQRT(S6468^2 + $Z$7^2) )</f>
        <v>9.8004779604353534</v>
      </c>
    </row>
    <row r="6469" spans="1:23" x14ac:dyDescent="0.4">
      <c r="A6469" s="4">
        <v>192.08189706508139</v>
      </c>
      <c r="B6469" s="4">
        <v>40.951621442910756</v>
      </c>
      <c r="C6469" s="5">
        <v>380.57164534906934</v>
      </c>
      <c r="D6469" s="5" cm="1">
        <f t="array" ref="D6469">[2]!PropsSI("H","P",(B6469+1)*100*1000,"T",C6469+273.15,"WATER")/1000</f>
        <v>3164.3351279322605</v>
      </c>
      <c r="E6469" s="5" cm="1">
        <f t="array" ref="E6469">[2]!PropsSI("S","P",(B6469+1)*100*1000,"T",C6469+273.15,"WATER")/1000</f>
        <v>6.6750944127348033</v>
      </c>
      <c r="F6469" s="9"/>
      <c r="G6469" s="4">
        <v>78.114723211409554</v>
      </c>
      <c r="H6469" s="6">
        <v>10.347347107662806</v>
      </c>
      <c r="I6469" s="5">
        <v>263.19909798690492</v>
      </c>
      <c r="J6469" s="5" cm="1">
        <f t="array" ref="J6469">[2]!PropsSI("H","P",(H6469+1)*100*1000,"T",I6469+273.15,"WATER")/1000</f>
        <v>2967.5585894984783</v>
      </c>
      <c r="K6469" s="5" cm="1">
        <f t="array" ref="K6469">[2]!PropsSI("S","P",(H6469+1)*100*1000,"T",I6469+273.15,"WATER")/1000</f>
        <v>6.9164080307639946</v>
      </c>
      <c r="L6469" s="5" cm="1">
        <f t="array" ref="L6469">[2]!PropsSI("H","P",(H6469+1)*100*1000,"S",E6469*1000,"WATER")/1000</f>
        <v>2844.7680794513303</v>
      </c>
      <c r="O6469">
        <f t="shared" si="707"/>
        <v>10.499225222294662</v>
      </c>
      <c r="Q6469">
        <f t="shared" si="708"/>
        <v>284.85940083634608</v>
      </c>
      <c r="R6469">
        <f t="shared" si="709"/>
        <v>4699.7499066856735</v>
      </c>
      <c r="S6469">
        <f t="shared" si="710"/>
        <v>10.499231790388713</v>
      </c>
      <c r="T6469">
        <f t="shared" si="711"/>
        <v>4.3139859460979078E-11</v>
      </c>
      <c r="V6469">
        <f t="shared" si="712"/>
        <v>0.61575978928104225</v>
      </c>
      <c r="W6469" s="3">
        <f t="shared" si="713"/>
        <v>10.499234171514765</v>
      </c>
    </row>
    <row r="6470" spans="1:23" x14ac:dyDescent="0.4">
      <c r="A6470" s="4">
        <v>185.91725548879072</v>
      </c>
      <c r="B6470" s="4">
        <v>40.962910418824698</v>
      </c>
      <c r="C6470" s="5">
        <v>380.24333271803516</v>
      </c>
      <c r="D6470" s="5" cm="1">
        <f t="array" ref="D6470">[2]!PropsSI("H","P",(B6470+1)*100*1000,"T",C6470+273.15,"WATER")/1000</f>
        <v>3163.516205396536</v>
      </c>
      <c r="E6470" s="5" cm="1">
        <f t="array" ref="E6470">[2]!PropsSI("S","P",(B6470+1)*100*1000,"T",C6470+273.15,"WATER")/1000</f>
        <v>6.6737252728899028</v>
      </c>
      <c r="F6470" s="9"/>
      <c r="G6470" s="4">
        <v>73.778957118807355</v>
      </c>
      <c r="H6470" s="6">
        <v>10.350419229414015</v>
      </c>
      <c r="I6470" s="5">
        <v>264.21043615096198</v>
      </c>
      <c r="J6470" s="5" cm="1">
        <f t="array" ref="J6470">[2]!PropsSI("H","P",(H6470+1)*100*1000,"T",I6470+273.15,"WATER")/1000</f>
        <v>2969.7902480008256</v>
      </c>
      <c r="K6470" s="5" cm="1">
        <f t="array" ref="K6470">[2]!PropsSI("S","P",(H6470+1)*100*1000,"T",I6470+273.15,"WATER")/1000</f>
        <v>6.9204446220403497</v>
      </c>
      <c r="L6470" s="5" cm="1">
        <f t="array" ref="L6470">[2]!PropsSI("H","P",(H6470+1)*100*1000,"S",E6470*1000,"WATER")/1000</f>
        <v>2844.163611356078</v>
      </c>
      <c r="O6470">
        <f t="shared" si="707"/>
        <v>10.004721754430241</v>
      </c>
      <c r="Q6470">
        <f t="shared" si="708"/>
        <v>284.66823595609821</v>
      </c>
      <c r="R6470">
        <f t="shared" si="709"/>
        <v>4696.5959748671385</v>
      </c>
      <c r="S6470">
        <f t="shared" si="710"/>
        <v>10.004719901186549</v>
      </c>
      <c r="T6470">
        <f t="shared" si="711"/>
        <v>3.4345121813469368E-12</v>
      </c>
      <c r="V6470">
        <f t="shared" si="712"/>
        <v>0.60662089806343555</v>
      </c>
      <c r="W6470" s="3">
        <f t="shared" si="713"/>
        <v>10.004722400006507</v>
      </c>
    </row>
    <row r="6471" spans="1:23" x14ac:dyDescent="0.4">
      <c r="A6471" s="4">
        <v>186.01864007832322</v>
      </c>
      <c r="B6471" s="4">
        <v>41.475571439516976</v>
      </c>
      <c r="C6471" s="5">
        <v>379.44228124613005</v>
      </c>
      <c r="D6471" s="5" cm="1">
        <f t="array" ref="D6471">[2]!PropsSI("H","P",(B6471+1)*100*1000,"T",C6471+273.15,"WATER")/1000</f>
        <v>3160.5595508840943</v>
      </c>
      <c r="E6471" s="5" cm="1">
        <f t="array" ref="E6471">[2]!PropsSI("S","P",(B6471+1)*100*1000,"T",C6471+273.15,"WATER")/1000</f>
        <v>6.6639606754331417</v>
      </c>
      <c r="F6471" s="9"/>
      <c r="G6471" s="4">
        <v>74.13582302683642</v>
      </c>
      <c r="H6471" s="6">
        <v>10.350659242983218</v>
      </c>
      <c r="I6471" s="5">
        <v>262.37817921970247</v>
      </c>
      <c r="J6471" s="5" cm="1">
        <f t="array" ref="J6471">[2]!PropsSI("H","P",(H6471+1)*100*1000,"T",I6471+273.15,"WATER")/1000</f>
        <v>2965.725697846086</v>
      </c>
      <c r="K6471" s="5" cm="1">
        <f t="array" ref="K6471">[2]!PropsSI("S","P",(H6471+1)*100*1000,"T",I6471+273.15,"WATER")/1000</f>
        <v>6.9128583777780452</v>
      </c>
      <c r="L6471" s="5" cm="1">
        <f t="array" ref="L6471">[2]!PropsSI("H","P",(H6471+1)*100*1000,"S",E6471*1000,"WATER")/1000</f>
        <v>2839.4626563392176</v>
      </c>
      <c r="O6471">
        <f t="shared" si="707"/>
        <v>10.067424550930609</v>
      </c>
      <c r="Q6471">
        <f t="shared" si="708"/>
        <v>286.22310698748902</v>
      </c>
      <c r="R6471">
        <f t="shared" si="709"/>
        <v>4722.2489986509154</v>
      </c>
      <c r="S6471">
        <f t="shared" si="710"/>
        <v>10.067426868239394</v>
      </c>
      <c r="T6471">
        <f t="shared" si="711"/>
        <v>5.369920008507886E-12</v>
      </c>
      <c r="V6471">
        <f t="shared" si="712"/>
        <v>0.60677588711708397</v>
      </c>
      <c r="W6471" s="3">
        <f t="shared" si="713"/>
        <v>10.067429351494964</v>
      </c>
    </row>
    <row r="6472" spans="1:23" x14ac:dyDescent="0.4">
      <c r="A6472" s="4">
        <v>194.13489301478859</v>
      </c>
      <c r="B6472" s="4">
        <v>40.132920211647075</v>
      </c>
      <c r="C6472" s="5">
        <v>379.60655264239148</v>
      </c>
      <c r="D6472" s="5" cm="1">
        <f t="array" ref="D6472">[2]!PropsSI("H","P",(B6472+1)*100*1000,"T",C6472+273.15,"WATER")/1000</f>
        <v>3163.6012938429412</v>
      </c>
      <c r="E6472" s="5" cm="1">
        <f t="array" ref="E6472">[2]!PropsSI("S","P",(B6472+1)*100*1000,"T",C6472+273.15,"WATER")/1000</f>
        <v>6.6824815505511124</v>
      </c>
      <c r="F6472" s="9"/>
      <c r="G6472" s="4">
        <v>91.590650431928339</v>
      </c>
      <c r="H6472" s="6">
        <v>10.339965121799045</v>
      </c>
      <c r="I6472" s="5">
        <v>263.60035988901927</v>
      </c>
      <c r="J6472" s="5" cm="1">
        <f t="array" ref="J6472">[2]!PropsSI("H","P",(H6472+1)*100*1000,"T",I6472+273.15,"WATER")/1000</f>
        <v>2968.4735412901127</v>
      </c>
      <c r="K6472" s="5" cm="1">
        <f t="array" ref="K6472">[2]!PropsSI("S","P",(H6472+1)*100*1000,"T",I6472+273.15,"WATER")/1000</f>
        <v>6.9184025181787163</v>
      </c>
      <c r="L6472" s="5" cm="1">
        <f t="array" ref="L6472">[2]!PropsSI("H","P",(H6472+1)*100*1000,"S",E6472*1000,"WATER")/1000</f>
        <v>2848.2050456617699</v>
      </c>
      <c r="O6472">
        <f t="shared" si="707"/>
        <v>10.52252926834986</v>
      </c>
      <c r="Q6472">
        <f t="shared" si="708"/>
        <v>281.14154571483311</v>
      </c>
      <c r="R6472">
        <f t="shared" si="709"/>
        <v>4638.4109120479652</v>
      </c>
      <c r="S6472">
        <f t="shared" si="710"/>
        <v>10.522529059996872</v>
      </c>
      <c r="T6472">
        <f t="shared" si="711"/>
        <v>4.3410967690106751E-14</v>
      </c>
      <c r="V6472">
        <f t="shared" si="712"/>
        <v>0.61867493249552652</v>
      </c>
      <c r="W6472" s="3">
        <f t="shared" si="713"/>
        <v>10.522531435851024</v>
      </c>
    </row>
    <row r="6473" spans="1:23" x14ac:dyDescent="0.4">
      <c r="A6473" s="4">
        <v>190.2861716716605</v>
      </c>
      <c r="B6473" s="4">
        <v>39.71900057867763</v>
      </c>
      <c r="C6473" s="5">
        <v>381.2032839091957</v>
      </c>
      <c r="D6473" s="5" cm="1">
        <f t="array" ref="D6473">[2]!PropsSI("H","P",(B6473+1)*100*1000,"T",C6473+273.15,"WATER")/1000</f>
        <v>3168.2661630787538</v>
      </c>
      <c r="E6473" s="5" cm="1">
        <f t="array" ref="E6473">[2]!PropsSI("S","P",(B6473+1)*100*1000,"T",C6473+273.15,"WATER")/1000</f>
        <v>6.6939920403792046</v>
      </c>
      <c r="F6473" s="9"/>
      <c r="G6473" s="4">
        <v>117.15085260477605</v>
      </c>
      <c r="H6473" s="6">
        <v>10.356259545704676</v>
      </c>
      <c r="I6473" s="5">
        <v>266.85878330145408</v>
      </c>
      <c r="J6473" s="5" cm="1">
        <f t="array" ref="J6473">[2]!PropsSI("H","P",(H6473+1)*100*1000,"T",I6473+273.15,"WATER")/1000</f>
        <v>2975.6322920741909</v>
      </c>
      <c r="K6473" s="5" cm="1">
        <f t="array" ref="K6473">[2]!PropsSI("S","P",(H6473+1)*100*1000,"T",I6473+273.15,"WATER")/1000</f>
        <v>6.9310608972614318</v>
      </c>
      <c r="L6473" s="5" cm="1">
        <f t="array" ref="L6473">[2]!PropsSI("H","P",(H6473+1)*100*1000,"S",E6473*1000,"WATER")/1000</f>
        <v>2854.0992421884744</v>
      </c>
      <c r="O6473">
        <f t="shared" si="707"/>
        <v>10.1821005132641</v>
      </c>
      <c r="Q6473">
        <f t="shared" si="708"/>
        <v>280.04572226705926</v>
      </c>
      <c r="R6473">
        <f t="shared" si="709"/>
        <v>4620.3314801201495</v>
      </c>
      <c r="S6473">
        <f t="shared" si="710"/>
        <v>10.182120848553128</v>
      </c>
      <c r="T6473">
        <f t="shared" si="711"/>
        <v>4.1352397984351814E-10</v>
      </c>
      <c r="V6473">
        <f t="shared" si="712"/>
        <v>0.61315771392698248</v>
      </c>
      <c r="W6473" s="3">
        <f t="shared" si="713"/>
        <v>10.182123303836693</v>
      </c>
    </row>
    <row r="6474" spans="1:23" x14ac:dyDescent="0.4">
      <c r="A6474" s="4">
        <v>190.52950716304812</v>
      </c>
      <c r="B6474" s="4">
        <v>40.488801443713456</v>
      </c>
      <c r="C6474" s="5">
        <v>379.19146942997486</v>
      </c>
      <c r="D6474" s="5" cm="1">
        <f t="array" ref="D6474">[2]!PropsSI("H","P",(B6474+1)*100*1000,"T",C6474+273.15,"WATER")/1000</f>
        <v>3161.8962021384164</v>
      </c>
      <c r="E6474" s="5" cm="1">
        <f t="array" ref="E6474">[2]!PropsSI("S","P",(B6474+1)*100*1000,"T",C6474+273.15,"WATER")/1000</f>
        <v>6.6761481316849762</v>
      </c>
      <c r="F6474" s="9"/>
      <c r="G6474" s="4">
        <v>112.82546489018731</v>
      </c>
      <c r="H6474" s="6">
        <v>10.360654227443472</v>
      </c>
      <c r="I6474" s="5">
        <v>263.32693768854188</v>
      </c>
      <c r="J6474" s="5" cm="1">
        <f t="array" ref="J6474">[2]!PropsSI("H","P",(H6474+1)*100*1000,"T",I6474+273.15,"WATER")/1000</f>
        <v>2967.7967330333531</v>
      </c>
      <c r="K6474" s="5" cm="1">
        <f t="array" ref="K6474">[2]!PropsSI("S","P",(H6474+1)*100*1000,"T",I6474+273.15,"WATER")/1000</f>
        <v>6.9163311104122114</v>
      </c>
      <c r="L6474" s="5" cm="1">
        <f t="array" ref="L6474">[2]!PropsSI("H","P",(H6474+1)*100*1000,"S",E6474*1000,"WATER")/1000</f>
        <v>2845.523298715721</v>
      </c>
      <c r="O6474">
        <f t="shared" si="707"/>
        <v>10.272687830332496</v>
      </c>
      <c r="Q6474">
        <f t="shared" si="708"/>
        <v>282.01213707157166</v>
      </c>
      <c r="R6474">
        <f t="shared" si="709"/>
        <v>4652.774354629043</v>
      </c>
      <c r="S6474">
        <f t="shared" si="710"/>
        <v>10.272679392661102</v>
      </c>
      <c r="T6474">
        <f t="shared" si="711"/>
        <v>7.1194298546032328E-11</v>
      </c>
      <c r="V6474">
        <f t="shared" si="712"/>
        <v>0.61351483330332302</v>
      </c>
      <c r="W6474" s="3">
        <f t="shared" si="713"/>
        <v>10.272681826300186</v>
      </c>
    </row>
    <row r="6475" spans="1:23" x14ac:dyDescent="0.4">
      <c r="A6475" s="4">
        <v>206.9511668904909</v>
      </c>
      <c r="B6475" s="4">
        <v>40.449036574772293</v>
      </c>
      <c r="C6475" s="5">
        <v>378.9613948656646</v>
      </c>
      <c r="D6475" s="5" cm="1">
        <f t="array" ref="D6475">[2]!PropsSI("H","P",(B6475+1)*100*1000,"T",C6475+273.15,"WATER")/1000</f>
        <v>3161.4166672505003</v>
      </c>
      <c r="E6475" s="5" cm="1">
        <f t="array" ref="E6475">[2]!PropsSI("S","P",(B6475+1)*100*1000,"T",C6475+273.15,"WATER")/1000</f>
        <v>6.675826850361501</v>
      </c>
      <c r="F6475" s="9"/>
      <c r="G6475" s="4">
        <v>117.55461683485242</v>
      </c>
      <c r="H6475" s="6">
        <v>10.353443958824823</v>
      </c>
      <c r="I6475" s="5">
        <v>260.0145214835527</v>
      </c>
      <c r="J6475" s="5" cm="1">
        <f t="array" ref="J6475">[2]!PropsSI("H","P",(H6475+1)*100*1000,"T",I6475+273.15,"WATER")/1000</f>
        <v>2960.4628750797942</v>
      </c>
      <c r="K6475" s="5" cm="1">
        <f t="array" ref="K6475">[2]!PropsSI("S","P",(H6475+1)*100*1000,"T",I6475+273.15,"WATER")/1000</f>
        <v>6.9029003161846818</v>
      </c>
      <c r="L6475" s="5" cm="1">
        <f t="array" ref="L6475">[2]!PropsSI("H","P",(H6475+1)*100*1000,"S",E6475*1000,"WATER")/1000</f>
        <v>2845.2347124557764</v>
      </c>
      <c r="O6475">
        <f t="shared" si="707"/>
        <v>11.552117161332445</v>
      </c>
      <c r="Q6475">
        <f t="shared" si="708"/>
        <v>281.84192529363287</v>
      </c>
      <c r="R6475">
        <f t="shared" si="709"/>
        <v>4649.9661173543182</v>
      </c>
      <c r="S6475">
        <f t="shared" si="710"/>
        <v>11.552121471028983</v>
      </c>
      <c r="T6475">
        <f t="shared" si="711"/>
        <v>1.8573484244641078E-11</v>
      </c>
      <c r="V6475">
        <f t="shared" si="712"/>
        <v>0.63556376043399465</v>
      </c>
      <c r="W6475" s="3">
        <f t="shared" si="713"/>
        <v>11.552123635133245</v>
      </c>
    </row>
    <row r="6476" spans="1:23" x14ac:dyDescent="0.4">
      <c r="A6476" s="4">
        <v>195.90582569148674</v>
      </c>
      <c r="B6476" s="4">
        <v>40.528591639375591</v>
      </c>
      <c r="C6476" s="5">
        <v>379.57097769187658</v>
      </c>
      <c r="D6476" s="5" cm="1">
        <f t="array" ref="D6476">[2]!PropsSI("H","P",(B6476+1)*100*1000,"T",C6476+273.15,"WATER")/1000</f>
        <v>3162.7380445138078</v>
      </c>
      <c r="E6476" s="5" cm="1">
        <f t="array" ref="E6476">[2]!PropsSI("S","P",(B6476+1)*100*1000,"T",C6476+273.15,"WATER")/1000</f>
        <v>6.6770244101049432</v>
      </c>
      <c r="F6476" s="9"/>
      <c r="G6476" s="4">
        <v>118.41838055810152</v>
      </c>
      <c r="H6476" s="6">
        <v>10.357716791952811</v>
      </c>
      <c r="I6476" s="5">
        <v>262.48231442654128</v>
      </c>
      <c r="J6476" s="5" cm="1">
        <f t="array" ref="J6476">[2]!PropsSI("H","P",(H6476+1)*100*1000,"T",I6476+273.15,"WATER")/1000</f>
        <v>2965.932626815556</v>
      </c>
      <c r="K6476" s="5" cm="1">
        <f t="array" ref="K6476">[2]!PropsSI("S","P",(H6476+1)*100*1000,"T",I6476+273.15,"WATER")/1000</f>
        <v>6.9129685654993045</v>
      </c>
      <c r="L6476" s="5" cm="1">
        <f t="array" ref="L6476">[2]!PropsSI("H","P",(H6476+1)*100*1000,"S",E6476*1000,"WATER")/1000</f>
        <v>2845.8926638583898</v>
      </c>
      <c r="O6476">
        <f t="shared" si="707"/>
        <v>10.709813292981659</v>
      </c>
      <c r="Q6476">
        <f t="shared" si="708"/>
        <v>282.43330369985108</v>
      </c>
      <c r="R6476">
        <f t="shared" si="709"/>
        <v>4659.7229679314087</v>
      </c>
      <c r="S6476">
        <f t="shared" si="710"/>
        <v>10.709813022094638</v>
      </c>
      <c r="T6476">
        <f t="shared" si="711"/>
        <v>7.3379778286389137E-14</v>
      </c>
      <c r="V6476">
        <f t="shared" si="712"/>
        <v>0.62114024604412843</v>
      </c>
      <c r="W6476" s="3">
        <f t="shared" si="713"/>
        <v>10.709815356401922</v>
      </c>
    </row>
    <row r="6477" spans="1:23" x14ac:dyDescent="0.4">
      <c r="A6477" s="4">
        <v>192.07003084031317</v>
      </c>
      <c r="B6477" s="4">
        <v>41.098625658916617</v>
      </c>
      <c r="C6477" s="5">
        <v>379.6330190043272</v>
      </c>
      <c r="D6477" s="5" cm="1">
        <f t="array" ref="D6477">[2]!PropsSI("H","P",(B6477+1)*100*1000,"T",C6477+273.15,"WATER")/1000</f>
        <v>3161.7670031792954</v>
      </c>
      <c r="E6477" s="5" cm="1">
        <f t="array" ref="E6477">[2]!PropsSI("S","P",(B6477+1)*100*1000,"T",C6477+273.15,"WATER")/1000</f>
        <v>6.6696538830911134</v>
      </c>
      <c r="F6477" s="9"/>
      <c r="G6477" s="4">
        <v>117.71739945181909</v>
      </c>
      <c r="H6477" s="6">
        <v>10.35385048421224</v>
      </c>
      <c r="I6477" s="5">
        <v>262.07176471921866</v>
      </c>
      <c r="J6477" s="5" cm="1">
        <f t="array" ref="J6477">[2]!PropsSI("H","P",(H6477+1)*100*1000,"T",I6477+273.15,"WATER")/1000</f>
        <v>2965.0344184851342</v>
      </c>
      <c r="K6477" s="5" cm="1">
        <f t="array" ref="K6477">[2]!PropsSI("S","P",(H6477+1)*100*1000,"T",I6477+273.15,"WATER")/1000</f>
        <v>6.9114422776565307</v>
      </c>
      <c r="L6477" s="5" cm="1">
        <f t="array" ref="L6477">[2]!PropsSI("H","P",(H6477+1)*100*1000,"S",E6477*1000,"WATER")/1000</f>
        <v>2842.2626463339066</v>
      </c>
      <c r="O6477">
        <f t="shared" si="707"/>
        <v>10.496231558195019</v>
      </c>
      <c r="Q6477">
        <f t="shared" si="708"/>
        <v>284.80351745629389</v>
      </c>
      <c r="R6477">
        <f t="shared" si="709"/>
        <v>4698.827915312334</v>
      </c>
      <c r="S6477">
        <f t="shared" si="710"/>
        <v>10.496233301704342</v>
      </c>
      <c r="T6477">
        <f t="shared" si="711"/>
        <v>3.0398247583195865E-12</v>
      </c>
      <c r="V6477">
        <f t="shared" si="712"/>
        <v>0.61574304224390275</v>
      </c>
      <c r="W6477" s="3">
        <f t="shared" si="713"/>
        <v>10.496235683510616</v>
      </c>
    </row>
    <row r="6478" spans="1:23" x14ac:dyDescent="0.4">
      <c r="A6478" s="4">
        <v>192.26095357197789</v>
      </c>
      <c r="B6478" s="4">
        <v>40.815716354186058</v>
      </c>
      <c r="C6478" s="5">
        <v>379.69264598447654</v>
      </c>
      <c r="D6478" s="5" cm="1">
        <f t="array" ref="D6478">[2]!PropsSI("H","P",(B6478+1)*100*1000,"T",C6478+273.15,"WATER")/1000</f>
        <v>3162.4686334550133</v>
      </c>
      <c r="E6478" s="5" cm="1">
        <f t="array" ref="E6478">[2]!PropsSI("S","P",(B6478+1)*100*1000,"T",C6478+273.15,"WATER")/1000</f>
        <v>6.6736376782625246</v>
      </c>
      <c r="F6478" s="9"/>
      <c r="G6478" s="4">
        <v>117.78440909184853</v>
      </c>
      <c r="H6478" s="6">
        <v>10.353290260745746</v>
      </c>
      <c r="I6478" s="5">
        <v>262.68333310963817</v>
      </c>
      <c r="J6478" s="5" cm="1">
        <f t="array" ref="J6478">[2]!PropsSI("H","P",(H6478+1)*100*1000,"T",I6478+273.15,"WATER")/1000</f>
        <v>2966.393974010236</v>
      </c>
      <c r="K6478" s="5" cm="1">
        <f t="array" ref="K6478">[2]!PropsSI("S","P",(H6478+1)*100*1000,"T",I6478+273.15,"WATER")/1000</f>
        <v>6.9140029235741949</v>
      </c>
      <c r="L6478" s="5" cm="1">
        <f t="array" ref="L6478">[2]!PropsSI("H","P",(H6478+1)*100*1000,"S",E6478*1000,"WATER")/1000</f>
        <v>2844.1743454252951</v>
      </c>
      <c r="O6478">
        <f t="shared" si="707"/>
        <v>10.471528054487145</v>
      </c>
      <c r="Q6478">
        <f t="shared" si="708"/>
        <v>283.7248610305752</v>
      </c>
      <c r="R6478">
        <f t="shared" si="709"/>
        <v>4681.0317133220424</v>
      </c>
      <c r="S6478">
        <f t="shared" si="710"/>
        <v>10.471527268293316</v>
      </c>
      <c r="T6478">
        <f t="shared" si="711"/>
        <v>6.1810073559665618E-13</v>
      </c>
      <c r="V6478">
        <f t="shared" si="712"/>
        <v>0.61601689637129287</v>
      </c>
      <c r="W6478" s="3">
        <f t="shared" si="713"/>
        <v>10.47152965571911</v>
      </c>
    </row>
    <row r="6479" spans="1:23" x14ac:dyDescent="0.4">
      <c r="A6479" s="4">
        <v>192.21510594423012</v>
      </c>
      <c r="B6479" s="4">
        <v>41.080851962093256</v>
      </c>
      <c r="C6479" s="5">
        <v>380.14335071859114</v>
      </c>
      <c r="D6479" s="5" cm="1">
        <f t="array" ref="D6479">[2]!PropsSI("H","P",(B6479+1)*100*1000,"T",C6479+273.15,"WATER")/1000</f>
        <v>3163.0419408319808</v>
      </c>
      <c r="E6479" s="5" cm="1">
        <f t="array" ref="E6479">[2]!PropsSI("S","P",(B6479+1)*100*1000,"T",C6479+273.15,"WATER")/1000</f>
        <v>6.6717883575981762</v>
      </c>
      <c r="F6479" s="9"/>
      <c r="G6479" s="4">
        <v>117.79294393452639</v>
      </c>
      <c r="H6479" s="6">
        <v>10.350967014063592</v>
      </c>
      <c r="I6479" s="5">
        <v>262.52878585601979</v>
      </c>
      <c r="J6479" s="5" cm="1">
        <f t="array" ref="J6479">[2]!PropsSI("H","P",(H6479+1)*100*1000,"T",I6479+273.15,"WATER")/1000</f>
        <v>2966.05894018658</v>
      </c>
      <c r="K6479" s="5" cm="1">
        <f t="array" ref="K6479">[2]!PropsSI("S","P",(H6479+1)*100*1000,"T",I6479+273.15,"WATER")/1000</f>
        <v>6.9134685113145959</v>
      </c>
      <c r="L6479" s="5" cm="1">
        <f t="array" ref="L6479">[2]!PropsSI("H","P",(H6479+1)*100*1000,"S",E6479*1000,"WATER")/1000</f>
        <v>2843.238864418076</v>
      </c>
      <c r="O6479">
        <f t="shared" si="707"/>
        <v>10.517530093963352</v>
      </c>
      <c r="Q6479">
        <f t="shared" si="708"/>
        <v>285.06979634712627</v>
      </c>
      <c r="R6479">
        <f t="shared" si="709"/>
        <v>4703.2211148650522</v>
      </c>
      <c r="S6479">
        <f t="shared" si="710"/>
        <v>10.517534748013553</v>
      </c>
      <c r="T6479">
        <f t="shared" si="711"/>
        <v>2.1660183275521446E-11</v>
      </c>
      <c r="V6479">
        <f t="shared" si="712"/>
        <v>0.61595092471986035</v>
      </c>
      <c r="W6479" s="3">
        <f t="shared" si="713"/>
        <v>10.517537124995894</v>
      </c>
    </row>
    <row r="6480" spans="1:23" x14ac:dyDescent="0.4">
      <c r="A6480" s="4">
        <v>192.50505422268682</v>
      </c>
      <c r="B6480" s="4">
        <v>40.979507701515679</v>
      </c>
      <c r="C6480" s="5">
        <v>379.78043819321545</v>
      </c>
      <c r="D6480" s="5" cm="1">
        <f t="array" ref="D6480">[2]!PropsSI("H","P",(B6480+1)*100*1000,"T",C6480+273.15,"WATER")/1000</f>
        <v>3162.3596416385799</v>
      </c>
      <c r="E6480" s="5" cm="1">
        <f t="array" ref="E6480">[2]!PropsSI("S","P",(B6480+1)*100*1000,"T",C6480+273.15,"WATER")/1000</f>
        <v>6.6717839311881484</v>
      </c>
      <c r="F6480" s="9"/>
      <c r="G6480" s="4">
        <v>117.31051795111762</v>
      </c>
      <c r="H6480" s="6">
        <v>10.354099579664766</v>
      </c>
      <c r="I6480" s="5">
        <v>262.37137029615121</v>
      </c>
      <c r="J6480" s="5" cm="1">
        <f t="array" ref="J6480">[2]!PropsSI("H","P",(H6480+1)*100*1000,"T",I6480+273.15,"WATER")/1000</f>
        <v>2965.6987656696701</v>
      </c>
      <c r="K6480" s="5" cm="1">
        <f t="array" ref="K6480">[2]!PropsSI("S","P",(H6480+1)*100*1000,"T",I6480+273.15,"WATER")/1000</f>
        <v>6.912673439127011</v>
      </c>
      <c r="L6480" s="5" cm="1">
        <f t="array" ref="L6480">[2]!PropsSI("H","P",(H6480+1)*100*1000,"S",E6480*1000,"WATER")/1000</f>
        <v>2843.294527454852</v>
      </c>
      <c r="O6480">
        <f t="shared" si="707"/>
        <v>10.516170164410015</v>
      </c>
      <c r="Q6480">
        <f t="shared" si="708"/>
        <v>284.4119761544153</v>
      </c>
      <c r="R6480">
        <f t="shared" si="709"/>
        <v>4692.3680751541206</v>
      </c>
      <c r="S6480">
        <f t="shared" si="710"/>
        <v>10.51617161684233</v>
      </c>
      <c r="T6480">
        <f t="shared" si="711"/>
        <v>2.1095596292596642E-12</v>
      </c>
      <c r="V6480">
        <f t="shared" si="712"/>
        <v>0.61636596176310932</v>
      </c>
      <c r="W6480" s="3">
        <f t="shared" si="713"/>
        <v>10.51617399413278</v>
      </c>
    </row>
    <row r="6481" spans="1:23" x14ac:dyDescent="0.4">
      <c r="A6481" s="4">
        <v>192.90552135163034</v>
      </c>
      <c r="B6481" s="4">
        <v>41.351694269394891</v>
      </c>
      <c r="C6481" s="5">
        <v>380.31531728927206</v>
      </c>
      <c r="D6481" s="5" cm="1">
        <f t="array" ref="D6481">[2]!PropsSI("H","P",(B6481+1)*100*1000,"T",C6481+273.15,"WATER")/1000</f>
        <v>3162.9279718774264</v>
      </c>
      <c r="E6481" s="5" cm="1">
        <f t="array" ref="E6481">[2]!PropsSI("S","P",(B6481+1)*100*1000,"T",C6481+273.15,"WATER")/1000</f>
        <v>6.6688466546921026</v>
      </c>
      <c r="F6481" s="9"/>
      <c r="G6481" s="4">
        <v>117.96074449327257</v>
      </c>
      <c r="H6481" s="6">
        <v>10.354552148889614</v>
      </c>
      <c r="I6481" s="5">
        <v>261.9969078548479</v>
      </c>
      <c r="J6481" s="5" cm="1">
        <f t="array" ref="J6481">[2]!PropsSI("H","P",(H6481+1)*100*1000,"T",I6481+273.15,"WATER")/1000</f>
        <v>2964.8657692060706</v>
      </c>
      <c r="K6481" s="5" cm="1">
        <f t="array" ref="K6481">[2]!PropsSI("S","P",(H6481+1)*100*1000,"T",I6481+273.15,"WATER")/1000</f>
        <v>6.911099699725086</v>
      </c>
      <c r="L6481" s="5" cm="1">
        <f t="array" ref="L6481">[2]!PropsSI("H","P",(H6481+1)*100*1000,"S",E6481*1000,"WATER")/1000</f>
        <v>2841.8864924122545</v>
      </c>
      <c r="O6481">
        <f t="shared" si="707"/>
        <v>10.613136796213938</v>
      </c>
      <c r="Q6481">
        <f t="shared" si="708"/>
        <v>286.17370993582455</v>
      </c>
      <c r="R6481">
        <f t="shared" si="709"/>
        <v>4721.4340219000378</v>
      </c>
      <c r="S6481">
        <f t="shared" si="710"/>
        <v>10.613146175961203</v>
      </c>
      <c r="T6481">
        <f t="shared" si="711"/>
        <v>8.7979658757426733E-11</v>
      </c>
      <c r="V6481">
        <f t="shared" si="712"/>
        <v>0.61693648746358509</v>
      </c>
      <c r="W6481" s="3">
        <f t="shared" si="713"/>
        <v>10.613148531529857</v>
      </c>
    </row>
    <row r="6482" spans="1:23" x14ac:dyDescent="0.4">
      <c r="A6482" s="4">
        <v>192.93395535801147</v>
      </c>
      <c r="B6482" s="4">
        <v>40.950183626148444</v>
      </c>
      <c r="C6482" s="5">
        <v>379.94831663675984</v>
      </c>
      <c r="D6482" s="5" cm="1">
        <f t="array" ref="D6482">[2]!PropsSI("H","P",(B6482+1)*100*1000,"T",C6482+273.15,"WATER")/1000</f>
        <v>3162.8249707361256</v>
      </c>
      <c r="E6482" s="5" cm="1">
        <f t="array" ref="E6482">[2]!PropsSI("S","P",(B6482+1)*100*1000,"T",C6482+273.15,"WATER")/1000</f>
        <v>6.6727980091090053</v>
      </c>
      <c r="F6482" s="9"/>
      <c r="G6482" s="4">
        <v>117.59592071841462</v>
      </c>
      <c r="H6482" s="6">
        <v>10.352879808213975</v>
      </c>
      <c r="I6482" s="5">
        <v>262.49167046129162</v>
      </c>
      <c r="J6482" s="5" cm="1">
        <f t="array" ref="J6482">[2]!PropsSI("H","P",(H6482+1)*100*1000,"T",I6482+273.15,"WATER")/1000</f>
        <v>2965.9699957595699</v>
      </c>
      <c r="K6482" s="5" cm="1">
        <f t="array" ref="K6482">[2]!PropsSI("S","P",(H6482+1)*100*1000,"T",I6482+273.15,"WATER")/1000</f>
        <v>6.9132275960345657</v>
      </c>
      <c r="L6482" s="5" cm="1">
        <f t="array" ref="L6482">[2]!PropsSI("H","P",(H6482+1)*100*1000,"S",E6482*1000,"WATER")/1000</f>
        <v>2843.7614005049177</v>
      </c>
      <c r="O6482">
        <f t="shared" si="707"/>
        <v>10.550002487258126</v>
      </c>
      <c r="Q6482">
        <f t="shared" si="708"/>
        <v>284.41059987375655</v>
      </c>
      <c r="R6482">
        <f t="shared" si="709"/>
        <v>4692.3453686017701</v>
      </c>
      <c r="S6482">
        <f t="shared" si="710"/>
        <v>10.5500051812284</v>
      </c>
      <c r="T6482">
        <f t="shared" si="711"/>
        <v>7.2574758346430829E-12</v>
      </c>
      <c r="V6482">
        <f t="shared" si="712"/>
        <v>0.61697728397480678</v>
      </c>
      <c r="W6482" s="3">
        <f t="shared" si="713"/>
        <v>10.55000755089495</v>
      </c>
    </row>
    <row r="6483" spans="1:23" x14ac:dyDescent="0.4">
      <c r="A6483" s="4">
        <v>191.68574437364919</v>
      </c>
      <c r="B6483" s="4">
        <v>41.044091510914264</v>
      </c>
      <c r="C6483" s="5">
        <v>380.04294105331263</v>
      </c>
      <c r="D6483" s="5" cm="1">
        <f t="array" ref="D6483">[2]!PropsSI("H","P",(B6483+1)*100*1000,"T",C6483+273.15,"WATER")/1000</f>
        <v>3162.87025689146</v>
      </c>
      <c r="E6483" s="5" cm="1">
        <f t="array" ref="E6483">[2]!PropsSI("S","P",(B6483+1)*100*1000,"T",C6483+273.15,"WATER")/1000</f>
        <v>6.6719025836107999</v>
      </c>
      <c r="F6483" s="9"/>
      <c r="G6483" s="4">
        <v>118.11284429856288</v>
      </c>
      <c r="H6483" s="6">
        <v>10.351985616048177</v>
      </c>
      <c r="I6483" s="5">
        <v>262.63067197843668</v>
      </c>
      <c r="J6483" s="5" cm="1">
        <f t="array" ref="J6483">[2]!PropsSI("H","P",(H6483+1)*100*1000,"T",I6483+273.15,"WATER")/1000</f>
        <v>2966.2815755836805</v>
      </c>
      <c r="K6483" s="5" cm="1">
        <f t="array" ref="K6483">[2]!PropsSI("S","P",(H6483+1)*100*1000,"T",I6483+273.15,"WATER")/1000</f>
        <v>6.9138442136961391</v>
      </c>
      <c r="L6483" s="5" cm="1">
        <f t="array" ref="L6483">[2]!PropsSI("H","P",(H6483+1)*100*1000,"S",E6483*1000,"WATER")/1000</f>
        <v>2843.3127724757028</v>
      </c>
      <c r="O6483">
        <f t="shared" si="707"/>
        <v>10.467568808865504</v>
      </c>
      <c r="Q6483">
        <f t="shared" si="708"/>
        <v>284.85087542008779</v>
      </c>
      <c r="R6483">
        <f t="shared" si="709"/>
        <v>4699.6092501928679</v>
      </c>
      <c r="S6483">
        <f t="shared" si="710"/>
        <v>10.467571886025228</v>
      </c>
      <c r="T6483">
        <f t="shared" si="711"/>
        <v>9.4689119637746762E-12</v>
      </c>
      <c r="V6483">
        <f t="shared" si="712"/>
        <v>0.61519035195561145</v>
      </c>
      <c r="W6483" s="3">
        <f t="shared" si="713"/>
        <v>10.467574274353158</v>
      </c>
    </row>
    <row r="6484" spans="1:23" x14ac:dyDescent="0.4">
      <c r="A6484" s="4">
        <v>191.38061804267161</v>
      </c>
      <c r="B6484" s="4">
        <v>41.069496258294613</v>
      </c>
      <c r="C6484" s="5">
        <v>379.49236123490357</v>
      </c>
      <c r="D6484" s="5" cm="1">
        <f t="array" ref="D6484">[2]!PropsSI("H","P",(B6484+1)*100*1000,"T",C6484+273.15,"WATER")/1000</f>
        <v>3161.4825224864189</v>
      </c>
      <c r="E6484" s="5" cm="1">
        <f t="array" ref="E6484">[2]!PropsSI("S","P",(B6484+1)*100*1000,"T",C6484+273.15,"WATER")/1000</f>
        <v>6.6695165772345186</v>
      </c>
      <c r="F6484" s="9"/>
      <c r="G6484" s="4">
        <v>118.24732393159022</v>
      </c>
      <c r="H6484" s="6">
        <v>10.350810361508971</v>
      </c>
      <c r="I6484" s="5">
        <v>262.12672589859972</v>
      </c>
      <c r="J6484" s="5" cm="1">
        <f t="array" ref="J6484">[2]!PropsSI("H","P",(H6484+1)*100*1000,"T",I6484+273.15,"WATER")/1000</f>
        <v>2965.1669230094676</v>
      </c>
      <c r="K6484" s="5" cm="1">
        <f t="array" ref="K6484">[2]!PropsSI("S","P",(H6484+1)*100*1000,"T",I6484+273.15,"WATER")/1000</f>
        <v>6.9118088087598322</v>
      </c>
      <c r="L6484" s="5" cm="1">
        <f t="array" ref="L6484">[2]!PropsSI("H","P",(H6484+1)*100*1000,"S",E6484*1000,"WATER")/1000</f>
        <v>2842.1404306431314</v>
      </c>
      <c r="O6484">
        <f t="shared" si="707"/>
        <v>10.436389099810144</v>
      </c>
      <c r="Q6484">
        <f t="shared" si="708"/>
        <v>284.6588742881375</v>
      </c>
      <c r="R6484">
        <f t="shared" si="709"/>
        <v>4696.4415214841865</v>
      </c>
      <c r="S6484">
        <f t="shared" si="710"/>
        <v>10.436389393125511</v>
      </c>
      <c r="T6484">
        <f t="shared" si="711"/>
        <v>8.6033904319930168E-14</v>
      </c>
      <c r="V6484">
        <f t="shared" si="712"/>
        <v>0.61475015192576088</v>
      </c>
      <c r="W6484" s="3">
        <f t="shared" si="713"/>
        <v>10.436391788589432</v>
      </c>
    </row>
    <row r="6485" spans="1:23" x14ac:dyDescent="0.4">
      <c r="A6485" s="4">
        <v>192.05373956400743</v>
      </c>
      <c r="B6485" s="4">
        <v>40.891288345940204</v>
      </c>
      <c r="C6485" s="5">
        <v>379.65887892789016</v>
      </c>
      <c r="D6485" s="5" cm="1">
        <f t="array" ref="D6485">[2]!PropsSI("H","P",(B6485+1)*100*1000,"T",C6485+273.15,"WATER")/1000</f>
        <v>3162.2379958997276</v>
      </c>
      <c r="E6485" s="5" cm="1">
        <f t="array" ref="E6485">[2]!PropsSI("S","P",(B6485+1)*100*1000,"T",C6485+273.15,"WATER")/1000</f>
        <v>6.6725052480268463</v>
      </c>
      <c r="F6485" s="9"/>
      <c r="G6485" s="4">
        <v>117.93668255615233</v>
      </c>
      <c r="H6485" s="6">
        <v>10.358152385005244</v>
      </c>
      <c r="I6485" s="5">
        <v>262.56675178699459</v>
      </c>
      <c r="J6485" s="5" cm="1">
        <f t="array" ref="J6485">[2]!PropsSI("H","P",(H6485+1)*100*1000,"T",I6485+273.15,"WATER")/1000</f>
        <v>2966.1185586668898</v>
      </c>
      <c r="K6485" s="5" cm="1">
        <f t="array" ref="K6485">[2]!PropsSI("S","P",(H6485+1)*100*1000,"T",I6485+273.15,"WATER")/1000</f>
        <v>6.9132986237586236</v>
      </c>
      <c r="L6485" s="5" cm="1">
        <f t="array" ref="L6485">[2]!PropsSI("H","P",(H6485+1)*100*1000,"S",E6485*1000,"WATER")/1000</f>
        <v>2843.7173992912089</v>
      </c>
      <c r="O6485">
        <f t="shared" si="707"/>
        <v>10.462630922709755</v>
      </c>
      <c r="Q6485">
        <f t="shared" si="708"/>
        <v>283.92659270034227</v>
      </c>
      <c r="R6485">
        <f t="shared" si="709"/>
        <v>4684.359981209217</v>
      </c>
      <c r="S6485">
        <f t="shared" si="710"/>
        <v>10.462629988170654</v>
      </c>
      <c r="T6485">
        <f t="shared" si="711"/>
        <v>8.7336333004172685E-13</v>
      </c>
      <c r="V6485">
        <f t="shared" si="712"/>
        <v>0.61571979746691397</v>
      </c>
      <c r="W6485" s="3">
        <f t="shared" si="713"/>
        <v>10.462632377626683</v>
      </c>
    </row>
    <row r="6486" spans="1:23" x14ac:dyDescent="0.4">
      <c r="A6486" s="4">
        <v>192.72686108534322</v>
      </c>
      <c r="B6486" s="4">
        <v>41.011799011485628</v>
      </c>
      <c r="C6486" s="5">
        <v>380.45799652671991</v>
      </c>
      <c r="D6486" s="5" cm="1">
        <f t="array" ref="D6486">[2]!PropsSI("H","P",(B6486+1)*100*1000,"T",C6486+273.15,"WATER")/1000</f>
        <v>3163.9414306662493</v>
      </c>
      <c r="E6486" s="5" cm="1">
        <f t="array" ref="E6486">[2]!PropsSI("S","P",(B6486+1)*100*1000,"T",C6486+273.15,"WATER")/1000</f>
        <v>6.6738734997687281</v>
      </c>
      <c r="F6486" s="9"/>
      <c r="G6486" s="4">
        <v>118.25228968202678</v>
      </c>
      <c r="H6486" s="6">
        <v>10.355979210255393</v>
      </c>
      <c r="I6486" s="5">
        <v>262.89190626622872</v>
      </c>
      <c r="J6486" s="5" cm="1">
        <f t="array" ref="J6486">[2]!PropsSI("H","P",(H6486+1)*100*1000,"T",I6486+273.15,"WATER")/1000</f>
        <v>2966.8476023349085</v>
      </c>
      <c r="K6486" s="5" cm="1">
        <f t="array" ref="K6486">[2]!PropsSI("S","P",(H6486+1)*100*1000,"T",I6486+273.15,"WATER")/1000</f>
        <v>6.9147441123233246</v>
      </c>
      <c r="L6486" s="5" cm="1">
        <f t="array" ref="L6486">[2]!PropsSI("H","P",(H6486+1)*100*1000,"S",E6486*1000,"WATER")/1000</f>
        <v>2844.3378798997173</v>
      </c>
      <c r="O6486">
        <f t="shared" si="707"/>
        <v>10.551465242664664</v>
      </c>
      <c r="Q6486">
        <f t="shared" si="708"/>
        <v>284.89193900641368</v>
      </c>
      <c r="R6486">
        <f t="shared" si="709"/>
        <v>4700.2867373512217</v>
      </c>
      <c r="S6486">
        <f t="shared" si="710"/>
        <v>10.551471360766321</v>
      </c>
      <c r="T6486">
        <f t="shared" si="711"/>
        <v>3.7431167888972525E-11</v>
      </c>
      <c r="V6486">
        <f t="shared" si="712"/>
        <v>0.61668222351921342</v>
      </c>
      <c r="W6486" s="3">
        <f t="shared" si="713"/>
        <v>10.551473730103595</v>
      </c>
    </row>
    <row r="6487" spans="1:23" x14ac:dyDescent="0.4">
      <c r="A6487" s="4">
        <v>193.19750191711239</v>
      </c>
      <c r="B6487" s="4">
        <v>40.754426372971899</v>
      </c>
      <c r="C6487" s="5">
        <v>379.36730855532983</v>
      </c>
      <c r="D6487" s="5" cm="1">
        <f t="array" ref="D6487">[2]!PropsSI("H","P",(B6487+1)*100*1000,"T",C6487+273.15,"WATER")/1000</f>
        <v>3161.7995868805642</v>
      </c>
      <c r="E6487" s="5" cm="1">
        <f t="array" ref="E6487">[2]!PropsSI("S","P",(B6487+1)*100*1000,"T",C6487+273.15,"WATER")/1000</f>
        <v>6.6732455659278349</v>
      </c>
      <c r="F6487" s="9"/>
      <c r="G6487" s="4">
        <v>118.56102550870608</v>
      </c>
      <c r="H6487" s="6">
        <v>10.356493542852368</v>
      </c>
      <c r="I6487" s="5">
        <v>262.34530170748462</v>
      </c>
      <c r="J6487" s="5" cm="1">
        <f t="array" ref="J6487">[2]!PropsSI("H","P",(H6487+1)*100*1000,"T",I6487+273.15,"WATER")/1000</f>
        <v>2965.6326691003746</v>
      </c>
      <c r="K6487" s="5" cm="1">
        <f t="array" ref="K6487">[2]!PropsSI("S","P",(H6487+1)*100*1000,"T",I6487+273.15,"WATER")/1000</f>
        <v>6.9124563423099685</v>
      </c>
      <c r="L6487" s="5" cm="1">
        <f t="array" ref="L6487">[2]!PropsSI("H","P",(H6487+1)*100*1000,"S",E6487*1000,"WATER")/1000</f>
        <v>2844.0441675166621</v>
      </c>
      <c r="O6487">
        <f t="shared" si="707"/>
        <v>10.527488464975612</v>
      </c>
      <c r="Q6487">
        <f t="shared" si="708"/>
        <v>283.24451301939297</v>
      </c>
      <c r="R6487">
        <f t="shared" si="709"/>
        <v>4673.1066965800901</v>
      </c>
      <c r="S6487">
        <f t="shared" si="710"/>
        <v>10.52748562205206</v>
      </c>
      <c r="T6487">
        <f t="shared" si="711"/>
        <v>8.0822143207108963E-12</v>
      </c>
      <c r="V6487">
        <f t="shared" si="712"/>
        <v>0.61735191856958993</v>
      </c>
      <c r="W6487" s="3">
        <f t="shared" si="713"/>
        <v>10.52748799678761</v>
      </c>
    </row>
    <row r="6488" spans="1:23" x14ac:dyDescent="0.4">
      <c r="A6488" s="4">
        <v>191.87625710663795</v>
      </c>
      <c r="B6488" s="4">
        <v>41.323207237546399</v>
      </c>
      <c r="C6488" s="5">
        <v>380.30727519349631</v>
      </c>
      <c r="D6488" s="5" cm="1">
        <f t="array" ref="D6488">[2]!PropsSI("H","P",(B6488+1)*100*1000,"T",C6488+273.15,"WATER")/1000</f>
        <v>3162.9643640903441</v>
      </c>
      <c r="E6488" s="5" cm="1">
        <f t="array" ref="E6488">[2]!PropsSI("S","P",(B6488+1)*100*1000,"T",C6488+273.15,"WATER")/1000</f>
        <v>6.6691925204413796</v>
      </c>
      <c r="F6488" s="9"/>
      <c r="G6488" s="4">
        <v>117.93020964605461</v>
      </c>
      <c r="H6488" s="6">
        <v>10.350752959708377</v>
      </c>
      <c r="I6488" s="5">
        <v>262.23697384551053</v>
      </c>
      <c r="J6488" s="5" cm="1">
        <f t="array" ref="J6488">[2]!PropsSI("H","P",(H6488+1)*100*1000,"T",I6488+273.15,"WATER")/1000</f>
        <v>2965.4119005909547</v>
      </c>
      <c r="K6488" s="5" cm="1">
        <f t="array" ref="K6488">[2]!PropsSI("S","P",(H6488+1)*100*1000,"T",I6488+273.15,"WATER")/1000</f>
        <v>6.9122686737131396</v>
      </c>
      <c r="L6488" s="5" cm="1">
        <f t="array" ref="L6488">[2]!PropsSI("H","P",(H6488+1)*100*1000,"S",E6488*1000,"WATER")/1000</f>
        <v>2841.9831826941395</v>
      </c>
      <c r="O6488">
        <f t="shared" si="707"/>
        <v>10.529340910682931</v>
      </c>
      <c r="Q6488">
        <f t="shared" si="708"/>
        <v>286.11996018315949</v>
      </c>
      <c r="R6488">
        <f t="shared" si="709"/>
        <v>4720.5472321562893</v>
      </c>
      <c r="S6488">
        <f t="shared" si="710"/>
        <v>10.529349168800632</v>
      </c>
      <c r="T6488">
        <f t="shared" si="711"/>
        <v>6.8196507959882756E-11</v>
      </c>
      <c r="V6488">
        <f t="shared" si="712"/>
        <v>0.61546431675550339</v>
      </c>
      <c r="W6488" s="3">
        <f t="shared" si="713"/>
        <v>10.529351543115887</v>
      </c>
    </row>
    <row r="6489" spans="1:23" x14ac:dyDescent="0.4">
      <c r="A6489" s="4">
        <v>189.90995360647719</v>
      </c>
      <c r="B6489" s="4">
        <v>41.403709779811166</v>
      </c>
      <c r="C6489" s="5">
        <v>380.52383399675239</v>
      </c>
      <c r="D6489" s="5" cm="1">
        <f t="array" ref="D6489">[2]!PropsSI("H","P",(B6489+1)*100*1000,"T",C6489+273.15,"WATER")/1000</f>
        <v>3163.3328942743178</v>
      </c>
      <c r="E6489" s="5" cm="1">
        <f t="array" ref="E6489">[2]!PropsSI("S","P",(B6489+1)*100*1000,"T",C6489+273.15,"WATER")/1000</f>
        <v>6.6689368851570103</v>
      </c>
      <c r="F6489" s="9"/>
      <c r="G6489" s="4">
        <v>115.9876457372</v>
      </c>
      <c r="H6489" s="6">
        <v>10.353252088749258</v>
      </c>
      <c r="I6489" s="5">
        <v>262.69699030613458</v>
      </c>
      <c r="J6489" s="5" cm="1">
        <f t="array" ref="J6489">[2]!PropsSI("H","P",(H6489+1)*100*1000,"T",I6489+273.15,"WATER")/1000</f>
        <v>2966.4244133492339</v>
      </c>
      <c r="K6489" s="5" cm="1">
        <f t="array" ref="K6489">[2]!PropsSI("S","P",(H6489+1)*100*1000,"T",I6489+273.15,"WATER")/1000</f>
        <v>6.9140612243184423</v>
      </c>
      <c r="L6489" s="5" cm="1">
        <f t="array" ref="L6489">[2]!PropsSI("H","P",(H6489+1)*100*1000,"S",E6489*1000,"WATER")/1000</f>
        <v>2841.9060283803215</v>
      </c>
      <c r="O6489">
        <f t="shared" si="707"/>
        <v>10.387466799223498</v>
      </c>
      <c r="Q6489">
        <f t="shared" si="708"/>
        <v>286.51724374353267</v>
      </c>
      <c r="R6489">
        <f t="shared" si="709"/>
        <v>4727.1018109074548</v>
      </c>
      <c r="S6489">
        <f t="shared" si="710"/>
        <v>10.387474985423101</v>
      </c>
      <c r="T6489">
        <f t="shared" si="711"/>
        <v>6.7013863934154204E-11</v>
      </c>
      <c r="V6489">
        <f t="shared" si="712"/>
        <v>0.61260741343887104</v>
      </c>
      <c r="W6489" s="3">
        <f t="shared" si="713"/>
        <v>10.387477392167208</v>
      </c>
    </row>
    <row r="6490" spans="1:23" x14ac:dyDescent="0.4">
      <c r="A6490" s="4">
        <v>186.79131781431204</v>
      </c>
      <c r="B6490" s="4">
        <v>41.549632352246086</v>
      </c>
      <c r="C6490" s="5">
        <v>380.61015008709381</v>
      </c>
      <c r="D6490" s="5" cm="1">
        <f t="array" ref="D6490">[2]!PropsSI("H","P",(B6490+1)*100*1000,"T",C6490+273.15,"WATER")/1000</f>
        <v>3163.2565197397621</v>
      </c>
      <c r="E6490" s="5" cm="1">
        <f t="array" ref="E6490">[2]!PropsSI("S","P",(B6490+1)*100*1000,"T",C6490+273.15,"WATER")/1000</f>
        <v>6.6673387240199524</v>
      </c>
      <c r="F6490" s="9"/>
      <c r="G6490" s="4">
        <v>96.935373076698554</v>
      </c>
      <c r="H6490" s="6">
        <v>10.351757365368631</v>
      </c>
      <c r="I6490" s="5">
        <v>263.1369746630088</v>
      </c>
      <c r="J6490" s="5" cm="1">
        <f t="array" ref="J6490">[2]!PropsSI("H","P",(H6490+1)*100*1000,"T",I6490+273.15,"WATER")/1000</f>
        <v>2967.4057333320279</v>
      </c>
      <c r="K6490" s="5" cm="1">
        <f t="array" ref="K6490">[2]!PropsSI("S","P",(H6490+1)*100*1000,"T",I6490+273.15,"WATER")/1000</f>
        <v>6.915950325876544</v>
      </c>
      <c r="L6490" s="5" cm="1">
        <f t="array" ref="L6490">[2]!PropsSI("H","P",(H6490+1)*100*1000,"S",E6490*1000,"WATER")/1000</f>
        <v>2841.1085711104552</v>
      </c>
      <c r="O6490">
        <f t="shared" si="707"/>
        <v>10.162007357797227</v>
      </c>
      <c r="Q6490">
        <f t="shared" si="708"/>
        <v>287.16001753940685</v>
      </c>
      <c r="R6490">
        <f t="shared" si="709"/>
        <v>4737.7066077943064</v>
      </c>
      <c r="S6490">
        <f t="shared" si="710"/>
        <v>10.162015086585351</v>
      </c>
      <c r="T6490">
        <f t="shared" si="711"/>
        <v>5.9734165854453343E-11</v>
      </c>
      <c r="V6490">
        <f t="shared" si="712"/>
        <v>0.60795292113779098</v>
      </c>
      <c r="W6490" s="3">
        <f t="shared" si="713"/>
        <v>10.162017546726744</v>
      </c>
    </row>
    <row r="6491" spans="1:23" x14ac:dyDescent="0.4">
      <c r="A6491" s="4">
        <v>191.72828762559445</v>
      </c>
      <c r="B6491" s="4">
        <v>40.942432513849965</v>
      </c>
      <c r="C6491" s="5">
        <v>380.87503589578904</v>
      </c>
      <c r="D6491" s="5" cm="1">
        <f t="array" ref="D6491">[2]!PropsSI("H","P",(B6491+1)*100*1000,"T",C6491+273.15,"WATER")/1000</f>
        <v>3165.0891396185248</v>
      </c>
      <c r="E6491" s="5" cm="1">
        <f t="array" ref="E6491">[2]!PropsSI("S","P",(B6491+1)*100*1000,"T",C6491+273.15,"WATER")/1000</f>
        <v>6.676342113301728</v>
      </c>
      <c r="F6491" s="9"/>
      <c r="G6491" s="4">
        <v>99.856561661629357</v>
      </c>
      <c r="H6491" s="6">
        <v>10.348521340580309</v>
      </c>
      <c r="I6491" s="5">
        <v>263.57828757910852</v>
      </c>
      <c r="J6491" s="5" cm="1">
        <f t="array" ref="J6491">[2]!PropsSI("H","P",(H6491+1)*100*1000,"T",I6491+273.15,"WATER")/1000</f>
        <v>2968.3954816968167</v>
      </c>
      <c r="K6491" s="5" cm="1">
        <f t="array" ref="K6491">[2]!PropsSI("S","P",(H6491+1)*100*1000,"T",I6491+273.15,"WATER")/1000</f>
        <v>6.9179218393708739</v>
      </c>
      <c r="L6491" s="5" cm="1">
        <f t="array" ref="L6491">[2]!PropsSI("H","P",(H6491+1)*100*1000,"S",E6491*1000,"WATER")/1000</f>
        <v>2845.3927031436488</v>
      </c>
      <c r="O6491">
        <f t="shared" si="707"/>
        <v>10.475482838928759</v>
      </c>
      <c r="Q6491">
        <f t="shared" si="708"/>
        <v>284.97473740999635</v>
      </c>
      <c r="R6491">
        <f t="shared" si="709"/>
        <v>4701.6527859645694</v>
      </c>
      <c r="S6491">
        <f t="shared" si="710"/>
        <v>10.475491219638771</v>
      </c>
      <c r="T6491">
        <f t="shared" si="711"/>
        <v>7.0236300308425178E-11</v>
      </c>
      <c r="V6491">
        <f t="shared" si="712"/>
        <v>0.61525133057642212</v>
      </c>
      <c r="W6491" s="3">
        <f t="shared" si="713"/>
        <v>10.475493606161159</v>
      </c>
    </row>
    <row r="6492" spans="1:23" x14ac:dyDescent="0.4">
      <c r="A6492" s="4">
        <v>195.13618184889091</v>
      </c>
      <c r="B6492" s="4">
        <v>40.893497489013662</v>
      </c>
      <c r="C6492" s="5">
        <v>380.48600916416297</v>
      </c>
      <c r="D6492" s="5" cm="1">
        <f t="array" ref="D6492">[2]!PropsSI("H","P",(B6492+1)*100*1000,"T",C6492+273.15,"WATER")/1000</f>
        <v>3164.2411713082606</v>
      </c>
      <c r="E6492" s="5" cm="1">
        <f t="array" ref="E6492">[2]!PropsSI("S","P",(B6492+1)*100*1000,"T",C6492+273.15,"WATER")/1000</f>
        <v>6.6755490966728628</v>
      </c>
      <c r="F6492" s="9"/>
      <c r="G6492" s="4">
        <v>103.20855352150626</v>
      </c>
      <c r="H6492" s="6">
        <v>10.349852908777368</v>
      </c>
      <c r="I6492" s="5">
        <v>262.63982345866145</v>
      </c>
      <c r="J6492" s="5" cm="1">
        <f t="array" ref="J6492">[2]!PropsSI("H","P",(H6492+1)*100*1000,"T",I6492+273.15,"WATER")/1000</f>
        <v>2966.3091966679976</v>
      </c>
      <c r="K6492" s="5" cm="1">
        <f t="array" ref="K6492">[2]!PropsSI("S","P",(H6492+1)*100*1000,"T",I6492+273.15,"WATER")/1000</f>
        <v>6.9139792536734177</v>
      </c>
      <c r="L6492" s="5" cm="1">
        <f t="array" ref="L6492">[2]!PropsSI("H","P",(H6492+1)*100*1000,"S",E6492*1000,"WATER")/1000</f>
        <v>2845.0340898447248</v>
      </c>
      <c r="O6492">
        <f t="shared" si="707"/>
        <v>10.728802721420116</v>
      </c>
      <c r="Q6492">
        <f t="shared" si="708"/>
        <v>284.53852591474583</v>
      </c>
      <c r="R6492">
        <f t="shared" si="709"/>
        <v>4694.4559550785971</v>
      </c>
      <c r="S6492">
        <f t="shared" si="710"/>
        <v>10.72881113823118</v>
      </c>
      <c r="T6492">
        <f t="shared" si="711"/>
        <v>7.0842708474071695E-11</v>
      </c>
      <c r="V6492">
        <f t="shared" si="712"/>
        <v>0.62007388348893344</v>
      </c>
      <c r="W6492" s="3">
        <f t="shared" si="713"/>
        <v>10.728813468404976</v>
      </c>
    </row>
    <row r="6493" spans="1:23" x14ac:dyDescent="0.4">
      <c r="A6493" s="4">
        <v>192.22465593349054</v>
      </c>
      <c r="B6493" s="4">
        <v>41.424296176214519</v>
      </c>
      <c r="C6493" s="5">
        <v>381.54890858345232</v>
      </c>
      <c r="D6493" s="5" cm="1">
        <f t="array" ref="D6493">[2]!PropsSI("H","P",(B6493+1)*100*1000,"T",C6493+273.15,"WATER")/1000</f>
        <v>3165.78397839128</v>
      </c>
      <c r="E6493" s="5" cm="1">
        <f t="array" ref="E6493">[2]!PropsSI("S","P",(B6493+1)*100*1000,"T",C6493+273.15,"WATER")/1000</f>
        <v>6.6724742952737408</v>
      </c>
      <c r="F6493" s="9"/>
      <c r="G6493" s="4">
        <v>106.89706835739013</v>
      </c>
      <c r="H6493" s="6">
        <v>10.350740718462655</v>
      </c>
      <c r="I6493" s="5">
        <v>263.09185329902289</v>
      </c>
      <c r="J6493" s="5" cm="1">
        <f t="array" ref="J6493">[2]!PropsSI("H","P",(H6493+1)*100*1000,"T",I6493+273.15,"WATER")/1000</f>
        <v>2967.3091145466528</v>
      </c>
      <c r="K6493" s="5" cm="1">
        <f t="array" ref="K6493">[2]!PropsSI("S","P",(H6493+1)*100*1000,"T",I6493+273.15,"WATER")/1000</f>
        <v>6.9158099583198798</v>
      </c>
      <c r="L6493" s="5" cm="1">
        <f t="array" ref="L6493">[2]!PropsSI("H","P",(H6493+1)*100*1000,"S",E6493*1000,"WATER")/1000</f>
        <v>2843.5656748622223</v>
      </c>
      <c r="O6493">
        <f t="shared" si="707"/>
        <v>10.597711781661067</v>
      </c>
      <c r="Q6493">
        <f t="shared" si="708"/>
        <v>287.22273196003664</v>
      </c>
      <c r="R6493">
        <f t="shared" si="709"/>
        <v>4738.7413010206392</v>
      </c>
      <c r="S6493">
        <f t="shared" si="710"/>
        <v>10.597728373228033</v>
      </c>
      <c r="T6493">
        <f t="shared" si="711"/>
        <v>2.7528009440516534E-10</v>
      </c>
      <c r="V6493">
        <f t="shared" si="712"/>
        <v>0.61596396502264095</v>
      </c>
      <c r="W6493" s="3">
        <f t="shared" si="713"/>
        <v>10.597730732223617</v>
      </c>
    </row>
    <row r="6494" spans="1:23" x14ac:dyDescent="0.4">
      <c r="A6494" s="4">
        <v>200.42592485390995</v>
      </c>
      <c r="B6494" s="4">
        <v>40.836257231418116</v>
      </c>
      <c r="C6494" s="5">
        <v>379.43515888774692</v>
      </c>
      <c r="D6494" s="5" cm="1">
        <f t="array" ref="D6494">[2]!PropsSI("H","P",(B6494+1)*100*1000,"T",C6494+273.15,"WATER")/1000</f>
        <v>3161.8031194597625</v>
      </c>
      <c r="E6494" s="5" cm="1">
        <f t="array" ref="E6494">[2]!PropsSI("S","P",(B6494+1)*100*1000,"T",C6494+273.15,"WATER")/1000</f>
        <v>6.6724061544088347</v>
      </c>
      <c r="F6494" s="9"/>
      <c r="G6494" s="4">
        <v>118.44697582689601</v>
      </c>
      <c r="H6494" s="6">
        <v>10.349136701431803</v>
      </c>
      <c r="I6494" s="5">
        <v>260.76823099309638</v>
      </c>
      <c r="J6494" s="5" cm="1">
        <f t="array" ref="J6494">[2]!PropsSI("H","P",(H6494+1)*100*1000,"T",I6494+273.15,"WATER")/1000</f>
        <v>2962.154327279578</v>
      </c>
      <c r="K6494" s="5" cm="1">
        <f t="array" ref="K6494">[2]!PropsSI("S","P",(H6494+1)*100*1000,"T",I6494+273.15,"WATER")/1000</f>
        <v>6.9062390435155105</v>
      </c>
      <c r="L6494" s="5" cm="1">
        <f t="array" ref="L6494">[2]!PropsSI("H","P",(H6494+1)*100*1000,"S",E6494*1000,"WATER")/1000</f>
        <v>2843.5031800631514</v>
      </c>
      <c r="O6494">
        <f t="shared" si="707"/>
        <v>11.115220505188761</v>
      </c>
      <c r="Q6494">
        <f t="shared" si="708"/>
        <v>283.72989866408341</v>
      </c>
      <c r="R6494">
        <f t="shared" si="709"/>
        <v>4681.1148266668733</v>
      </c>
      <c r="S6494">
        <f t="shared" si="710"/>
        <v>11.115226103459534</v>
      </c>
      <c r="T6494">
        <f t="shared" si="711"/>
        <v>3.1340635649810106E-11</v>
      </c>
      <c r="V6494">
        <f t="shared" si="712"/>
        <v>0.62723477911636105</v>
      </c>
      <c r="W6494" s="3">
        <f t="shared" si="713"/>
        <v>11.115228352626101</v>
      </c>
    </row>
    <row r="6495" spans="1:23" x14ac:dyDescent="0.4">
      <c r="A6495" s="4">
        <v>200.07362973982265</v>
      </c>
      <c r="B6495" s="4">
        <v>40.993493497536548</v>
      </c>
      <c r="C6495" s="5">
        <v>380.53560887054056</v>
      </c>
      <c r="D6495" s="5" cm="1">
        <f t="array" ref="D6495">[2]!PropsSI("H","P",(B6495+1)*100*1000,"T",C6495+273.15,"WATER")/1000</f>
        <v>3164.1656774321591</v>
      </c>
      <c r="E6495" s="5" cm="1">
        <f t="array" ref="E6495">[2]!PropsSI("S","P",(B6495+1)*100*1000,"T",C6495+273.15,"WATER")/1000</f>
        <v>6.6744046469541471</v>
      </c>
      <c r="F6495" s="9"/>
      <c r="G6495" s="4">
        <v>108.93451093071749</v>
      </c>
      <c r="H6495" s="6">
        <v>10.359263170030381</v>
      </c>
      <c r="I6495" s="5">
        <v>261.57226571141337</v>
      </c>
      <c r="J6495" s="5" cm="1">
        <f t="array" ref="J6495">[2]!PropsSI("H","P",(H6495+1)*100*1000,"T",I6495+273.15,"WATER")/1000</f>
        <v>2963.90626031396</v>
      </c>
      <c r="K6495" s="5" cm="1">
        <f t="array" ref="K6495">[2]!PropsSI("S","P",(H6495+1)*100*1000,"T",I6495+273.15,"WATER")/1000</f>
        <v>6.9091217362806248</v>
      </c>
      <c r="L6495" s="5" cm="1">
        <f t="array" ref="L6495">[2]!PropsSI("H","P",(H6495+1)*100*1000,"S",E6495*1000,"WATER")/1000</f>
        <v>2844.6550687835679</v>
      </c>
      <c r="O6495">
        <f t="shared" si="707"/>
        <v>11.129619020116461</v>
      </c>
      <c r="Q6495">
        <f t="shared" si="708"/>
        <v>284.80909031926592</v>
      </c>
      <c r="R6495">
        <f t="shared" si="709"/>
        <v>4698.9198591349923</v>
      </c>
      <c r="S6495">
        <f t="shared" si="710"/>
        <v>11.12963249727404</v>
      </c>
      <c r="T6495">
        <f t="shared" si="711"/>
        <v>1.8163377639245181E-10</v>
      </c>
      <c r="V6495">
        <f t="shared" si="712"/>
        <v>0.62676922674092272</v>
      </c>
      <c r="W6495" s="3">
        <f t="shared" si="713"/>
        <v>11.129634743529248</v>
      </c>
    </row>
    <row r="6496" spans="1:23" x14ac:dyDescent="0.4">
      <c r="A6496" s="4">
        <v>193.09842095573873</v>
      </c>
      <c r="B6496" s="4">
        <v>41.259933819372897</v>
      </c>
      <c r="C6496" s="5">
        <v>380.19605698125463</v>
      </c>
      <c r="D6496" s="5" cm="1">
        <f t="array" ref="D6496">[2]!PropsSI("H","P",(B6496+1)*100*1000,"T",C6496+273.15,"WATER")/1000</f>
        <v>3162.8182667385854</v>
      </c>
      <c r="E6496" s="5" cm="1">
        <f t="array" ref="E6496">[2]!PropsSI("S","P",(B6496+1)*100*1000,"T",C6496+273.15,"WATER")/1000</f>
        <v>6.6696141749241153</v>
      </c>
      <c r="F6496" s="9"/>
      <c r="G6496" s="4">
        <v>92.201144456393948</v>
      </c>
      <c r="H6496" s="6">
        <v>10.349420919347692</v>
      </c>
      <c r="I6496" s="5">
        <v>262.00692893254052</v>
      </c>
      <c r="J6496" s="5" cm="1">
        <f t="array" ref="J6496">[2]!PropsSI("H","P",(H6496+1)*100*1000,"T",I6496+273.15,"WATER")/1000</f>
        <v>2964.90569694637</v>
      </c>
      <c r="K6496" s="5" cm="1">
        <f t="array" ref="K6496">[2]!PropsSI("S","P",(H6496+1)*100*1000,"T",I6496+273.15,"WATER")/1000</f>
        <v>6.9113751195197413</v>
      </c>
      <c r="L6496" s="5" cm="1">
        <f t="array" ref="L6496">[2]!PropsSI("H","P",(H6496+1)*100*1000,"S",E6496*1000,"WATER")/1000</f>
        <v>2842.1618641364539</v>
      </c>
      <c r="O6496">
        <f t="shared" si="707"/>
        <v>10.615723531713677</v>
      </c>
      <c r="Q6496">
        <f t="shared" si="708"/>
        <v>285.83045207533337</v>
      </c>
      <c r="R6496">
        <f t="shared" si="709"/>
        <v>4715.7707856049528</v>
      </c>
      <c r="S6496">
        <f t="shared" si="710"/>
        <v>10.615731702398332</v>
      </c>
      <c r="T6496">
        <f t="shared" si="711"/>
        <v>6.6760087732831916E-11</v>
      </c>
      <c r="V6496">
        <f t="shared" si="712"/>
        <v>0.61721072208804184</v>
      </c>
      <c r="W6496" s="3">
        <f t="shared" si="713"/>
        <v>10.615734057393272</v>
      </c>
    </row>
    <row r="6497" spans="1:23" x14ac:dyDescent="0.4">
      <c r="A6497" s="4">
        <v>194.53373562244693</v>
      </c>
      <c r="B6497" s="4">
        <v>40.806787961751574</v>
      </c>
      <c r="C6497" s="5">
        <v>379.62724132107473</v>
      </c>
      <c r="D6497" s="5" cm="1">
        <f t="array" ref="D6497">[2]!PropsSI("H","P",(B6497+1)*100*1000,"T",C6497+273.15,"WATER")/1000</f>
        <v>3162.3274436871916</v>
      </c>
      <c r="E6497" s="5" cm="1">
        <f t="array" ref="E6497">[2]!PropsSI("S","P",(B6497+1)*100*1000,"T",C6497+273.15,"WATER")/1000</f>
        <v>6.6735135482405843</v>
      </c>
      <c r="F6497" s="9"/>
      <c r="G6497" s="4">
        <v>91.625181707644003</v>
      </c>
      <c r="H6497" s="6">
        <v>10.353244440714519</v>
      </c>
      <c r="I6497" s="5">
        <v>262.18078016333186</v>
      </c>
      <c r="J6497" s="5" cm="1">
        <f t="array" ref="J6497">[2]!PropsSI("H","P",(H6497+1)*100*1000,"T",I6497+273.15,"WATER")/1000</f>
        <v>2965.2785685874724</v>
      </c>
      <c r="K6497" s="5" cm="1">
        <f t="array" ref="K6497">[2]!PropsSI("S","P",(H6497+1)*100*1000,"T",I6497+273.15,"WATER")/1000</f>
        <v>6.9119221123591723</v>
      </c>
      <c r="L6497" s="5" cm="1">
        <f t="array" ref="L6497">[2]!PropsSI("H","P",(H6497+1)*100*1000,"S",E6497*1000,"WATER")/1000</f>
        <v>2844.1135641097221</v>
      </c>
      <c r="O6497">
        <f t="shared" si="707"/>
        <v>10.647959381485929</v>
      </c>
      <c r="Q6497">
        <f t="shared" si="708"/>
        <v>283.65318486424729</v>
      </c>
      <c r="R6497">
        <f t="shared" si="709"/>
        <v>4679.8491648261097</v>
      </c>
      <c r="S6497">
        <f t="shared" si="710"/>
        <v>10.647960188742376</v>
      </c>
      <c r="T6497">
        <f t="shared" si="711"/>
        <v>6.5166297054134087E-13</v>
      </c>
      <c r="V6497">
        <f t="shared" si="712"/>
        <v>0.61923406785827351</v>
      </c>
      <c r="W6497" s="3">
        <f t="shared" si="713"/>
        <v>10.64796253660939</v>
      </c>
    </row>
    <row r="6498" spans="1:23" x14ac:dyDescent="0.4">
      <c r="A6498" s="4">
        <v>206.43807107876489</v>
      </c>
      <c r="B6498" s="4">
        <v>40.13088716047541</v>
      </c>
      <c r="C6498" s="5">
        <v>379.83374939727258</v>
      </c>
      <c r="D6498" s="5" cm="1">
        <f t="array" ref="D6498">[2]!PropsSI("H","P",(B6498+1)*100*1000,"T",C6498+273.15,"WATER")/1000</f>
        <v>3164.15498416943</v>
      </c>
      <c r="E6498" s="5" cm="1">
        <f t="array" ref="E6498">[2]!PropsSI("S","P",(B6498+1)*100*1000,"T",C6498+273.15,"WATER")/1000</f>
        <v>6.6833509930284016</v>
      </c>
      <c r="F6498" s="9"/>
      <c r="G6498" s="4">
        <v>110.91647295910771</v>
      </c>
      <c r="H6498" s="6">
        <v>10.348214126021773</v>
      </c>
      <c r="I6498" s="5">
        <v>261.55878702310349</v>
      </c>
      <c r="J6498" s="5" cm="1">
        <f t="array" ref="J6498">[2]!PropsSI("H","P",(H6498+1)*100*1000,"T",I6498+273.15,"WATER")/1000</f>
        <v>2963.9144971466994</v>
      </c>
      <c r="K6498" s="5" cm="1">
        <f t="array" ref="K6498">[2]!PropsSI("S","P",(H6498+1)*100*1000,"T",I6498+273.15,"WATER")/1000</f>
        <v>6.9095694150794795</v>
      </c>
      <c r="L6498" s="5" cm="1">
        <f t="array" ref="L6498">[2]!PropsSI("H","P",(H6498+1)*100*1000,"S",E6498*1000,"WATER")/1000</f>
        <v>2848.7795777247152</v>
      </c>
      <c r="O6498">
        <f t="shared" si="707"/>
        <v>11.482572192456932</v>
      </c>
      <c r="Q6498">
        <f t="shared" si="708"/>
        <v>281.12296737229525</v>
      </c>
      <c r="R6498">
        <f t="shared" si="709"/>
        <v>4638.1043974539152</v>
      </c>
      <c r="S6498">
        <f t="shared" si="710"/>
        <v>11.482585358178081</v>
      </c>
      <c r="T6498">
        <f t="shared" si="711"/>
        <v>1.7333621339251865E-10</v>
      </c>
      <c r="V6498">
        <f t="shared" si="712"/>
        <v>0.63492740058610952</v>
      </c>
      <c r="W6498" s="3">
        <f t="shared" si="713"/>
        <v>11.482587535387697</v>
      </c>
    </row>
    <row r="6499" spans="1:23" x14ac:dyDescent="0.4">
      <c r="A6499" s="4">
        <v>201.56527684511954</v>
      </c>
      <c r="B6499" s="4">
        <v>41.009395843738602</v>
      </c>
      <c r="C6499" s="5">
        <v>379.3888298307462</v>
      </c>
      <c r="D6499" s="5" cm="1">
        <f t="array" ref="D6499">[2]!PropsSI("H","P",(B6499+1)*100*1000,"T",C6499+273.15,"WATER")/1000</f>
        <v>3161.3493803521537</v>
      </c>
      <c r="E6499" s="5" cm="1">
        <f t="array" ref="E6499">[2]!PropsSI("S","P",(B6499+1)*100*1000,"T",C6499+273.15,"WATER")/1000</f>
        <v>6.6699291748995195</v>
      </c>
      <c r="F6499" s="9"/>
      <c r="G6499" s="4">
        <v>106.66544838845194</v>
      </c>
      <c r="H6499" s="6">
        <v>10.355030414722584</v>
      </c>
      <c r="I6499" s="5">
        <v>260.18102187612965</v>
      </c>
      <c r="J6499" s="5" cm="1">
        <f t="array" ref="J6499">[2]!PropsSI("H","P",(H6499+1)*100*1000,"T",I6499+273.15,"WATER")/1000</f>
        <v>2960.8277934208481</v>
      </c>
      <c r="K6499" s="5" cm="1">
        <f t="array" ref="K6499">[2]!PropsSI("S","P",(H6499+1)*100*1000,"T",I6499+273.15,"WATER")/1000</f>
        <v>6.9035226117557436</v>
      </c>
      <c r="L6499" s="5" cm="1">
        <f t="array" ref="L6499">[2]!PropsSI("H","P",(H6499+1)*100*1000,"S",E6499*1000,"WATER")/1000</f>
        <v>2842.4171109630861</v>
      </c>
      <c r="O6499">
        <f t="shared" si="707"/>
        <v>11.227274773119809</v>
      </c>
      <c r="Q6499">
        <f t="shared" si="708"/>
        <v>284.29355818551312</v>
      </c>
      <c r="R6499">
        <f t="shared" si="709"/>
        <v>4690.4143575072248</v>
      </c>
      <c r="S6499">
        <f t="shared" si="710"/>
        <v>11.2272827983114</v>
      </c>
      <c r="T6499">
        <f t="shared" si="711"/>
        <v>6.4403700062262371E-11</v>
      </c>
      <c r="V6499">
        <f t="shared" si="712"/>
        <v>0.62872780893390234</v>
      </c>
      <c r="W6499" s="3">
        <f t="shared" si="713"/>
        <v>11.227285025029609</v>
      </c>
    </row>
    <row r="6500" spans="1:23" x14ac:dyDescent="0.4">
      <c r="A6500" s="4">
        <v>195.98130902548664</v>
      </c>
      <c r="B6500" s="4">
        <v>41.23604858387791</v>
      </c>
      <c r="C6500" s="5">
        <v>379.1775491308934</v>
      </c>
      <c r="D6500" s="5" cm="1">
        <f t="array" ref="D6500">[2]!PropsSI("H","P",(B6500+1)*100*1000,"T",C6500+273.15,"WATER")/1000</f>
        <v>3160.3882568826743</v>
      </c>
      <c r="E6500" s="5" cm="1">
        <f t="array" ref="E6500">[2]!PropsSI("S","P",(B6500+1)*100*1000,"T",C6500+273.15,"WATER")/1000</f>
        <v>6.6661357266266492</v>
      </c>
      <c r="F6500" s="9"/>
      <c r="G6500" s="4">
        <v>93.288572129258171</v>
      </c>
      <c r="H6500" s="6">
        <v>10.353681844075521</v>
      </c>
      <c r="I6500" s="5">
        <v>260.57093978145804</v>
      </c>
      <c r="J6500" s="5" cm="1">
        <f t="array" ref="J6500">[2]!PropsSI("H","P",(H6500+1)*100*1000,"T",I6500+273.15,"WATER")/1000</f>
        <v>2961.6998138909003</v>
      </c>
      <c r="K6500" s="5" cm="1">
        <f t="array" ref="K6500">[2]!PropsSI("S","P",(H6500+1)*100*1000,"T",I6500+273.15,"WATER")/1000</f>
        <v>6.9052097978394054</v>
      </c>
      <c r="L6500" s="5" cm="1">
        <f t="array" ref="L6500">[2]!PropsSI("H","P",(H6500+1)*100*1000,"S",E6500*1000,"WATER")/1000</f>
        <v>2840.5647554313555</v>
      </c>
      <c r="O6500">
        <f t="shared" si="707"/>
        <v>10.816450318267684</v>
      </c>
      <c r="Q6500">
        <f t="shared" si="708"/>
        <v>285.0880032437646</v>
      </c>
      <c r="R6500">
        <f t="shared" si="709"/>
        <v>4703.5215011627342</v>
      </c>
      <c r="S6500">
        <f t="shared" si="710"/>
        <v>10.816456294163702</v>
      </c>
      <c r="T6500">
        <f t="shared" si="711"/>
        <v>3.5711333218294236E-11</v>
      </c>
      <c r="V6500">
        <f t="shared" si="712"/>
        <v>0.62124403644557358</v>
      </c>
      <c r="W6500" s="3">
        <f t="shared" si="713"/>
        <v>10.816458605456233</v>
      </c>
    </row>
    <row r="6501" spans="1:23" x14ac:dyDescent="0.4">
      <c r="A6501" s="4">
        <v>194.92390311485377</v>
      </c>
      <c r="B6501" s="4">
        <v>41.365297548817146</v>
      </c>
      <c r="C6501" s="5">
        <v>380.21095688391574</v>
      </c>
      <c r="D6501" s="5" cm="1">
        <f t="array" ref="D6501">[2]!PropsSI("H","P",(B6501+1)*100*1000,"T",C6501+273.15,"WATER")/1000</f>
        <v>3162.6474635397194</v>
      </c>
      <c r="E6501" s="5" cm="1">
        <f t="array" ref="E6501">[2]!PropsSI("S","P",(B6501+1)*100*1000,"T",C6501+273.15,"WATER")/1000</f>
        <v>6.668278869092811</v>
      </c>
      <c r="F6501" s="9"/>
      <c r="G6501" s="4">
        <v>87.898995903009791</v>
      </c>
      <c r="H6501" s="6">
        <v>10.353851759168837</v>
      </c>
      <c r="I6501" s="5">
        <v>261.45715929321238</v>
      </c>
      <c r="J6501" s="5" cm="1">
        <f t="array" ref="J6501">[2]!PropsSI("H","P",(H6501+1)*100*1000,"T",I6501+273.15,"WATER")/1000</f>
        <v>2963.6692159925387</v>
      </c>
      <c r="K6501" s="5" cm="1">
        <f t="array" ref="K6501">[2]!PropsSI("S","P",(H6501+1)*100*1000,"T",I6501+273.15,"WATER")/1000</f>
        <v>6.9088900389302035</v>
      </c>
      <c r="L6501" s="5" cm="1">
        <f t="array" ref="L6501">[2]!PropsSI("H","P",(H6501+1)*100*1000,"S",E6501*1000,"WATER")/1000</f>
        <v>2841.5999993150613</v>
      </c>
      <c r="O6501">
        <f t="shared" si="707"/>
        <v>10.773782401902787</v>
      </c>
      <c r="Q6501">
        <f t="shared" si="708"/>
        <v>286.17904475578899</v>
      </c>
      <c r="R6501">
        <f t="shared" si="709"/>
        <v>4721.5220383725728</v>
      </c>
      <c r="S6501">
        <f t="shared" si="710"/>
        <v>10.773793626482654</v>
      </c>
      <c r="T6501">
        <f t="shared" si="711"/>
        <v>1.2599119317864075E-10</v>
      </c>
      <c r="V6501">
        <f t="shared" si="712"/>
        <v>0.61977828738725826</v>
      </c>
      <c r="W6501" s="3">
        <f t="shared" si="713"/>
        <v>10.773795946927567</v>
      </c>
    </row>
    <row r="6502" spans="1:23" x14ac:dyDescent="0.4">
      <c r="A6502" s="4">
        <v>193.27985953996983</v>
      </c>
      <c r="B6502" s="4">
        <v>41.173398506384821</v>
      </c>
      <c r="C6502" s="5">
        <v>379.54606737029331</v>
      </c>
      <c r="D6502" s="5" cm="1">
        <f t="array" ref="D6502">[2]!PropsSI("H","P",(B6502+1)*100*1000,"T",C6502+273.15,"WATER")/1000</f>
        <v>3161.4082874693686</v>
      </c>
      <c r="E6502" s="5" cm="1">
        <f t="array" ref="E6502">[2]!PropsSI("S","P",(B6502+1)*100*1000,"T",C6502+273.15,"WATER")/1000</f>
        <v>6.6683390124627762</v>
      </c>
      <c r="F6502" s="9"/>
      <c r="G6502" s="4">
        <v>89.986637821298544</v>
      </c>
      <c r="H6502" s="6">
        <v>10.351697909884981</v>
      </c>
      <c r="I6502" s="5">
        <v>261.57127161507913</v>
      </c>
      <c r="J6502" s="5" cm="1">
        <f t="array" ref="J6502">[2]!PropsSI("H","P",(H6502+1)*100*1000,"T",I6502+273.15,"WATER")/1000</f>
        <v>2963.9301944219078</v>
      </c>
      <c r="K6502" s="5" cm="1">
        <f t="array" ref="K6502">[2]!PropsSI("S","P",(H6502+1)*100*1000,"T",I6502+273.15,"WATER")/1000</f>
        <v>6.9094624271592187</v>
      </c>
      <c r="L6502" s="5" cm="1">
        <f t="array" ref="L6502">[2]!PropsSI("H","P",(H6502+1)*100*1000,"S",E6502*1000,"WATER")/1000</f>
        <v>2841.5893098190645</v>
      </c>
      <c r="O6502">
        <f t="shared" si="707"/>
        <v>10.602371690676199</v>
      </c>
      <c r="Q6502">
        <f t="shared" si="708"/>
        <v>285.08397072348964</v>
      </c>
      <c r="R6502">
        <f t="shared" si="709"/>
        <v>4703.4549706682856</v>
      </c>
      <c r="S6502">
        <f t="shared" si="710"/>
        <v>10.602375534479757</v>
      </c>
      <c r="T6502">
        <f t="shared" si="711"/>
        <v>1.4774825793356879E-11</v>
      </c>
      <c r="V6502">
        <f t="shared" si="712"/>
        <v>0.61746833942852186</v>
      </c>
      <c r="W6502" s="3">
        <f t="shared" si="713"/>
        <v>10.60237789244136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F4D09-D38E-4288-8536-7AC2C1FA256E}">
  <dimension ref="A1:AN6502"/>
  <sheetViews>
    <sheetView tabSelected="1" workbookViewId="0">
      <selection activeCell="AA3" sqref="AA3:AA6502"/>
    </sheetView>
  </sheetViews>
  <sheetFormatPr defaultRowHeight="12.3" x14ac:dyDescent="0.4"/>
  <cols>
    <col min="28" max="28" width="11.21875" bestFit="1" customWidth="1"/>
    <col min="34" max="34" width="13.5546875" bestFit="1" customWidth="1"/>
    <col min="35" max="35" width="9.21875" bestFit="1" customWidth="1"/>
    <col min="37" max="37" width="9.21875" bestFit="1" customWidth="1"/>
    <col min="39" max="39" width="9.21875" bestFit="1" customWidth="1"/>
  </cols>
  <sheetData>
    <row r="1" spans="1:40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3" t="s">
        <v>71</v>
      </c>
      <c r="G1" s="7"/>
      <c r="H1" s="3" t="s">
        <v>43</v>
      </c>
      <c r="I1" s="3" t="s">
        <v>8</v>
      </c>
      <c r="J1" s="2" t="s">
        <v>9</v>
      </c>
      <c r="K1" s="3" t="s">
        <v>10</v>
      </c>
      <c r="L1" s="3" t="s">
        <v>11</v>
      </c>
      <c r="M1" s="3" t="s">
        <v>12</v>
      </c>
      <c r="N1" s="3" t="s">
        <v>71</v>
      </c>
      <c r="O1" s="3" t="s">
        <v>75</v>
      </c>
      <c r="Q1" s="3" t="s">
        <v>48</v>
      </c>
      <c r="R1" s="3"/>
      <c r="S1" s="3" t="s">
        <v>38</v>
      </c>
      <c r="T1" s="3" t="s">
        <v>39</v>
      </c>
      <c r="U1" s="3" t="s">
        <v>40</v>
      </c>
      <c r="V1" s="3" t="s">
        <v>66</v>
      </c>
      <c r="W1" s="3" t="s">
        <v>67</v>
      </c>
      <c r="X1" s="3" t="s">
        <v>49</v>
      </c>
      <c r="Y1" s="3" t="s">
        <v>50</v>
      </c>
      <c r="Z1" s="3"/>
      <c r="AA1" s="3" t="s">
        <v>68</v>
      </c>
      <c r="AB1" s="3" t="s">
        <v>69</v>
      </c>
    </row>
    <row r="2" spans="1:40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3" t="s">
        <v>30</v>
      </c>
      <c r="G2" s="7"/>
      <c r="H2" s="3" t="s">
        <v>28</v>
      </c>
      <c r="I2" s="3" t="s">
        <v>29</v>
      </c>
      <c r="J2" s="2" t="s">
        <v>30</v>
      </c>
      <c r="K2" s="3" t="s">
        <v>31</v>
      </c>
      <c r="L2" s="3" t="s">
        <v>32</v>
      </c>
      <c r="M2" s="3" t="s">
        <v>31</v>
      </c>
      <c r="N2" s="3" t="s">
        <v>30</v>
      </c>
      <c r="O2" s="3" t="s">
        <v>27</v>
      </c>
      <c r="Q2" s="3" t="s">
        <v>27</v>
      </c>
      <c r="R2" s="3"/>
      <c r="S2" s="3"/>
      <c r="T2" s="3" t="s">
        <v>47</v>
      </c>
      <c r="U2" s="3"/>
      <c r="V2" s="3" t="s">
        <v>31</v>
      </c>
      <c r="W2" s="3" t="s">
        <v>47</v>
      </c>
      <c r="X2" s="3" t="s">
        <v>27</v>
      </c>
      <c r="AB2" s="3" t="s">
        <v>27</v>
      </c>
      <c r="AD2" s="16" t="s">
        <v>44</v>
      </c>
      <c r="AH2" s="16" t="s">
        <v>45</v>
      </c>
    </row>
    <row r="3" spans="1:40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5" cm="1">
        <f t="array" ref="F3">[2]!PropsSI("T","P",(B3+1)*100*1000,"Q",1,"WATER")-273.15</f>
        <v>253.74042080265656</v>
      </c>
      <c r="G3" s="9"/>
      <c r="H3" s="4">
        <v>75.630645687899985</v>
      </c>
      <c r="I3" s="6">
        <v>10.373035490735129</v>
      </c>
      <c r="J3" s="5">
        <v>264.46981690512018</v>
      </c>
      <c r="K3" s="5" cm="1">
        <f t="array" ref="K3">[2]!PropsSI("H","P",(I3+1)*100*1000,"T",J3+273.15,"WATER")/1000</f>
        <v>2970.2884551602742</v>
      </c>
      <c r="L3" s="5" cm="1">
        <f t="array" ref="L3">[2]!PropsSI("S","P",(I3+1)*100*1000,"T",J3+273.15,"WATER")/1000</f>
        <v>6.9204866148518152</v>
      </c>
      <c r="M3" s="5" cm="1">
        <f t="array" ref="M3">[2]!PropsSI("H","P",(I3+1)*100*1000,"S",E3*1000,"WATER")/1000</f>
        <v>2844.4185035265832</v>
      </c>
      <c r="N3" s="5" cm="1">
        <f t="array" ref="N3">[2]!PropsSI("T","P",(I3+1)*100*1000,"Q",1,"WATER")-273.15</f>
        <v>185.54611101733872</v>
      </c>
      <c r="O3" s="5">
        <f>A3/3.6*(D3-M3)/1000</f>
        <v>16.6965856696896</v>
      </c>
      <c r="Q3">
        <f t="shared" ref="Q3:Q66" si="0">A3/3.6*(D3-K3)/1000</f>
        <v>10.156992942306202</v>
      </c>
      <c r="S3">
        <f>1.155+0.000538*(F3-N3)</f>
        <v>1.1916885386645011</v>
      </c>
      <c r="T3">
        <f>0+4.23*(F3-N3)</f>
        <v>288.4619303918945</v>
      </c>
      <c r="U3">
        <f>1/0.83333-1</f>
        <v>0.20000480001920007</v>
      </c>
      <c r="V3">
        <f>(1+U3)/S3*((D3-M3)-T3/($AI$3/3.6))</f>
        <v>318.79775035505673</v>
      </c>
      <c r="W3">
        <f>U3/S3*($AI$3/3.6*(D3-M3)-T3)</f>
        <v>3208.5844698108331</v>
      </c>
      <c r="X3">
        <f t="shared" ref="X3:X66" si="1">(V3*A3/3.6-W3)/1000</f>
        <v>13.354601760651553</v>
      </c>
      <c r="Y3">
        <f>IFERROR((Q3-X3)^2,0)</f>
        <v>10.224702155159953</v>
      </c>
      <c r="AA3">
        <f>AB3/O3</f>
        <v>0.79984039233294646</v>
      </c>
      <c r="AB3" s="3">
        <f>0.5*(X3 + SQRT(X3^2 + $AE$7^2) )</f>
        <v>13.354603632665182</v>
      </c>
      <c r="AD3" s="16" t="s">
        <v>38</v>
      </c>
      <c r="AF3" s="16"/>
      <c r="AH3" s="16" t="s">
        <v>46</v>
      </c>
      <c r="AI3" s="24">
        <f>MAX(A3:A6502)</f>
        <v>217.3918680102297</v>
      </c>
      <c r="AJ3" s="16" t="s">
        <v>28</v>
      </c>
      <c r="AL3" s="19">
        <v>-13312000</v>
      </c>
      <c r="AM3" s="27">
        <f>AL3/1000000</f>
        <v>-13.311999999999999</v>
      </c>
    </row>
    <row r="4" spans="1:40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5" cm="1">
        <f t="array" ref="F4">[2]!PropsSI("T","P",(B4+1)*100*1000,"Q",1,"WATER")-273.15</f>
        <v>253.6192902873504</v>
      </c>
      <c r="G4" s="9"/>
      <c r="H4" s="4">
        <v>75.678964084247013</v>
      </c>
      <c r="I4" s="6">
        <v>10.371593243712212</v>
      </c>
      <c r="J4" s="5">
        <v>263.6650414654448</v>
      </c>
      <c r="K4" s="5" cm="1">
        <f t="array" ref="K4">[2]!PropsSI("H","P",(I4+1)*100*1000,"T",J4+273.15,"WATER")/1000</f>
        <v>2968.5093248670946</v>
      </c>
      <c r="L4" s="5" cm="1">
        <f t="array" ref="L4">[2]!PropsSI("S","P",(I4+1)*100*1000,"T",J4+273.15,"WATER")/1000</f>
        <v>6.9172312355061543</v>
      </c>
      <c r="M4" s="5" cm="1">
        <f t="array" ref="M4">[2]!PropsSI("H","P",(I4+1)*100*1000,"S",E4*1000,"WATER")/1000</f>
        <v>2843.3012346008722</v>
      </c>
      <c r="N4" s="5" cm="1">
        <f t="array" ref="N4">[2]!PropsSI("T","P",(I4+1)*100*1000,"Q",1,"WATER")-273.15</f>
        <v>185.54044674376161</v>
      </c>
      <c r="O4" s="5">
        <f t="shared" ref="O4:O67" si="2">A4/3.6*(D4-M4)/1000</f>
        <v>16.703099759321582</v>
      </c>
      <c r="Q4">
        <f t="shared" si="0"/>
        <v>10.176476415068004</v>
      </c>
      <c r="S4">
        <f>1.155+0.000538*(F4-N4)</f>
        <v>1.1916264178264508</v>
      </c>
      <c r="T4">
        <f t="shared" ref="T4:T67" si="3">0+4.23*(F4-N4)</f>
        <v>287.9735081893806</v>
      </c>
      <c r="U4">
        <f t="shared" ref="U4:U67" si="4">1/0.83333-1</f>
        <v>0.20000480001920007</v>
      </c>
      <c r="V4">
        <f t="shared" ref="V4:V67" si="5">(1+U4)/S4*((D4-M4)-T4/($AI$3/3.6))</f>
        <v>317.88635570511491</v>
      </c>
      <c r="W4">
        <f t="shared" ref="W4:W67" si="6">U4/S4*($AI$3/3.6*(D4-M4)-T4)</f>
        <v>3199.4116111052272</v>
      </c>
      <c r="X4">
        <f t="shared" si="1"/>
        <v>13.3707996711956</v>
      </c>
      <c r="Y4">
        <f t="shared" ref="Y4:Y67" si="7">IFERROR((Q4-X4)^2,0)</f>
        <v>10.20370106463761</v>
      </c>
      <c r="AA4">
        <f t="shared" ref="AA4:AA67" si="8">AB4/O4</f>
        <v>0.80049821491843087</v>
      </c>
      <c r="AB4" s="3">
        <f t="shared" ref="AB4:AB67" si="9">0.5*(X4 + SQRT(X4^2 + $AE$7^2) )</f>
        <v>13.370801540941398</v>
      </c>
      <c r="AD4" s="16" t="s">
        <v>39</v>
      </c>
      <c r="AF4" t="s">
        <v>47</v>
      </c>
      <c r="AH4" s="16"/>
      <c r="AI4" s="17"/>
    </row>
    <row r="5" spans="1:40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5" cm="1">
        <f t="array" ref="F5">[2]!PropsSI("T","P",(B5+1)*100*1000,"Q",1,"WATER")-273.15</f>
        <v>253.79561065365999</v>
      </c>
      <c r="G5" s="9"/>
      <c r="H5" s="4">
        <v>76.317587535375026</v>
      </c>
      <c r="I5" s="6">
        <v>10.374227598143611</v>
      </c>
      <c r="J5" s="5">
        <v>263.88600742882659</v>
      </c>
      <c r="K5" s="5" cm="1">
        <f t="array" ref="K5">[2]!PropsSI("H","P",(I5+1)*100*1000,"T",J5+273.15,"WATER")/1000</f>
        <v>2968.9903425117041</v>
      </c>
      <c r="L5" s="5" cm="1">
        <f t="array" ref="L5">[2]!PropsSI("S","P",(I5+1)*100*1000,"T",J5+273.15,"WATER")/1000</f>
        <v>6.9180241564209375</v>
      </c>
      <c r="M5" s="5" cm="1">
        <f t="array" ref="M5">[2]!PropsSI("H","P",(I5+1)*100*1000,"S",E5*1000,"WATER")/1000</f>
        <v>2843.3231963128756</v>
      </c>
      <c r="N5" s="5" cm="1">
        <f t="array" ref="N5">[2]!PropsSI("T","P",(I5+1)*100*1000,"Q",1,"WATER")-273.15</f>
        <v>185.55079246812949</v>
      </c>
      <c r="O5" s="5">
        <f t="shared" si="2"/>
        <v>16.714038869430684</v>
      </c>
      <c r="Q5">
        <f t="shared" si="0"/>
        <v>10.174904494023027</v>
      </c>
      <c r="S5">
        <f t="shared" ref="S5:S68" si="10">1.155+0.000538*(F5-N5)</f>
        <v>1.1917157121838153</v>
      </c>
      <c r="T5">
        <f t="shared" si="3"/>
        <v>288.67558092479408</v>
      </c>
      <c r="U5">
        <f t="shared" si="4"/>
        <v>0.20000480001920007</v>
      </c>
      <c r="V5">
        <f>(1+U5)/S5*((D5-M5)-T5/($AI$3/3.6))</f>
        <v>318.62591266426136</v>
      </c>
      <c r="W5">
        <f t="shared" si="6"/>
        <v>3206.8549853794016</v>
      </c>
      <c r="X5">
        <f t="shared" si="1"/>
        <v>13.372957013390513</v>
      </c>
      <c r="Y5">
        <f t="shared" si="7"/>
        <v>10.227539916632727</v>
      </c>
      <c r="AA5">
        <f t="shared" si="8"/>
        <v>0.80010337341582305</v>
      </c>
      <c r="AB5" s="3">
        <f t="shared" si="9"/>
        <v>13.372958882834681</v>
      </c>
      <c r="AD5" s="16" t="s">
        <v>40</v>
      </c>
      <c r="AH5" s="25">
        <v>-10127000</v>
      </c>
      <c r="AJ5" s="16"/>
    </row>
    <row r="6" spans="1:40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5" cm="1">
        <f t="array" ref="F6">[2]!PropsSI("T","P",(B6+1)*100*1000,"Q",1,"WATER")-273.15</f>
        <v>253.71934564360265</v>
      </c>
      <c r="G6" s="9"/>
      <c r="H6" s="4">
        <v>77.221594556239481</v>
      </c>
      <c r="I6" s="6">
        <v>10.373274217652286</v>
      </c>
      <c r="J6" s="5">
        <v>263.92322449165454</v>
      </c>
      <c r="K6" s="5" cm="1">
        <f t="array" ref="K6">[2]!PropsSI("H","P",(I6+1)*100*1000,"T",J6+273.15,"WATER")/1000</f>
        <v>2969.0760978379003</v>
      </c>
      <c r="L6" s="5" cm="1">
        <f t="array" ref="L6">[2]!PropsSI("S","P",(I6+1)*100*1000,"T",J6+273.15,"WATER")/1000</f>
        <v>6.9182210911558331</v>
      </c>
      <c r="M6" s="5" cm="1">
        <f t="array" ref="M6">[2]!PropsSI("H","P",(I6+1)*100*1000,"S",E6*1000,"WATER")/1000</f>
        <v>2844.4618228008335</v>
      </c>
      <c r="N6" s="5" cm="1">
        <f t="array" ref="N6">[2]!PropsSI("T","P",(I6+1)*100*1000,"Q",1,"WATER")-273.15</f>
        <v>185.54704853780561</v>
      </c>
      <c r="O6" s="5">
        <f t="shared" si="2"/>
        <v>16.919015509444357</v>
      </c>
      <c r="Q6">
        <f t="shared" si="0"/>
        <v>10.356580842890693</v>
      </c>
      <c r="S6">
        <f t="shared" si="10"/>
        <v>1.1916766958429188</v>
      </c>
      <c r="T6">
        <f t="shared" si="3"/>
        <v>288.36881675752153</v>
      </c>
      <c r="U6">
        <f t="shared" si="4"/>
        <v>0.20000480001920007</v>
      </c>
      <c r="V6">
        <f t="shared" si="5"/>
        <v>318.71221564620174</v>
      </c>
      <c r="W6">
        <f t="shared" si="6"/>
        <v>3207.7235937909859</v>
      </c>
      <c r="X6">
        <f t="shared" si="1"/>
        <v>13.576293261329599</v>
      </c>
      <c r="Y6">
        <f t="shared" si="7"/>
        <v>10.366548057449709</v>
      </c>
      <c r="AA6">
        <f t="shared" si="8"/>
        <v>0.80242819655766173</v>
      </c>
      <c r="AB6" s="3">
        <f t="shared" si="9"/>
        <v>13.576295102774544</v>
      </c>
      <c r="AD6" s="16" t="s">
        <v>51</v>
      </c>
      <c r="AE6">
        <f>SUM(Y3:Y6502)</f>
        <v>56490.346519444654</v>
      </c>
      <c r="AH6" s="26">
        <f>AH5/1000000</f>
        <v>-10.127000000000001</v>
      </c>
      <c r="AJ6" s="16"/>
    </row>
    <row r="7" spans="1:40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5" cm="1">
        <f t="array" ref="F7">[2]!PropsSI("T","P",(B7+1)*100*1000,"Q",1,"WATER")-273.15</f>
        <v>253.86138691411531</v>
      </c>
      <c r="G7" s="9"/>
      <c r="H7" s="4">
        <v>76.893804205922095</v>
      </c>
      <c r="I7" s="6">
        <v>10.375083397248016</v>
      </c>
      <c r="J7" s="5">
        <v>263.63863827916873</v>
      </c>
      <c r="K7" s="5" cm="1">
        <f t="array" ref="K7">[2]!PropsSI("H","P",(I7+1)*100*1000,"T",J7+273.15,"WATER")/1000</f>
        <v>2968.4388924101186</v>
      </c>
      <c r="L7" s="11" cm="1">
        <f t="array" ref="L7">[2]!PropsSI("S","P",(I7+1)*100*1000,"T",J7+273.15,"WATER")/1000</f>
        <v>6.9169636397627565</v>
      </c>
      <c r="M7" s="5" cm="1">
        <f t="array" ref="M7">[2]!PropsSI("H","P",(I7+1)*100*1000,"S",E7*1000,"WATER")/1000</f>
        <v>2843.4847013315307</v>
      </c>
      <c r="N7" s="5" cm="1">
        <f t="array" ref="N7">[2]!PropsSI("T","P",(I7+1)*100*1000,"Q",1,"WATER")-273.15</f>
        <v>185.55415298596296</v>
      </c>
      <c r="O7" s="5">
        <f t="shared" si="2"/>
        <v>16.889571884441043</v>
      </c>
      <c r="Q7">
        <f t="shared" si="0"/>
        <v>10.3262978725685</v>
      </c>
      <c r="S7">
        <f t="shared" si="10"/>
        <v>1.1917492918533461</v>
      </c>
      <c r="T7">
        <f t="shared" si="3"/>
        <v>288.93959951608451</v>
      </c>
      <c r="U7">
        <f t="shared" si="4"/>
        <v>0.20000480001920007</v>
      </c>
      <c r="V7">
        <f t="shared" si="5"/>
        <v>318.95978636301999</v>
      </c>
      <c r="W7">
        <f t="shared" si="6"/>
        <v>3210.2153038368642</v>
      </c>
      <c r="X7">
        <f t="shared" si="1"/>
        <v>13.543288188912779</v>
      </c>
      <c r="Y7">
        <f t="shared" si="7"/>
        <v>10.349026695452869</v>
      </c>
      <c r="AA7">
        <f t="shared" si="8"/>
        <v>0.80187290284851109</v>
      </c>
      <c r="AB7" s="3">
        <f t="shared" si="9"/>
        <v>13.543290034845336</v>
      </c>
      <c r="AD7" s="16" t="s">
        <v>70</v>
      </c>
      <c r="AE7">
        <v>0.01</v>
      </c>
      <c r="AG7" s="16"/>
      <c r="AI7" s="16"/>
    </row>
    <row r="8" spans="1:40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5" cm="1">
        <f t="array" ref="F8">[2]!PropsSI("T","P",(B8+1)*100*1000,"Q",1,"WATER")-273.15</f>
        <v>254.12419594512221</v>
      </c>
      <c r="G8" s="9"/>
      <c r="H8" s="4">
        <v>74.268388348924432</v>
      </c>
      <c r="I8" s="6">
        <v>10.371331624387784</v>
      </c>
      <c r="J8" s="5">
        <v>263.75221935732884</v>
      </c>
      <c r="K8" s="5" cm="1">
        <f t="array" ref="K8">[2]!PropsSI("H","P",(I8+1)*100*1000,"T",J8+273.15,"WATER")/1000</f>
        <v>2968.7035342537479</v>
      </c>
      <c r="L8" s="5" cm="1">
        <f t="array" ref="L8">[2]!PropsSI("S","P",(I8+1)*100*1000,"T",J8+273.15,"WATER")/1000</f>
        <v>6.9176032124426801</v>
      </c>
      <c r="M8" s="5" cm="1">
        <f t="array" ref="M8">[2]!PropsSI("H","P",(I8+1)*100*1000,"S",E8*1000,"WATER")/1000</f>
        <v>2841.9016019148376</v>
      </c>
      <c r="N8" s="5" cm="1">
        <f t="array" ref="N8">[2]!PropsSI("T","P",(I8+1)*100*1000,"Q",1,"WATER")-273.15</f>
        <v>185.53941920092507</v>
      </c>
      <c r="O8" s="5">
        <f t="shared" si="2"/>
        <v>16.643410482479851</v>
      </c>
      <c r="Q8">
        <f t="shared" si="0"/>
        <v>10.095669368378838</v>
      </c>
      <c r="S8">
        <f t="shared" si="10"/>
        <v>1.1918986098883781</v>
      </c>
      <c r="T8">
        <f t="shared" si="3"/>
        <v>290.11360562795392</v>
      </c>
      <c r="U8">
        <f t="shared" si="4"/>
        <v>0.20000480001920007</v>
      </c>
      <c r="V8">
        <f t="shared" si="5"/>
        <v>319.66729002212224</v>
      </c>
      <c r="W8">
        <f t="shared" si="6"/>
        <v>3217.3360731973803</v>
      </c>
      <c r="X8">
        <f t="shared" si="1"/>
        <v>13.289499580669203</v>
      </c>
      <c r="Y8">
        <f t="shared" si="7"/>
        <v>10.200551424938718</v>
      </c>
      <c r="AA8">
        <f t="shared" si="8"/>
        <v>0.79848426954577334</v>
      </c>
      <c r="AB8" s="3">
        <f t="shared" si="9"/>
        <v>13.289501461853391</v>
      </c>
      <c r="AK8" t="s">
        <v>63</v>
      </c>
      <c r="AL8">
        <v>18</v>
      </c>
      <c r="AM8" t="s">
        <v>64</v>
      </c>
    </row>
    <row r="9" spans="1:40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5" cm="1">
        <f t="array" ref="F9">[2]!PropsSI("T","P",(B9+1)*100*1000,"Q",1,"WATER")-273.15</f>
        <v>254.00576048262712</v>
      </c>
      <c r="G9" s="9"/>
      <c r="H9" s="4">
        <v>74.786004257564173</v>
      </c>
      <c r="I9" s="6">
        <v>10.371864339970934</v>
      </c>
      <c r="J9" s="5">
        <v>263.9601023620794</v>
      </c>
      <c r="K9" s="5" cm="1">
        <f t="array" ref="K9">[2]!PropsSI("H","P",(I9+1)*100*1000,"T",J9+273.15,"WATER")/1000</f>
        <v>2969.1626465156364</v>
      </c>
      <c r="L9" s="5" cm="1">
        <f t="array" ref="L9">[2]!PropsSI("S","P",(I9+1)*100*1000,"T",J9+273.15,"WATER")/1000</f>
        <v>6.9184373382534341</v>
      </c>
      <c r="M9" s="5" cm="1">
        <f t="array" ref="M9">[2]!PropsSI("H","P",(I9+1)*100*1000,"S",E9*1000,"WATER")/1000</f>
        <v>2843.0353684307129</v>
      </c>
      <c r="N9" s="5" cm="1">
        <f t="array" ref="N9">[2]!PropsSI("T","P",(I9+1)*100*1000,"Q",1,"WATER")-273.15</f>
        <v>185.54151148886882</v>
      </c>
      <c r="O9" s="5">
        <f t="shared" si="2"/>
        <v>16.746322633791202</v>
      </c>
      <c r="Q9">
        <f t="shared" si="0"/>
        <v>10.189813091852805</v>
      </c>
      <c r="S9">
        <f t="shared" si="10"/>
        <v>1.191833765958642</v>
      </c>
      <c r="T9">
        <f t="shared" si="3"/>
        <v>289.60377324359763</v>
      </c>
      <c r="U9">
        <f t="shared" si="4"/>
        <v>0.20000480001920007</v>
      </c>
      <c r="V9">
        <f t="shared" si="5"/>
        <v>319.52814727119375</v>
      </c>
      <c r="W9">
        <f t="shared" si="6"/>
        <v>3215.9356515531913</v>
      </c>
      <c r="X9">
        <f t="shared" si="1"/>
        <v>13.394185317606935</v>
      </c>
      <c r="Y9">
        <f t="shared" si="7"/>
        <v>10.268001361184472</v>
      </c>
      <c r="AA9">
        <f t="shared" si="8"/>
        <v>0.79982856397744739</v>
      </c>
      <c r="AB9" s="3">
        <f t="shared" si="9"/>
        <v>13.394187184088242</v>
      </c>
      <c r="AD9" s="16" t="s">
        <v>52</v>
      </c>
      <c r="AL9">
        <f>AL8/1000</f>
        <v>1.7999999999999999E-2</v>
      </c>
      <c r="AM9" t="s">
        <v>65</v>
      </c>
    </row>
    <row r="10" spans="1:40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5" cm="1">
        <f t="array" ref="F10">[2]!PropsSI("T","P",(B10+1)*100*1000,"Q",1,"WATER")-273.15</f>
        <v>254.08807749256403</v>
      </c>
      <c r="G10" s="9"/>
      <c r="H10" s="4">
        <v>75.724226763416709</v>
      </c>
      <c r="I10" s="6">
        <v>10.372007013261863</v>
      </c>
      <c r="J10" s="5">
        <v>264.05442942896354</v>
      </c>
      <c r="K10" s="5" cm="1">
        <f t="array" ref="K10">[2]!PropsSI("H","P",(I10+1)*100*1000,"T",J10+273.15,"WATER")/1000</f>
        <v>2969.3712770512466</v>
      </c>
      <c r="L10" s="5" cm="1">
        <f t="array" ref="L10">[2]!PropsSI("S","P",(I10+1)*100*1000,"T",J10+273.15,"WATER")/1000</f>
        <v>6.9188201590494671</v>
      </c>
      <c r="M10" s="5" cm="1">
        <f t="array" ref="M10">[2]!PropsSI("H","P",(I10+1)*100*1000,"S",E10*1000,"WATER")/1000</f>
        <v>2843.4300014727505</v>
      </c>
      <c r="N10" s="5" cm="1">
        <f t="array" ref="N10">[2]!PropsSI("T","P",(I10+1)*100*1000,"Q",1,"WATER")-273.15</f>
        <v>185.54207183787207</v>
      </c>
      <c r="O10" s="5">
        <f t="shared" si="2"/>
        <v>16.845714527945486</v>
      </c>
      <c r="Q10">
        <f t="shared" si="0"/>
        <v>10.270705328425262</v>
      </c>
      <c r="S10">
        <f t="shared" si="10"/>
        <v>1.1918777510422243</v>
      </c>
      <c r="T10">
        <f t="shared" si="3"/>
        <v>289.949603919347</v>
      </c>
      <c r="U10">
        <f t="shared" si="4"/>
        <v>0.20000480001920007</v>
      </c>
      <c r="V10">
        <f t="shared" si="5"/>
        <v>320.03781736760533</v>
      </c>
      <c r="W10">
        <f t="shared" si="6"/>
        <v>3221.0652973999759</v>
      </c>
      <c r="X10">
        <f t="shared" si="1"/>
        <v>13.487131310270961</v>
      </c>
      <c r="Y10">
        <f t="shared" si="7"/>
        <v>10.345396096692069</v>
      </c>
      <c r="AA10">
        <f t="shared" si="8"/>
        <v>0.80062695717154575</v>
      </c>
      <c r="AB10" s="3">
        <f t="shared" si="9"/>
        <v>13.487133163889496</v>
      </c>
      <c r="AN10">
        <f>AI3/3.6/AL9</f>
        <v>3354.8127779356437</v>
      </c>
    </row>
    <row r="11" spans="1:40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5" cm="1">
        <f t="array" ref="F11">[2]!PropsSI("T","P",(B11+1)*100*1000,"Q",1,"WATER")-273.15</f>
        <v>253.39862641498223</v>
      </c>
      <c r="G11" s="9"/>
      <c r="H11" s="4">
        <v>76.967753917577653</v>
      </c>
      <c r="I11" s="6">
        <v>10.36988253178275</v>
      </c>
      <c r="J11" s="5">
        <v>264.31815762649933</v>
      </c>
      <c r="K11" s="5" cm="1">
        <f t="array" ref="K11">[2]!PropsSI("H","P",(I11+1)*100*1000,"T",J11+273.15,"WATER")/1000</f>
        <v>2969.9630358392947</v>
      </c>
      <c r="L11" s="5" cm="1">
        <f t="array" ref="L11">[2]!PropsSI("S","P",(I11+1)*100*1000,"T",J11+273.15,"WATER")/1000</f>
        <v>6.9200044931058171</v>
      </c>
      <c r="M11" s="5" cm="1">
        <f t="array" ref="M11">[2]!PropsSI("H","P",(I11+1)*100*1000,"S",E11*1000,"WATER")/1000</f>
        <v>2845.7093172453669</v>
      </c>
      <c r="N11" s="5" cm="1">
        <f t="array" ref="N11">[2]!PropsSI("T","P",(I11+1)*100*1000,"Q",1,"WATER")-273.15</f>
        <v>185.53372737108668</v>
      </c>
      <c r="O11" s="5">
        <f t="shared" si="2"/>
        <v>16.863514194995933</v>
      </c>
      <c r="Q11">
        <f t="shared" si="0"/>
        <v>10.321544506058791</v>
      </c>
      <c r="S11">
        <f t="shared" si="10"/>
        <v>1.1915113156856159</v>
      </c>
      <c r="T11">
        <f t="shared" si="3"/>
        <v>287.06852295567819</v>
      </c>
      <c r="U11">
        <f t="shared" si="4"/>
        <v>0.20000480001920007</v>
      </c>
      <c r="V11">
        <f t="shared" si="5"/>
        <v>317.78954050986107</v>
      </c>
      <c r="W11">
        <f t="shared" si="6"/>
        <v>3198.4372010550078</v>
      </c>
      <c r="X11">
        <f t="shared" si="1"/>
        <v>13.533211275969904</v>
      </c>
      <c r="Y11">
        <f t="shared" si="7"/>
        <v>10.314803440951286</v>
      </c>
      <c r="AA11">
        <f t="shared" si="8"/>
        <v>0.802514408728211</v>
      </c>
      <c r="AB11" s="3">
        <f t="shared" si="9"/>
        <v>13.533213123276955</v>
      </c>
    </row>
    <row r="12" spans="1:40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5" cm="1">
        <f t="array" ref="F12">[2]!PropsSI("T","P",(B12+1)*100*1000,"Q",1,"WATER")-273.15</f>
        <v>253.79914716219616</v>
      </c>
      <c r="G12" s="9"/>
      <c r="H12" s="4">
        <v>75.980486187539611</v>
      </c>
      <c r="I12" s="6">
        <v>10.371899873771737</v>
      </c>
      <c r="J12" s="5">
        <v>263.58006653012137</v>
      </c>
      <c r="K12" s="5" cm="1">
        <f t="array" ref="K12">[2]!PropsSI("H","P",(I12+1)*100*1000,"T",J12+273.15,"WATER")/1000</f>
        <v>2968.3198307724529</v>
      </c>
      <c r="L12" s="5" cm="1">
        <f t="array" ref="L12">[2]!PropsSI("S","P",(I12+1)*100*1000,"T",J12+273.15,"WATER")/1000</f>
        <v>6.916866226446774</v>
      </c>
      <c r="M12" s="5" cm="1">
        <f t="array" ref="M12">[2]!PropsSI("H","P",(I12+1)*100*1000,"S",E12*1000,"WATER")/1000</f>
        <v>2843.2058016612614</v>
      </c>
      <c r="N12" s="5" cm="1">
        <f t="array" ref="N12">[2]!PropsSI("T","P",(I12+1)*100*1000,"Q",1,"WATER")-273.15</f>
        <v>185.54165104830156</v>
      </c>
      <c r="O12" s="5">
        <f t="shared" si="2"/>
        <v>16.820623125056471</v>
      </c>
      <c r="Q12">
        <f t="shared" si="0"/>
        <v>10.269426737017101</v>
      </c>
      <c r="S12">
        <f t="shared" si="10"/>
        <v>1.1917225329092753</v>
      </c>
      <c r="T12">
        <f t="shared" si="3"/>
        <v>288.72920856177421</v>
      </c>
      <c r="U12">
        <f t="shared" si="4"/>
        <v>0.20000480001920007</v>
      </c>
      <c r="V12">
        <f t="shared" si="5"/>
        <v>318.6563920956433</v>
      </c>
      <c r="W12">
        <f t="shared" si="6"/>
        <v>3207.161749872163</v>
      </c>
      <c r="X12">
        <f t="shared" si="1"/>
        <v>13.478262097099936</v>
      </c>
      <c r="Y12">
        <f t="shared" si="7"/>
        <v>10.296624368117939</v>
      </c>
      <c r="AA12">
        <f t="shared" si="8"/>
        <v>0.80129397417272974</v>
      </c>
      <c r="AB12" s="3">
        <f t="shared" si="9"/>
        <v>13.478263951938221</v>
      </c>
      <c r="AD12" t="s">
        <v>61</v>
      </c>
      <c r="AE12" t="s">
        <v>59</v>
      </c>
      <c r="AF12" s="18" t="s">
        <v>57</v>
      </c>
      <c r="AG12" t="s">
        <v>38</v>
      </c>
      <c r="AH12" t="s">
        <v>60</v>
      </c>
      <c r="AI12" t="s">
        <v>56</v>
      </c>
      <c r="AJ12" t="s">
        <v>55</v>
      </c>
      <c r="AK12" t="s">
        <v>39</v>
      </c>
      <c r="AL12" s="18" t="s">
        <v>57</v>
      </c>
      <c r="AM12" t="s">
        <v>46</v>
      </c>
    </row>
    <row r="13" spans="1:40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5" cm="1">
        <f t="array" ref="F13">[2]!PropsSI("T","P",(B13+1)*100*1000,"Q",1,"WATER")-273.15</f>
        <v>253.97110829713711</v>
      </c>
      <c r="G13" s="9"/>
      <c r="H13" s="4">
        <v>75.892355256661801</v>
      </c>
      <c r="I13" s="6">
        <v>10.370422627322226</v>
      </c>
      <c r="J13" s="5">
        <v>262.20379184107401</v>
      </c>
      <c r="K13" s="5" cm="1">
        <f t="array" ref="K13">[2]!PropsSI("H","P",(I13+1)*100*1000,"T",J13+273.15,"WATER")/1000</f>
        <v>2965.2705748965341</v>
      </c>
      <c r="L13" s="5" cm="1">
        <f t="array" ref="L13">[2]!PropsSI("S","P",(I13+1)*100*1000,"T",J13+273.15,"WATER")/1000</f>
        <v>6.9112354825049742</v>
      </c>
      <c r="M13" s="5" cm="1">
        <f t="array" ref="M13">[2]!PropsSI("H","P",(I13+1)*100*1000,"S",E13*1000,"WATER")/1000</f>
        <v>2839.3845801087332</v>
      </c>
      <c r="N13" s="5" cm="1">
        <f t="array" ref="N13">[2]!PropsSI("T","P",(I13+1)*100*1000,"Q",1,"WATER")-273.15</f>
        <v>185.53584885620137</v>
      </c>
      <c r="O13" s="5">
        <f t="shared" si="2"/>
        <v>16.613820811655199</v>
      </c>
      <c r="Q13">
        <f t="shared" si="0"/>
        <v>10.092717210221029</v>
      </c>
      <c r="S13">
        <f t="shared" si="10"/>
        <v>1.1918181695792234</v>
      </c>
      <c r="T13">
        <f t="shared" si="3"/>
        <v>289.48114743515822</v>
      </c>
      <c r="U13">
        <f t="shared" si="4"/>
        <v>0.20000480001920007</v>
      </c>
      <c r="V13">
        <f t="shared" si="5"/>
        <v>318.09615767314932</v>
      </c>
      <c r="W13">
        <f t="shared" si="6"/>
        <v>3201.5231923056003</v>
      </c>
      <c r="X13">
        <f t="shared" si="1"/>
        <v>13.276386069176139</v>
      </c>
      <c r="Y13">
        <f t="shared" si="7"/>
        <v>10.135747403480536</v>
      </c>
      <c r="AA13">
        <f t="shared" si="8"/>
        <v>0.79911707864963633</v>
      </c>
      <c r="AB13" s="3">
        <f t="shared" si="9"/>
        <v>13.276387952218432</v>
      </c>
    </row>
    <row r="14" spans="1:40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5" cm="1">
        <f t="array" ref="F14">[2]!PropsSI("T","P",(B14+1)*100*1000,"Q",1,"WATER")-273.15</f>
        <v>253.25561594130295</v>
      </c>
      <c r="G14" s="9"/>
      <c r="H14" s="4">
        <v>75.994869808485419</v>
      </c>
      <c r="I14" s="6">
        <v>10.372979382791156</v>
      </c>
      <c r="J14" s="5">
        <v>264.43289523228998</v>
      </c>
      <c r="K14" s="5" cm="1">
        <f t="array" ref="K14">[2]!PropsSI("H","P",(I14+1)*100*1000,"T",J14+273.15,"WATER")/1000</f>
        <v>2970.2068260789692</v>
      </c>
      <c r="L14" s="5" cm="1">
        <f t="array" ref="L14">[2]!PropsSI("S","P",(I14+1)*100*1000,"T",J14+273.15,"WATER")/1000</f>
        <v>6.9203369686053193</v>
      </c>
      <c r="M14" s="5" cm="1">
        <f t="array" ref="M14">[2]!PropsSI("H","P",(I14+1)*100*1000,"S",E14*1000,"WATER")/1000</f>
        <v>2845.9836637082271</v>
      </c>
      <c r="N14" s="5" cm="1">
        <f t="array" ref="N14">[2]!PropsSI("T","P",(I14+1)*100*1000,"Q",1,"WATER")-273.15</f>
        <v>185.54589066983084</v>
      </c>
      <c r="O14" s="5">
        <f t="shared" si="2"/>
        <v>16.787143063549248</v>
      </c>
      <c r="Q14">
        <f t="shared" si="0"/>
        <v>10.263085327330268</v>
      </c>
      <c r="S14">
        <f t="shared" si="10"/>
        <v>1.1914278321960521</v>
      </c>
      <c r="T14">
        <f t="shared" si="3"/>
        <v>286.41213789832705</v>
      </c>
      <c r="U14">
        <f t="shared" si="4"/>
        <v>0.20000480001920007</v>
      </c>
      <c r="V14">
        <f t="shared" si="5"/>
        <v>317.16427610343953</v>
      </c>
      <c r="W14">
        <f t="shared" si="6"/>
        <v>3192.1441401355532</v>
      </c>
      <c r="X14">
        <f t="shared" si="1"/>
        <v>13.464959170352131</v>
      </c>
      <c r="Y14">
        <f t="shared" si="7"/>
        <v>10.251996106627594</v>
      </c>
      <c r="AA14">
        <f t="shared" si="8"/>
        <v>0.80209961731130219</v>
      </c>
      <c r="AB14" s="3">
        <f t="shared" si="9"/>
        <v>13.464961027022934</v>
      </c>
      <c r="AI14" t="s">
        <v>53</v>
      </c>
      <c r="AJ14" t="s">
        <v>55</v>
      </c>
      <c r="AK14" t="s">
        <v>53</v>
      </c>
      <c r="AL14" s="18" t="s">
        <v>57</v>
      </c>
      <c r="AM14" t="s">
        <v>54</v>
      </c>
    </row>
    <row r="15" spans="1:40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5" cm="1">
        <f t="array" ref="F15">[2]!PropsSI("T","P",(B15+1)*100*1000,"Q",1,"WATER")-273.15</f>
        <v>254.14058324382302</v>
      </c>
      <c r="G15" s="9"/>
      <c r="H15" s="4">
        <v>74.782065701623893</v>
      </c>
      <c r="I15" s="6">
        <v>10.37196992341663</v>
      </c>
      <c r="J15" s="5">
        <v>264.43169659732973</v>
      </c>
      <c r="K15" s="5" cm="1">
        <f t="array" ref="K15">[2]!PropsSI("H","P",(I15+1)*100*1000,"T",J15+273.15,"WATER")/1000</f>
        <v>2970.2075856642628</v>
      </c>
      <c r="L15" s="5" cm="1">
        <f t="array" ref="L15">[2]!PropsSI("S","P",(I15+1)*100*1000,"T",J15+273.15,"WATER")/1000</f>
        <v>6.9203778415968804</v>
      </c>
      <c r="M15" s="5" cm="1">
        <f t="array" ref="M15">[2]!PropsSI("H","P",(I15+1)*100*1000,"S",E15*1000,"WATER")/1000</f>
        <v>2843.5059292819319</v>
      </c>
      <c r="N15" s="5" cm="1">
        <f t="array" ref="N15">[2]!PropsSI("T","P",(I15+1)*100*1000,"Q",1,"WATER")-273.15</f>
        <v>185.54192616812628</v>
      </c>
      <c r="O15" s="5">
        <f t="shared" si="2"/>
        <v>16.739850221065204</v>
      </c>
      <c r="Q15">
        <f t="shared" si="0"/>
        <v>10.172301164375584</v>
      </c>
      <c r="S15">
        <f t="shared" si="10"/>
        <v>1.1919060775067249</v>
      </c>
      <c r="T15">
        <f t="shared" si="3"/>
        <v>290.17231943019721</v>
      </c>
      <c r="U15">
        <f t="shared" si="4"/>
        <v>0.20000480001920007</v>
      </c>
      <c r="V15">
        <f t="shared" si="5"/>
        <v>320.30291877072551</v>
      </c>
      <c r="W15">
        <f t="shared" si="6"/>
        <v>3223.7334474858189</v>
      </c>
      <c r="X15">
        <f t="shared" si="1"/>
        <v>13.379089215541088</v>
      </c>
      <c r="Y15">
        <f t="shared" si="7"/>
        <v>10.283489605097847</v>
      </c>
      <c r="AA15">
        <f t="shared" si="8"/>
        <v>0.79923600913061588</v>
      </c>
      <c r="AB15" s="3">
        <f t="shared" si="9"/>
        <v>13.379091084128412</v>
      </c>
      <c r="AI15" t="s">
        <v>54</v>
      </c>
      <c r="AK15" t="s">
        <v>58</v>
      </c>
      <c r="AM15" t="s">
        <v>58</v>
      </c>
    </row>
    <row r="16" spans="1:40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5" cm="1">
        <f t="array" ref="F16">[2]!PropsSI("T","P",(B16+1)*100*1000,"Q",1,"WATER")-273.15</f>
        <v>253.9573191087012</v>
      </c>
      <c r="G16" s="9"/>
      <c r="H16" s="4">
        <v>78.086088324480571</v>
      </c>
      <c r="I16" s="6">
        <v>10.371624663176359</v>
      </c>
      <c r="J16" s="5">
        <v>261.77961984658998</v>
      </c>
      <c r="K16" s="5" cm="1">
        <f t="array" ref="K16">[2]!PropsSI("H","P",(I16+1)*100*1000,"T",J16+273.15,"WATER")/1000</f>
        <v>2964.324261069391</v>
      </c>
      <c r="L16" s="5" cm="1">
        <f t="array" ref="L16">[2]!PropsSI("S","P",(I16+1)*100*1000,"T",J16+273.15,"WATER")/1000</f>
        <v>6.9094201805444841</v>
      </c>
      <c r="M16" s="5" cm="1">
        <f t="array" ref="M16">[2]!PropsSI("H","P",(I16+1)*100*1000,"S",E16*1000,"WATER")/1000</f>
        <v>2840.5796526216041</v>
      </c>
      <c r="N16" s="5" cm="1">
        <f t="array" ref="N16">[2]!PropsSI("T","P",(I16+1)*100*1000,"Q",1,"WATER")-273.15</f>
        <v>185.54057014641478</v>
      </c>
      <c r="O16" s="5">
        <f t="shared" si="2"/>
        <v>17.05609133927258</v>
      </c>
      <c r="Q16">
        <f t="shared" si="0"/>
        <v>10.482070202175441</v>
      </c>
      <c r="S16">
        <f t="shared" si="10"/>
        <v>1.1918082109417101</v>
      </c>
      <c r="T16">
        <f t="shared" si="3"/>
        <v>289.40284811047161</v>
      </c>
      <c r="U16">
        <f t="shared" si="4"/>
        <v>0.20000480001920007</v>
      </c>
      <c r="V16">
        <f t="shared" si="5"/>
        <v>318.43405305629176</v>
      </c>
      <c r="W16">
        <f t="shared" si="6"/>
        <v>3204.9239875670596</v>
      </c>
      <c r="X16">
        <f t="shared" si="1"/>
        <v>13.712113625807948</v>
      </c>
      <c r="Y16">
        <f t="shared" si="7"/>
        <v>10.433180518551607</v>
      </c>
      <c r="AA16">
        <f t="shared" si="8"/>
        <v>0.80394242597893695</v>
      </c>
      <c r="AB16" s="3">
        <f t="shared" si="9"/>
        <v>13.712115449013133</v>
      </c>
      <c r="AG16">
        <v>526.84148723316298</v>
      </c>
      <c r="AH16">
        <f>AG16-273.15</f>
        <v>253.691487233163</v>
      </c>
    </row>
    <row r="17" spans="1:37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5" cm="1">
        <f t="array" ref="F17">[2]!PropsSI("T","P",(B17+1)*100*1000,"Q",1,"WATER")-273.15</f>
        <v>253.81404100318593</v>
      </c>
      <c r="G17" s="9"/>
      <c r="H17" s="4">
        <v>78.763060034546527</v>
      </c>
      <c r="I17" s="6">
        <v>10.374806346752026</v>
      </c>
      <c r="J17" s="5">
        <v>261.91999155094004</v>
      </c>
      <c r="K17" s="5" cm="1">
        <f t="array" ref="K17">[2]!PropsSI("H","P",(I17+1)*100*1000,"T",J17+273.15,"WATER")/1000</f>
        <v>2964.6251323795364</v>
      </c>
      <c r="L17" s="5" cm="1">
        <f t="array" ref="L17">[2]!PropsSI("S","P",(I17+1)*100*1000,"T",J17+273.15,"WATER")/1000</f>
        <v>6.9098582902367109</v>
      </c>
      <c r="M17" s="5" cm="1">
        <f t="array" ref="M17">[2]!PropsSI("H","P",(I17+1)*100*1000,"S",E17*1000,"WATER")/1000</f>
        <v>2841.1472359455051</v>
      </c>
      <c r="N17" s="5" cm="1">
        <f t="array" ref="N17">[2]!PropsSI("T","P",(I17+1)*100*1000,"Q",1,"WATER")-273.15</f>
        <v>185.55306509684254</v>
      </c>
      <c r="O17" s="5">
        <f t="shared" si="2"/>
        <v>17.037641424976652</v>
      </c>
      <c r="Q17">
        <f t="shared" si="0"/>
        <v>10.473683818111788</v>
      </c>
      <c r="S17">
        <f t="shared" si="10"/>
        <v>1.1917244050376128</v>
      </c>
      <c r="T17">
        <f t="shared" si="3"/>
        <v>288.74392808383254</v>
      </c>
      <c r="U17">
        <f t="shared" si="4"/>
        <v>0.20000480001920007</v>
      </c>
      <c r="V17">
        <f t="shared" si="5"/>
        <v>317.91573962364754</v>
      </c>
      <c r="W17">
        <f t="shared" si="6"/>
        <v>3199.7073496559569</v>
      </c>
      <c r="X17">
        <f t="shared" si="1"/>
        <v>13.70036543834776</v>
      </c>
      <c r="Y17">
        <f t="shared" si="7"/>
        <v>10.411474278368638</v>
      </c>
      <c r="AA17">
        <f t="shared" si="8"/>
        <v>0.80412346529561596</v>
      </c>
      <c r="AB17" s="3">
        <f t="shared" si="9"/>
        <v>13.700367263116361</v>
      </c>
      <c r="AD17" t="s">
        <v>62</v>
      </c>
      <c r="AG17">
        <v>458.80190759264798</v>
      </c>
      <c r="AH17">
        <f>AG17-273.15</f>
        <v>185.651907592648</v>
      </c>
    </row>
    <row r="18" spans="1:37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5" cm="1">
        <f t="array" ref="F18">[2]!PropsSI("T","P",(B18+1)*100*1000,"Q",1,"WATER")-273.15</f>
        <v>254.04590022390755</v>
      </c>
      <c r="G18" s="9"/>
      <c r="H18" s="4">
        <v>74.409185988613359</v>
      </c>
      <c r="I18" s="6">
        <v>10.373572237655344</v>
      </c>
      <c r="J18" s="5">
        <v>262.36443268315179</v>
      </c>
      <c r="K18" s="5" cm="1">
        <f t="array" ref="K18">[2]!PropsSI("H","P",(I18+1)*100*1000,"T",J18+273.15,"WATER")/1000</f>
        <v>2965.6164640362308</v>
      </c>
      <c r="L18" s="5" cm="1">
        <f t="array" ref="L18">[2]!PropsSI("S","P",(I18+1)*100*1000,"T",J18+273.15,"WATER")/1000</f>
        <v>6.9117584358123496</v>
      </c>
      <c r="M18" s="5" cm="1">
        <f t="array" ref="M18">[2]!PropsSI("H","P",(I18+1)*100*1000,"S",E18*1000,"WATER")/1000</f>
        <v>2840.1286259908943</v>
      </c>
      <c r="N18" s="5" cm="1">
        <f t="array" ref="N18">[2]!PropsSI("T","P",(I18+1)*100*1000,"Q",1,"WATER")-273.15</f>
        <v>185.5482188904374</v>
      </c>
      <c r="O18" s="5">
        <f t="shared" si="2"/>
        <v>16.75346802374003</v>
      </c>
      <c r="Q18">
        <f t="shared" si="0"/>
        <v>10.209301280875156</v>
      </c>
      <c r="S18">
        <f t="shared" si="10"/>
        <v>1.1918517525574071</v>
      </c>
      <c r="T18">
        <f t="shared" si="3"/>
        <v>289.74519204057879</v>
      </c>
      <c r="U18">
        <f t="shared" si="4"/>
        <v>0.20000480001920007</v>
      </c>
      <c r="V18">
        <f t="shared" si="5"/>
        <v>318.6231728321095</v>
      </c>
      <c r="W18">
        <f t="shared" si="6"/>
        <v>3206.8274099561672</v>
      </c>
      <c r="X18">
        <f t="shared" si="1"/>
        <v>13.409310086975292</v>
      </c>
      <c r="Y18">
        <f t="shared" si="7"/>
        <v>10.240056359118419</v>
      </c>
      <c r="AA18">
        <f t="shared" si="8"/>
        <v>0.80039021964586976</v>
      </c>
      <c r="AB18" s="3">
        <f t="shared" si="9"/>
        <v>13.409311951351338</v>
      </c>
    </row>
    <row r="19" spans="1:37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5" cm="1">
        <f t="array" ref="F19">[2]!PropsSI("T","P",(B19+1)*100*1000,"Q",1,"WATER")-273.15</f>
        <v>253.88203676464764</v>
      </c>
      <c r="G19" s="9"/>
      <c r="H19" s="4">
        <v>74.876407886339365</v>
      </c>
      <c r="I19" s="6">
        <v>10.375484851487261</v>
      </c>
      <c r="J19" s="5">
        <v>262.40223936576433</v>
      </c>
      <c r="K19" s="5" cm="1">
        <f t="array" ref="K19">[2]!PropsSI("H","P",(I19+1)*100*1000,"T",J19+273.15,"WATER")/1000</f>
        <v>2965.6938405684359</v>
      </c>
      <c r="L19" s="5" cm="1">
        <f t="array" ref="L19">[2]!PropsSI("S","P",(I19+1)*100*1000,"T",J19+273.15,"WATER")/1000</f>
        <v>6.9118282166999325</v>
      </c>
      <c r="M19" s="5" cm="1">
        <f t="array" ref="M19">[2]!PropsSI("H","P",(I19+1)*100*1000,"S",E19*1000,"WATER")/1000</f>
        <v>2840.5180738329968</v>
      </c>
      <c r="N19" s="5" cm="1">
        <f t="array" ref="N19">[2]!PropsSI("T","P",(I19+1)*100*1000,"Q",1,"WATER")-273.15</f>
        <v>185.55572933207492</v>
      </c>
      <c r="O19" s="5">
        <f t="shared" si="2"/>
        <v>16.727161656903245</v>
      </c>
      <c r="Q19">
        <f t="shared" si="0"/>
        <v>10.195787822844048</v>
      </c>
      <c r="S19">
        <f t="shared" si="10"/>
        <v>1.1917595533987242</v>
      </c>
      <c r="T19">
        <f t="shared" si="3"/>
        <v>289.02028043978265</v>
      </c>
      <c r="U19">
        <f t="shared" si="4"/>
        <v>0.20000480001920007</v>
      </c>
      <c r="V19">
        <f t="shared" si="5"/>
        <v>317.97982202069437</v>
      </c>
      <c r="W19">
        <f t="shared" si="6"/>
        <v>3200.3523158883845</v>
      </c>
      <c r="X19">
        <f t="shared" si="1"/>
        <v>13.391078625327326</v>
      </c>
      <c r="Y19">
        <f t="shared" si="7"/>
        <v>10.209883312434231</v>
      </c>
      <c r="AA19">
        <f t="shared" si="8"/>
        <v>0.80055904085288709</v>
      </c>
      <c r="AB19" s="3">
        <f t="shared" si="9"/>
        <v>13.391080492241652</v>
      </c>
      <c r="AI19" s="19"/>
    </row>
    <row r="20" spans="1:37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5" cm="1">
        <f t="array" ref="F20">[2]!PropsSI("T","P",(B20+1)*100*1000,"Q",1,"WATER")-273.15</f>
        <v>253.80642019306424</v>
      </c>
      <c r="G20" s="9"/>
      <c r="H20" s="4">
        <v>73.451339064193789</v>
      </c>
      <c r="I20" s="6">
        <v>10.376144769943043</v>
      </c>
      <c r="J20" s="5">
        <v>262.71848316108481</v>
      </c>
      <c r="K20" s="5" cm="1">
        <f t="array" ref="K20">[2]!PropsSI("H","P",(I20+1)*100*1000,"T",J20+273.15,"WATER")/1000</f>
        <v>2966.3936657957756</v>
      </c>
      <c r="L20" s="5" cm="1">
        <f t="array" ref="L20">[2]!PropsSI("S","P",(I20+1)*100*1000,"T",J20+273.15,"WATER")/1000</f>
        <v>6.9131087928650441</v>
      </c>
      <c r="M20" s="5" cm="1">
        <f t="array" ref="M20">[2]!PropsSI("H","P",(I20+1)*100*1000,"S",E20*1000,"WATER")/1000</f>
        <v>2840.0254828627149</v>
      </c>
      <c r="N20" s="5" cm="1">
        <f t="array" ref="N20">[2]!PropsSI("T","P",(I20+1)*100*1000,"Q",1,"WATER")-273.15</f>
        <v>185.55832046622061</v>
      </c>
      <c r="O20" s="5">
        <f t="shared" si="2"/>
        <v>16.442512310002975</v>
      </c>
      <c r="Q20">
        <f t="shared" si="0"/>
        <v>9.950079838486884</v>
      </c>
      <c r="S20">
        <f t="shared" si="10"/>
        <v>1.1917174776530419</v>
      </c>
      <c r="T20">
        <f t="shared" si="3"/>
        <v>288.68946184454859</v>
      </c>
      <c r="U20">
        <f t="shared" si="4"/>
        <v>0.20000480001920007</v>
      </c>
      <c r="V20">
        <f t="shared" si="5"/>
        <v>317.44736586618137</v>
      </c>
      <c r="W20">
        <f t="shared" si="6"/>
        <v>3194.99333657839</v>
      </c>
      <c r="X20">
        <f t="shared" si="1"/>
        <v>13.114535995172716</v>
      </c>
      <c r="Y20">
        <f t="shared" si="7"/>
        <v>10.013782767586866</v>
      </c>
      <c r="AA20">
        <f t="shared" si="8"/>
        <v>0.79759939686806713</v>
      </c>
      <c r="AB20" s="3">
        <f t="shared" si="9"/>
        <v>13.114537901454142</v>
      </c>
      <c r="AI20" s="20"/>
      <c r="AK20" s="19"/>
    </row>
    <row r="21" spans="1:37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5" cm="1">
        <f t="array" ref="F21">[2]!PropsSI("T","P",(B21+1)*100*1000,"Q",1,"WATER")-273.15</f>
        <v>254.20189687113816</v>
      </c>
      <c r="G21" s="9"/>
      <c r="H21" s="4">
        <v>74.725872757210539</v>
      </c>
      <c r="I21" s="6">
        <v>10.375801662868923</v>
      </c>
      <c r="J21" s="5">
        <v>261.22717437288975</v>
      </c>
      <c r="K21" s="5" cm="1">
        <f t="array" ref="K21">[2]!PropsSI("H","P",(I21+1)*100*1000,"T",J21+273.15,"WATER")/1000</f>
        <v>2963.082090885463</v>
      </c>
      <c r="L21" s="5" cm="1">
        <f t="array" ref="L21">[2]!PropsSI("S","P",(I21+1)*100*1000,"T",J21+273.15,"WATER")/1000</f>
        <v>6.9069337457254019</v>
      </c>
      <c r="M21" s="5" cm="1">
        <f t="array" ref="M21">[2]!PropsSI("H","P",(I21+1)*100*1000,"S",E21*1000,"WATER")/1000</f>
        <v>2837.2960848113216</v>
      </c>
      <c r="N21" s="5" cm="1">
        <f t="array" ref="N21">[2]!PropsSI("T","P",(I21+1)*100*1000,"Q",1,"WATER")-273.15</f>
        <v>185.55697328956967</v>
      </c>
      <c r="O21" s="5">
        <f t="shared" si="2"/>
        <v>16.656559823978853</v>
      </c>
      <c r="Q21">
        <f t="shared" si="0"/>
        <v>10.127901218656602</v>
      </c>
      <c r="S21">
        <f t="shared" si="10"/>
        <v>1.1919309688868838</v>
      </c>
      <c r="T21">
        <f t="shared" si="3"/>
        <v>290.36802675003474</v>
      </c>
      <c r="U21">
        <f t="shared" si="4"/>
        <v>0.20000480001920007</v>
      </c>
      <c r="V21">
        <f t="shared" si="5"/>
        <v>318.25046462704785</v>
      </c>
      <c r="W21">
        <f t="shared" si="6"/>
        <v>3203.0762361878456</v>
      </c>
      <c r="X21">
        <f t="shared" si="1"/>
        <v>13.315046084275242</v>
      </c>
      <c r="Y21">
        <f t="shared" si="7"/>
        <v>10.157892394439259</v>
      </c>
      <c r="AA21">
        <f t="shared" si="8"/>
        <v>0.79938763481530895</v>
      </c>
      <c r="AB21" s="3">
        <f t="shared" si="9"/>
        <v>13.315047961850153</v>
      </c>
      <c r="AI21" s="19"/>
      <c r="AK21" s="22"/>
    </row>
    <row r="22" spans="1:37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5" cm="1">
        <f t="array" ref="F22">[2]!PropsSI("T","P",(B22+1)*100*1000,"Q",1,"WATER")-273.15</f>
        <v>253.57152609996194</v>
      </c>
      <c r="G22" s="9"/>
      <c r="H22" s="4">
        <v>78.054954501749293</v>
      </c>
      <c r="I22" s="6">
        <v>10.377532678674768</v>
      </c>
      <c r="J22" s="5">
        <v>262.1001225462295</v>
      </c>
      <c r="K22" s="5" cm="1">
        <f t="array" ref="K22">[2]!PropsSI("H","P",(I22+1)*100*1000,"T",J22+273.15,"WATER")/1000</f>
        <v>2965.0158636886881</v>
      </c>
      <c r="L22" s="5" cm="1">
        <f t="array" ref="L22">[2]!PropsSI("S","P",(I22+1)*100*1000,"T",J22+273.15,"WATER")/1000</f>
        <v>6.9104819520799881</v>
      </c>
      <c r="M22" s="5" cm="1">
        <f t="array" ref="M22">[2]!PropsSI("H","P",(I22+1)*100*1000,"S",E22*1000,"WATER")/1000</f>
        <v>2841.4586951216115</v>
      </c>
      <c r="N22" s="5" cm="1">
        <f t="array" ref="N22">[2]!PropsSI("T","P",(I22+1)*100*1000,"Q",1,"WATER")-273.15</f>
        <v>185.56376962973332</v>
      </c>
      <c r="O22" s="5">
        <f t="shared" si="2"/>
        <v>16.88389918600226</v>
      </c>
      <c r="Q22">
        <f t="shared" si="0"/>
        <v>10.352721056908662</v>
      </c>
      <c r="S22">
        <f t="shared" si="10"/>
        <v>1.191588172980983</v>
      </c>
      <c r="T22">
        <f t="shared" si="3"/>
        <v>287.67280986906712</v>
      </c>
      <c r="U22">
        <f t="shared" si="4"/>
        <v>0.20000480001920007</v>
      </c>
      <c r="V22">
        <f t="shared" si="5"/>
        <v>316.86910154316183</v>
      </c>
      <c r="W22">
        <f t="shared" si="6"/>
        <v>3189.1733145606067</v>
      </c>
      <c r="X22">
        <f t="shared" si="1"/>
        <v>13.560389416481858</v>
      </c>
      <c r="Y22">
        <f t="shared" si="7"/>
        <v>10.289136305006998</v>
      </c>
      <c r="AA22">
        <f t="shared" si="8"/>
        <v>0.80315519008362934</v>
      </c>
      <c r="AB22" s="3">
        <f t="shared" si="9"/>
        <v>13.56039126008648</v>
      </c>
      <c r="AI22" s="21"/>
      <c r="AJ22" s="23"/>
    </row>
    <row r="23" spans="1:37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5" cm="1">
        <f t="array" ref="F23">[2]!PropsSI("T","P",(B23+1)*100*1000,"Q",1,"WATER")-273.15</f>
        <v>253.95279903254016</v>
      </c>
      <c r="G23" s="9"/>
      <c r="H23" s="4">
        <v>78.111683340392418</v>
      </c>
      <c r="I23" s="6">
        <v>10.379066277323886</v>
      </c>
      <c r="J23" s="5">
        <v>263.28952579020108</v>
      </c>
      <c r="K23" s="5" cm="1">
        <f t="array" ref="K23">[2]!PropsSI("H","P",(I23+1)*100*1000,"T",J23+273.15,"WATER")/1000</f>
        <v>2967.6509212499532</v>
      </c>
      <c r="L23" s="5" cm="1">
        <f t="array" ref="L23">[2]!PropsSI("S","P",(I23+1)*100*1000,"T",J23+273.15,"WATER")/1000</f>
        <v>6.915339645636343</v>
      </c>
      <c r="M23" s="5" cm="1">
        <f t="array" ref="M23">[2]!PropsSI("H","P",(I23+1)*100*1000,"S",E23*1000,"WATER")/1000</f>
        <v>2843.4546651789742</v>
      </c>
      <c r="N23" s="5" cm="1">
        <f t="array" ref="N23">[2]!PropsSI("T","P",(I23+1)*100*1000,"Q",1,"WATER")-273.15</f>
        <v>185.5697901894498</v>
      </c>
      <c r="O23" s="5">
        <f t="shared" si="2"/>
        <v>17.073411239198652</v>
      </c>
      <c r="Q23">
        <f t="shared" si="0"/>
        <v>10.485476660697071</v>
      </c>
      <c r="S23">
        <f t="shared" si="10"/>
        <v>1.1917900587575827</v>
      </c>
      <c r="T23">
        <f t="shared" si="3"/>
        <v>289.2601274062722</v>
      </c>
      <c r="U23">
        <f t="shared" si="4"/>
        <v>0.20000480001920007</v>
      </c>
      <c r="V23">
        <f t="shared" si="5"/>
        <v>319.26469926054108</v>
      </c>
      <c r="W23">
        <f t="shared" si="6"/>
        <v>3213.2841422666884</v>
      </c>
      <c r="X23">
        <f t="shared" si="1"/>
        <v>13.721968324211701</v>
      </c>
      <c r="Y23">
        <f t="shared" si="7"/>
        <v>10.474878287999703</v>
      </c>
      <c r="AA23">
        <f t="shared" si="8"/>
        <v>0.80370407259935273</v>
      </c>
      <c r="AB23" s="3">
        <f t="shared" si="9"/>
        <v>13.721970146107518</v>
      </c>
    </row>
    <row r="24" spans="1:37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5" cm="1">
        <f t="array" ref="F24">[2]!PropsSI("T","P",(B24+1)*100*1000,"Q",1,"WATER")-273.15</f>
        <v>253.87122156439625</v>
      </c>
      <c r="G24" s="9"/>
      <c r="H24" s="4">
        <v>77.174077116507561</v>
      </c>
      <c r="I24" s="6">
        <v>10.37969195478818</v>
      </c>
      <c r="J24" s="5">
        <v>263.43872910870118</v>
      </c>
      <c r="K24" s="5" cm="1">
        <f t="array" ref="K24">[2]!PropsSI("H","P",(I24+1)*100*1000,"T",J24+273.15,"WATER")/1000</f>
        <v>2967.9797882158059</v>
      </c>
      <c r="L24" s="5" cm="1">
        <f t="array" ref="L24">[2]!PropsSI("S","P",(I24+1)*100*1000,"T",J24+273.15,"WATER")/1000</f>
        <v>6.9159281808752056</v>
      </c>
      <c r="M24" s="5" cm="1">
        <f t="array" ref="M24">[2]!PropsSI("H","P",(I24+1)*100*1000,"S",E24*1000,"WATER")/1000</f>
        <v>2844.0655660439093</v>
      </c>
      <c r="N24" s="5" cm="1">
        <f t="array" ref="N24">[2]!PropsSI("T","P",(I24+1)*100*1000,"Q",1,"WATER")-273.15</f>
        <v>185.57224627397528</v>
      </c>
      <c r="O24" s="5">
        <f t="shared" si="2"/>
        <v>17.104484557622246</v>
      </c>
      <c r="Q24">
        <f t="shared" si="0"/>
        <v>10.515838901499299</v>
      </c>
      <c r="S24">
        <f t="shared" si="10"/>
        <v>1.1917448487062465</v>
      </c>
      <c r="T24">
        <f t="shared" si="3"/>
        <v>288.90466547848075</v>
      </c>
      <c r="U24">
        <f t="shared" si="4"/>
        <v>0.20000480001920007</v>
      </c>
      <c r="V24">
        <f t="shared" si="5"/>
        <v>319.10030269431667</v>
      </c>
      <c r="W24">
        <f t="shared" si="6"/>
        <v>3211.6295500724518</v>
      </c>
      <c r="X24">
        <f t="shared" si="1"/>
        <v>13.755259208651918</v>
      </c>
      <c r="Y24">
        <f t="shared" si="7"/>
        <v>10.493843926392767</v>
      </c>
      <c r="AA24">
        <f t="shared" si="8"/>
        <v>0.80419032679991476</v>
      </c>
      <c r="AB24" s="3">
        <f t="shared" si="9"/>
        <v>13.75526102613833</v>
      </c>
    </row>
    <row r="25" spans="1:37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5" cm="1">
        <f t="array" ref="F25">[2]!PropsSI("T","P",(B25+1)*100*1000,"Q",1,"WATER")-273.15</f>
        <v>253.81484591212745</v>
      </c>
      <c r="G25" s="9"/>
      <c r="H25" s="4">
        <v>79.721224173866403</v>
      </c>
      <c r="I25" s="6">
        <v>10.377868875861386</v>
      </c>
      <c r="J25" s="5">
        <v>263.37155344838152</v>
      </c>
      <c r="K25" s="5" cm="1">
        <f t="array" ref="K25">[2]!PropsSI("H","P",(I25+1)*100*1000,"T",J25+273.15,"WATER")/1000</f>
        <v>2967.8369851413759</v>
      </c>
      <c r="L25" s="5" cm="1">
        <f t="array" ref="L25">[2]!PropsSI("S","P",(I25+1)*100*1000,"T",J25+273.15,"WATER")/1000</f>
        <v>6.9157332343687328</v>
      </c>
      <c r="M25" s="5" cm="1">
        <f t="array" ref="M25">[2]!PropsSI("H","P",(I25+1)*100*1000,"S",E25*1000,"WATER")/1000</f>
        <v>2844.6154467671931</v>
      </c>
      <c r="N25" s="5" cm="1">
        <f t="array" ref="N25">[2]!PropsSI("T","P",(I25+1)*100*1000,"Q",1,"WATER")-273.15</f>
        <v>185.56508951800157</v>
      </c>
      <c r="O25" s="5">
        <f t="shared" si="2"/>
        <v>17.235649399690658</v>
      </c>
      <c r="Q25">
        <f t="shared" si="0"/>
        <v>10.633104736677861</v>
      </c>
      <c r="S25">
        <f t="shared" si="10"/>
        <v>1.1917183689400397</v>
      </c>
      <c r="T25">
        <f t="shared" si="3"/>
        <v>288.6964695471525</v>
      </c>
      <c r="U25">
        <f t="shared" si="4"/>
        <v>0.20000480001920007</v>
      </c>
      <c r="V25">
        <f t="shared" si="5"/>
        <v>319.08694953457189</v>
      </c>
      <c r="W25">
        <f t="shared" si="6"/>
        <v>3211.4951553317965</v>
      </c>
      <c r="X25">
        <f t="shared" si="1"/>
        <v>13.8860501560156</v>
      </c>
      <c r="Y25">
        <f t="shared" si="7"/>
        <v>10.581653901190373</v>
      </c>
      <c r="AA25">
        <f t="shared" si="8"/>
        <v>0.8056587619282024</v>
      </c>
      <c r="AB25" s="3">
        <f t="shared" si="9"/>
        <v>13.886051956383341</v>
      </c>
    </row>
    <row r="26" spans="1:37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5" cm="1">
        <f t="array" ref="F26">[2]!PropsSI("T","P",(B26+1)*100*1000,"Q",1,"WATER")-273.15</f>
        <v>253.97424766779477</v>
      </c>
      <c r="G26" s="9"/>
      <c r="H26" s="4">
        <v>80.475790475969035</v>
      </c>
      <c r="I26" s="6">
        <v>10.376479430429706</v>
      </c>
      <c r="J26" s="5">
        <v>263.18086764425504</v>
      </c>
      <c r="K26" s="5" cm="1">
        <f t="array" ref="K26">[2]!PropsSI("H","P",(I26+1)*100*1000,"T",J26+273.15,"WATER")/1000</f>
        <v>2967.4186740988598</v>
      </c>
      <c r="L26" s="5" cm="1">
        <f t="array" ref="L26">[2]!PropsSI("S","P",(I26+1)*100*1000,"T",J26+273.15,"WATER")/1000</f>
        <v>6.9150076948985939</v>
      </c>
      <c r="M26" s="5" cm="1">
        <f t="array" ref="M26">[2]!PropsSI("H","P",(I26+1)*100*1000,"S",E26*1000,"WATER")/1000</f>
        <v>2844.3209385256664</v>
      </c>
      <c r="N26" s="5" cm="1">
        <f t="array" ref="N26">[2]!PropsSI("T","P",(I26+1)*100*1000,"Q",1,"WATER")-273.15</f>
        <v>185.55963444743048</v>
      </c>
      <c r="O26" s="5">
        <f t="shared" si="2"/>
        <v>17.347320379232915</v>
      </c>
      <c r="Q26">
        <f t="shared" si="0"/>
        <v>10.722658155528617</v>
      </c>
      <c r="S26">
        <f t="shared" si="10"/>
        <v>1.191807061912556</v>
      </c>
      <c r="T26">
        <f t="shared" si="3"/>
        <v>289.39381392214096</v>
      </c>
      <c r="U26">
        <f t="shared" si="4"/>
        <v>0.20000480001920007</v>
      </c>
      <c r="V26">
        <f t="shared" si="5"/>
        <v>319.73525353542306</v>
      </c>
      <c r="W26">
        <f t="shared" si="6"/>
        <v>3218.0201014662366</v>
      </c>
      <c r="X26">
        <f t="shared" si="1"/>
        <v>13.988941877320105</v>
      </c>
      <c r="Y26">
        <f t="shared" si="7"/>
        <v>10.668609351240057</v>
      </c>
      <c r="AA26">
        <f t="shared" si="8"/>
        <v>0.80640371876641004</v>
      </c>
      <c r="AB26" s="3">
        <f t="shared" si="9"/>
        <v>13.988943664445753</v>
      </c>
    </row>
    <row r="27" spans="1:37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5" cm="1">
        <f t="array" ref="F27">[2]!PropsSI("T","P",(B27+1)*100*1000,"Q",1,"WATER")-273.15</f>
        <v>254.15923676126886</v>
      </c>
      <c r="G27" s="9"/>
      <c r="H27" s="4">
        <v>79.845848749550996</v>
      </c>
      <c r="I27" s="6">
        <v>10.376982247330018</v>
      </c>
      <c r="J27" s="5">
        <v>262.81312607973416</v>
      </c>
      <c r="K27" s="5" cm="1">
        <f t="array" ref="K27">[2]!PropsSI("H","P",(I27+1)*100*1000,"T",J27+273.15,"WATER")/1000</f>
        <v>2966.6008722563211</v>
      </c>
      <c r="L27" s="5" cm="1">
        <f t="array" ref="L27">[2]!PropsSI("S","P",(I27+1)*100*1000,"T",J27+273.15,"WATER")/1000</f>
        <v>6.9134627243459192</v>
      </c>
      <c r="M27" s="5" cm="1">
        <f t="array" ref="M27">[2]!PropsSI("H","P",(I27+1)*100*1000,"S",E27*1000,"WATER")/1000</f>
        <v>2842.708933771903</v>
      </c>
      <c r="N27" s="5" cm="1">
        <f t="array" ref="N27">[2]!PropsSI("T","P",(I27+1)*100*1000,"Q",1,"WATER")-273.15</f>
        <v>185.56160860599249</v>
      </c>
      <c r="O27" s="5">
        <f t="shared" si="2"/>
        <v>17.228144343422635</v>
      </c>
      <c r="Q27">
        <f t="shared" si="0"/>
        <v>10.612303433860712</v>
      </c>
      <c r="S27">
        <f t="shared" si="10"/>
        <v>1.1919055239475387</v>
      </c>
      <c r="T27">
        <f t="shared" si="3"/>
        <v>290.16796709681904</v>
      </c>
      <c r="U27">
        <f t="shared" si="4"/>
        <v>0.20000480001920007</v>
      </c>
      <c r="V27">
        <f t="shared" si="5"/>
        <v>319.9783533853755</v>
      </c>
      <c r="W27">
        <f t="shared" si="6"/>
        <v>3220.4668138483094</v>
      </c>
      <c r="X27">
        <f t="shared" si="1"/>
        <v>13.86640668573356</v>
      </c>
      <c r="Y27">
        <f t="shared" si="7"/>
        <v>10.589187973849448</v>
      </c>
      <c r="AA27">
        <f t="shared" si="8"/>
        <v>0.8048695327971096</v>
      </c>
      <c r="AB27" s="3">
        <f t="shared" si="9"/>
        <v>13.866408488651743</v>
      </c>
    </row>
    <row r="28" spans="1:37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5" cm="1">
        <f t="array" ref="F28">[2]!PropsSI("T","P",(B28+1)*100*1000,"Q",1,"WATER")-273.15</f>
        <v>254.26158500998872</v>
      </c>
      <c r="G28" s="9"/>
      <c r="H28" s="4">
        <v>79.715265708506124</v>
      </c>
      <c r="I28" s="6">
        <v>10.373375197447064</v>
      </c>
      <c r="J28" s="5">
        <v>263.19831797008771</v>
      </c>
      <c r="K28" s="5" cm="1">
        <f t="array" ref="K28">[2]!PropsSI("H","P",(I28+1)*100*1000,"T",J28+273.15,"WATER")/1000</f>
        <v>2967.4679926272779</v>
      </c>
      <c r="L28" s="5" cm="1">
        <f t="array" ref="L28">[2]!PropsSI("S","P",(I28+1)*100*1000,"T",J28+273.15,"WATER")/1000</f>
        <v>6.9152209213833569</v>
      </c>
      <c r="M28" s="5" cm="1">
        <f t="array" ref="M28">[2]!PropsSI("H","P",(I28+1)*100*1000,"S",E28*1000,"WATER")/1000</f>
        <v>2843.1409818542866</v>
      </c>
      <c r="N28" s="5" cm="1">
        <f t="array" ref="N28">[2]!PropsSI("T","P",(I28+1)*100*1000,"Q",1,"WATER")-273.15</f>
        <v>185.5474450976713</v>
      </c>
      <c r="O28" s="5">
        <f t="shared" si="2"/>
        <v>17.236530768771821</v>
      </c>
      <c r="Q28">
        <f t="shared" si="0"/>
        <v>10.609115326826759</v>
      </c>
      <c r="S28">
        <f t="shared" si="10"/>
        <v>1.1919682072728268</v>
      </c>
      <c r="T28">
        <f t="shared" si="3"/>
        <v>290.66081182910273</v>
      </c>
      <c r="U28">
        <f t="shared" si="4"/>
        <v>0.20000480001920007</v>
      </c>
      <c r="V28">
        <f t="shared" si="5"/>
        <v>320.68305378448031</v>
      </c>
      <c r="W28">
        <f t="shared" si="6"/>
        <v>3227.5593694071831</v>
      </c>
      <c r="X28">
        <f t="shared" si="1"/>
        <v>13.866874168466161</v>
      </c>
      <c r="Y28">
        <f t="shared" si="7"/>
        <v>10.612992670279702</v>
      </c>
      <c r="AA28">
        <f t="shared" si="8"/>
        <v>0.80450504555399227</v>
      </c>
      <c r="AB28" s="3">
        <f t="shared" si="9"/>
        <v>13.866875971323564</v>
      </c>
    </row>
    <row r="29" spans="1:37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5" cm="1">
        <f t="array" ref="F29">[2]!PropsSI("T","P",(B29+1)*100*1000,"Q",1,"WATER")-273.15</f>
        <v>253.92409131340696</v>
      </c>
      <c r="G29" s="9"/>
      <c r="H29" s="4">
        <v>80.788847249842178</v>
      </c>
      <c r="I29" s="6">
        <v>10.371187735246613</v>
      </c>
      <c r="J29" s="5">
        <v>263.11137827421123</v>
      </c>
      <c r="K29" s="5" cm="1">
        <f t="array" ref="K29">[2]!PropsSI("H","P",(I29+1)*100*1000,"T",J29+273.15,"WATER")/1000</f>
        <v>2967.2825696064083</v>
      </c>
      <c r="L29" s="5" cm="1">
        <f t="array" ref="L29">[2]!PropsSI("S","P",(I29+1)*100*1000,"T",J29+273.15,"WATER")/1000</f>
        <v>6.9149606565681498</v>
      </c>
      <c r="M29" s="5" cm="1">
        <f t="array" ref="M29">[2]!PropsSI("H","P",(I29+1)*100*1000,"S",E29*1000,"WATER")/1000</f>
        <v>2844.1271929076947</v>
      </c>
      <c r="N29" s="5" cm="1">
        <f t="array" ref="N29">[2]!PropsSI("T","P",(I29+1)*100*1000,"Q",1,"WATER")-273.15</f>
        <v>185.53885405029405</v>
      </c>
      <c r="O29" s="5">
        <f t="shared" si="2"/>
        <v>17.3137566190718</v>
      </c>
      <c r="Q29">
        <f t="shared" si="0"/>
        <v>10.695276251313743</v>
      </c>
      <c r="S29">
        <f t="shared" si="10"/>
        <v>1.1917912576475547</v>
      </c>
      <c r="T29">
        <f t="shared" si="3"/>
        <v>289.26955362296763</v>
      </c>
      <c r="U29">
        <f t="shared" si="4"/>
        <v>0.20000480001920007</v>
      </c>
      <c r="V29">
        <f t="shared" si="5"/>
        <v>319.5679876182457</v>
      </c>
      <c r="W29">
        <f t="shared" si="6"/>
        <v>3216.3366302887071</v>
      </c>
      <c r="X29">
        <f t="shared" si="1"/>
        <v>13.957533556390702</v>
      </c>
      <c r="Y29">
        <f t="shared" si="7"/>
        <v>10.642322724527984</v>
      </c>
      <c r="AA29">
        <f t="shared" si="8"/>
        <v>0.80615291381438792</v>
      </c>
      <c r="AB29" s="3">
        <f t="shared" si="9"/>
        <v>13.957535347537878</v>
      </c>
    </row>
    <row r="30" spans="1:37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5" cm="1">
        <f t="array" ref="F30">[2]!PropsSI("T","P",(B30+1)*100*1000,"Q",1,"WATER")-273.15</f>
        <v>253.61419118390756</v>
      </c>
      <c r="G30" s="9"/>
      <c r="H30" s="4">
        <v>79.509605888156926</v>
      </c>
      <c r="I30" s="6">
        <v>10.370753222277548</v>
      </c>
      <c r="J30" s="5">
        <v>263.3727380245424</v>
      </c>
      <c r="K30" s="5" cm="1">
        <f t="array" ref="K30">[2]!PropsSI("H","P",(I30+1)*100*1000,"T",J30+273.15,"WATER")/1000</f>
        <v>2967.8638804573475</v>
      </c>
      <c r="L30" s="5" cm="1">
        <f t="array" ref="L30">[2]!PropsSI("S","P",(I30+1)*100*1000,"T",J30+273.15,"WATER")/1000</f>
        <v>6.9160613805303388</v>
      </c>
      <c r="M30" s="5" cm="1">
        <f t="array" ref="M30">[2]!PropsSI("H","P",(I30+1)*100*1000,"S",E30*1000,"WATER")/1000</f>
        <v>2844.9429748060757</v>
      </c>
      <c r="N30" s="5" cm="1">
        <f t="array" ref="N30">[2]!PropsSI("T","P",(I30+1)*100*1000,"Q",1,"WATER")-273.15</f>
        <v>185.53714738792502</v>
      </c>
      <c r="O30" s="5">
        <f t="shared" si="2"/>
        <v>17.211002682137206</v>
      </c>
      <c r="Q30">
        <f t="shared" si="0"/>
        <v>10.620684188334392</v>
      </c>
      <c r="S30">
        <f t="shared" si="10"/>
        <v>1.1916254495622387</v>
      </c>
      <c r="T30">
        <f t="shared" si="3"/>
        <v>287.9658952570062</v>
      </c>
      <c r="U30">
        <f t="shared" si="4"/>
        <v>0.20000480001920007</v>
      </c>
      <c r="V30">
        <f t="shared" si="5"/>
        <v>318.47024320355592</v>
      </c>
      <c r="W30">
        <f t="shared" si="6"/>
        <v>3205.2882283571612</v>
      </c>
      <c r="X30">
        <f t="shared" si="1"/>
        <v>13.869271403221324</v>
      </c>
      <c r="Y30">
        <f t="shared" si="7"/>
        <v>10.553318892726834</v>
      </c>
      <c r="AA30">
        <f t="shared" si="8"/>
        <v>0.80583760643774827</v>
      </c>
      <c r="AB30" s="3">
        <f t="shared" si="9"/>
        <v>13.869273205767112</v>
      </c>
    </row>
    <row r="31" spans="1:37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5" cm="1">
        <f t="array" ref="F31">[2]!PropsSI("T","P",(B31+1)*100*1000,"Q",1,"WATER")-273.15</f>
        <v>253.49224148040889</v>
      </c>
      <c r="G31" s="9"/>
      <c r="H31" s="4">
        <v>78.77528764947948</v>
      </c>
      <c r="I31" s="6">
        <v>10.372441387817867</v>
      </c>
      <c r="J31" s="5">
        <v>263.42052773362741</v>
      </c>
      <c r="K31" s="5" cm="1">
        <f t="array" ref="K31">[2]!PropsSI("H","P",(I31+1)*100*1000,"T",J31+273.15,"WATER")/1000</f>
        <v>2967.9641309906528</v>
      </c>
      <c r="L31" s="5" cm="1">
        <f t="array" ref="L31">[2]!PropsSI("S","P",(I31+1)*100*1000,"T",J31+273.15,"WATER")/1000</f>
        <v>6.9161822490257725</v>
      </c>
      <c r="M31" s="5" cm="1">
        <f t="array" ref="M31">[2]!PropsSI("H","P",(I31+1)*100*1000,"S",E31*1000,"WATER")/1000</f>
        <v>2844.4964326497461</v>
      </c>
      <c r="N31" s="5" cm="1">
        <f t="array" ref="N31">[2]!PropsSI("T","P",(I31+1)*100*1000,"Q",1,"WATER")-273.15</f>
        <v>185.54377780889894</v>
      </c>
      <c r="O31" s="5">
        <f t="shared" si="2"/>
        <v>17.006270215453998</v>
      </c>
      <c r="Q31">
        <f t="shared" si="0"/>
        <v>10.44957404286612</v>
      </c>
      <c r="S31">
        <f t="shared" si="10"/>
        <v>1.1915562734552725</v>
      </c>
      <c r="T31">
        <f t="shared" si="3"/>
        <v>287.42200133048715</v>
      </c>
      <c r="U31">
        <f t="shared" si="4"/>
        <v>0.20000480001920007</v>
      </c>
      <c r="V31">
        <f t="shared" si="5"/>
        <v>317.71849322677298</v>
      </c>
      <c r="W31">
        <f t="shared" si="6"/>
        <v>3197.7221357545636</v>
      </c>
      <c r="X31">
        <f t="shared" si="1"/>
        <v>13.674574476987749</v>
      </c>
      <c r="Y31">
        <f t="shared" si="7"/>
        <v>10.400627800084695</v>
      </c>
      <c r="AA31">
        <f t="shared" si="8"/>
        <v>0.80409026388229132</v>
      </c>
      <c r="AB31" s="3">
        <f t="shared" si="9"/>
        <v>13.674576305197958</v>
      </c>
    </row>
    <row r="32" spans="1:37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5" cm="1">
        <f t="array" ref="F32">[2]!PropsSI("T","P",(B32+1)*100*1000,"Q",1,"WATER")-273.15</f>
        <v>254.17724209642984</v>
      </c>
      <c r="G32" s="9"/>
      <c r="H32" s="4">
        <v>79.147549342432612</v>
      </c>
      <c r="I32" s="6">
        <v>10.370244778881524</v>
      </c>
      <c r="J32" s="5">
        <v>262.55631539368244</v>
      </c>
      <c r="K32" s="5" cm="1">
        <f t="array" ref="K32">[2]!PropsSI("H","P",(I32+1)*100*1000,"T",J32+273.15,"WATER")/1000</f>
        <v>2966.0539079755386</v>
      </c>
      <c r="L32" s="5" cm="1">
        <f t="array" ref="L32">[2]!PropsSI("S","P",(I32+1)*100*1000,"T",J32+273.15,"WATER")/1000</f>
        <v>6.9127051565443374</v>
      </c>
      <c r="M32" s="5" cm="1">
        <f t="array" ref="M32">[2]!PropsSI("H","P",(I32+1)*100*1000,"S",E32*1000,"WATER")/1000</f>
        <v>2841.2743879990544</v>
      </c>
      <c r="N32" s="5" cm="1">
        <f t="array" ref="N32">[2]!PropsSI("T","P",(I32+1)*100*1000,"Q",1,"WATER")-273.15</f>
        <v>185.53515027961112</v>
      </c>
      <c r="O32" s="5">
        <f t="shared" si="2"/>
        <v>17.024855795177398</v>
      </c>
      <c r="Q32">
        <f t="shared" si="0"/>
        <v>10.434926129630517</v>
      </c>
      <c r="S32">
        <f t="shared" si="10"/>
        <v>1.1919294453974485</v>
      </c>
      <c r="T32">
        <f t="shared" si="3"/>
        <v>290.3560483851432</v>
      </c>
      <c r="U32">
        <f t="shared" si="4"/>
        <v>0.20000480001920007</v>
      </c>
      <c r="V32">
        <f t="shared" si="5"/>
        <v>319.70674440127169</v>
      </c>
      <c r="W32">
        <f t="shared" si="6"/>
        <v>3217.7331673050512</v>
      </c>
      <c r="X32">
        <f t="shared" si="1"/>
        <v>13.666808138851676</v>
      </c>
      <c r="Y32">
        <f t="shared" si="7"/>
        <v>10.445061321527399</v>
      </c>
      <c r="AA32">
        <f t="shared" si="8"/>
        <v>0.80275628366685858</v>
      </c>
      <c r="AB32" s="3">
        <f t="shared" si="9"/>
        <v>13.66680996810079</v>
      </c>
    </row>
    <row r="33" spans="1:33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5" cm="1">
        <f t="array" ref="F33">[2]!PropsSI("T","P",(B33+1)*100*1000,"Q",1,"WATER")-273.15</f>
        <v>254.11751933514063</v>
      </c>
      <c r="G33" s="9"/>
      <c r="H33" s="4">
        <v>79.544722920514943</v>
      </c>
      <c r="I33" s="6">
        <v>10.369616928684255</v>
      </c>
      <c r="J33" s="5">
        <v>262.35776354719769</v>
      </c>
      <c r="K33" s="5" cm="1">
        <f t="array" ref="K33">[2]!PropsSI("H","P",(I33+1)*100*1000,"T",J33+273.15,"WATER")/1000</f>
        <v>2965.6152463227927</v>
      </c>
      <c r="L33" s="5" cm="1">
        <f t="array" ref="L33">[2]!PropsSI("S","P",(I33+1)*100*1000,"T",J33+273.15,"WATER")/1000</f>
        <v>6.9119106913436186</v>
      </c>
      <c r="M33" s="5" cm="1">
        <f t="array" ref="M33">[2]!PropsSI("H","P",(I33+1)*100*1000,"S",E33*1000,"WATER")/1000</f>
        <v>2842.1820875032936</v>
      </c>
      <c r="N33" s="5" cm="1">
        <f t="array" ref="N33">[2]!PropsSI("T","P",(I33+1)*100*1000,"Q",1,"WATER")-273.15</f>
        <v>185.53268405808984</v>
      </c>
      <c r="O33" s="5">
        <f t="shared" si="2"/>
        <v>17.291853554815532</v>
      </c>
      <c r="Q33">
        <f t="shared" si="0"/>
        <v>10.672034240932426</v>
      </c>
      <c r="S33">
        <f t="shared" si="10"/>
        <v>1.1918986413790533</v>
      </c>
      <c r="T33">
        <f t="shared" si="3"/>
        <v>290.11385322192484</v>
      </c>
      <c r="U33">
        <f t="shared" si="4"/>
        <v>0.20000480001920007</v>
      </c>
      <c r="V33">
        <f t="shared" si="5"/>
        <v>319.77979519849515</v>
      </c>
      <c r="W33">
        <f t="shared" si="6"/>
        <v>3218.4683972532466</v>
      </c>
      <c r="X33">
        <f t="shared" si="1"/>
        <v>13.931578516317041</v>
      </c>
      <c r="Y33">
        <f t="shared" si="7"/>
        <v>10.624628883192612</v>
      </c>
      <c r="AA33">
        <f t="shared" si="8"/>
        <v>0.80567304520812599</v>
      </c>
      <c r="AB33" s="3">
        <f t="shared" si="9"/>
        <v>13.931580310801188</v>
      </c>
    </row>
    <row r="34" spans="1:33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5" cm="1">
        <f t="array" ref="F34">[2]!PropsSI("T","P",(B34+1)*100*1000,"Q",1,"WATER")-273.15</f>
        <v>253.4245151601308</v>
      </c>
      <c r="G34" s="9"/>
      <c r="H34" s="4">
        <v>88.373441919933356</v>
      </c>
      <c r="I34" s="6">
        <v>10.36437250634143</v>
      </c>
      <c r="J34" s="5">
        <v>261.67009567204036</v>
      </c>
      <c r="K34" s="5" cm="1">
        <f t="array" ref="K34">[2]!PropsSI("H","P",(I34+1)*100*1000,"T",J34+273.15,"WATER")/1000</f>
        <v>2964.1059660366627</v>
      </c>
      <c r="L34" s="5" cm="1">
        <f t="array" ref="L34">[2]!PropsSI("S","P",(I34+1)*100*1000,"T",J34+273.15,"WATER")/1000</f>
        <v>6.909295428391947</v>
      </c>
      <c r="M34" s="5" cm="1">
        <f t="array" ref="M34">[2]!PropsSI("H","P",(I34+1)*100*1000,"S",E34*1000,"WATER")/1000</f>
        <v>2845.4780406801124</v>
      </c>
      <c r="N34" s="5" cm="1">
        <f t="array" ref="N34">[2]!PropsSI("T","P",(I34+1)*100*1000,"Q",1,"WATER")-273.15</f>
        <v>185.51207957209874</v>
      </c>
      <c r="O34" s="5">
        <f t="shared" si="2"/>
        <v>18.019255755878298</v>
      </c>
      <c r="Q34">
        <f t="shared" si="0"/>
        <v>11.349133925660171</v>
      </c>
      <c r="S34">
        <f t="shared" si="10"/>
        <v>1.1915368903463612</v>
      </c>
      <c r="T34">
        <f t="shared" si="3"/>
        <v>287.26960253737559</v>
      </c>
      <c r="U34">
        <f t="shared" si="4"/>
        <v>0.20000480001920007</v>
      </c>
      <c r="V34">
        <f t="shared" si="5"/>
        <v>317.9584683028549</v>
      </c>
      <c r="W34">
        <f t="shared" si="6"/>
        <v>3200.1373984137267</v>
      </c>
      <c r="X34">
        <f t="shared" si="1"/>
        <v>14.677792390505781</v>
      </c>
      <c r="Y34">
        <f t="shared" si="7"/>
        <v>11.079967175588333</v>
      </c>
      <c r="AA34">
        <f t="shared" si="8"/>
        <v>0.81456161634038415</v>
      </c>
      <c r="AB34" s="3">
        <f t="shared" si="9"/>
        <v>14.677794093758997</v>
      </c>
    </row>
    <row r="35" spans="1:33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5" cm="1">
        <f t="array" ref="F35">[2]!PropsSI("T","P",(B35+1)*100*1000,"Q",1,"WATER")-273.15</f>
        <v>253.47874231704986</v>
      </c>
      <c r="G35" s="9"/>
      <c r="H35" s="4">
        <v>82.325361374911395</v>
      </c>
      <c r="I35" s="6">
        <v>10.371818580020612</v>
      </c>
      <c r="J35" s="5">
        <v>263.06945990149768</v>
      </c>
      <c r="K35" s="5" cm="1">
        <f t="array" ref="K35">[2]!PropsSI("H","P",(I35+1)*100*1000,"T",J35+273.15,"WATER")/1000</f>
        <v>2967.1874035398173</v>
      </c>
      <c r="L35" s="5" cm="1">
        <f t="array" ref="L35">[2]!PropsSI("S","P",(I35+1)*100*1000,"T",J35+273.15,"WATER")/1000</f>
        <v>6.914758535448974</v>
      </c>
      <c r="M35" s="5" cm="1">
        <f t="array" ref="M35">[2]!PropsSI("H","P",(I35+1)*100*1000,"S",E35*1000,"WATER")/1000</f>
        <v>2845.6483806207589</v>
      </c>
      <c r="N35" s="5" cm="1">
        <f t="array" ref="N35">[2]!PropsSI("T","P",(I35+1)*100*1000,"Q",1,"WATER")-273.15</f>
        <v>185.54133176560578</v>
      </c>
      <c r="O35" s="5">
        <f t="shared" si="2"/>
        <v>17.431313251171982</v>
      </c>
      <c r="Q35">
        <f t="shared" si="0"/>
        <v>10.823151582639166</v>
      </c>
      <c r="S35">
        <f t="shared" si="10"/>
        <v>1.1915503268766769</v>
      </c>
      <c r="T35">
        <f t="shared" si="3"/>
        <v>287.37524663260854</v>
      </c>
      <c r="U35">
        <f t="shared" si="4"/>
        <v>0.20000480001920007</v>
      </c>
      <c r="V35">
        <f t="shared" si="5"/>
        <v>318.0833250261278</v>
      </c>
      <c r="W35">
        <f t="shared" si="6"/>
        <v>3201.3940363379252</v>
      </c>
      <c r="X35">
        <f t="shared" si="1"/>
        <v>14.093018781485688</v>
      </c>
      <c r="Y35">
        <f t="shared" si="7"/>
        <v>10.692031498092394</v>
      </c>
      <c r="AA35">
        <f t="shared" si="8"/>
        <v>0.8084887439255839</v>
      </c>
      <c r="AB35" s="3">
        <f t="shared" si="9"/>
        <v>14.093020555413421</v>
      </c>
    </row>
    <row r="36" spans="1:33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5" cm="1">
        <f t="array" ref="F36">[2]!PropsSI("T","P",(B36+1)*100*1000,"Q",1,"WATER")-273.15</f>
        <v>253.89922599778652</v>
      </c>
      <c r="G36" s="9"/>
      <c r="H36" s="4">
        <v>77.231764466469244</v>
      </c>
      <c r="I36" s="6">
        <v>10.370827222850734</v>
      </c>
      <c r="J36" s="5">
        <v>264.32732940962887</v>
      </c>
      <c r="K36" s="5" cm="1">
        <f t="array" ref="K36">[2]!PropsSI("H","P",(I36+1)*100*1000,"T",J36+273.15,"WATER")/1000</f>
        <v>2969.9801633338629</v>
      </c>
      <c r="L36" s="5" cm="1">
        <f t="array" ref="L36">[2]!PropsSI("S","P",(I36+1)*100*1000,"T",J36+273.15,"WATER")/1000</f>
        <v>6.9199994256625459</v>
      </c>
      <c r="M36" s="5" cm="1">
        <f t="array" ref="M36">[2]!PropsSI("H","P",(I36+1)*100*1000,"S",E36*1000,"WATER")/1000</f>
        <v>2844.7899379011697</v>
      </c>
      <c r="N36" s="5" cm="1">
        <f t="array" ref="N36">[2]!PropsSI("T","P",(I36+1)*100*1000,"Q",1,"WATER")-273.15</f>
        <v>185.53743804798444</v>
      </c>
      <c r="O36" s="5">
        <f t="shared" si="2"/>
        <v>16.939255335511707</v>
      </c>
      <c r="Q36">
        <f t="shared" si="0"/>
        <v>10.359564992347064</v>
      </c>
      <c r="S36">
        <f t="shared" si="10"/>
        <v>1.1917786419169936</v>
      </c>
      <c r="T36">
        <f t="shared" si="3"/>
        <v>289.1703630276628</v>
      </c>
      <c r="U36">
        <f t="shared" si="4"/>
        <v>0.20000480001920007</v>
      </c>
      <c r="V36">
        <f t="shared" si="5"/>
        <v>319.70218257681694</v>
      </c>
      <c r="W36">
        <f t="shared" si="6"/>
        <v>3217.6872541858934</v>
      </c>
      <c r="X36">
        <f t="shared" si="1"/>
        <v>13.585073153976154</v>
      </c>
      <c r="Y36">
        <f t="shared" si="7"/>
        <v>10.403902900735872</v>
      </c>
      <c r="AA36">
        <f t="shared" si="8"/>
        <v>0.80198773353106256</v>
      </c>
      <c r="AB36" s="3">
        <f t="shared" si="9"/>
        <v>13.585074994230993</v>
      </c>
    </row>
    <row r="37" spans="1:33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5" cm="1">
        <f t="array" ref="F37">[2]!PropsSI("T","P",(B37+1)*100*1000,"Q",1,"WATER")-273.15</f>
        <v>254.06202331951056</v>
      </c>
      <c r="G37" s="9"/>
      <c r="H37" s="4">
        <v>78.411744244185968</v>
      </c>
      <c r="I37" s="6">
        <v>10.372014149038737</v>
      </c>
      <c r="J37" s="5">
        <v>261.65695770928392</v>
      </c>
      <c r="K37" s="5" cm="1">
        <f t="array" ref="K37">[2]!PropsSI("H","P",(I37+1)*100*1000,"T",J37+273.15,"WATER")/1000</f>
        <v>2964.0503827678435</v>
      </c>
      <c r="L37" s="5" cm="1">
        <f t="array" ref="L37">[2]!PropsSI("S","P",(I37+1)*100*1000,"T",J37+273.15,"WATER")/1000</f>
        <v>6.9088929189720751</v>
      </c>
      <c r="M37" s="5" cm="1">
        <f t="array" ref="M37">[2]!PropsSI("H","P",(I37+1)*100*1000,"S",E37*1000,"WATER")/1000</f>
        <v>2840.3329540402692</v>
      </c>
      <c r="N37" s="5" cm="1">
        <f t="array" ref="N37">[2]!PropsSI("T","P",(I37+1)*100*1000,"Q",1,"WATER")-273.15</f>
        <v>185.5420998634736</v>
      </c>
      <c r="O37" s="5">
        <f t="shared" si="2"/>
        <v>17.111232831880439</v>
      </c>
      <c r="Q37">
        <f t="shared" si="0"/>
        <v>10.525452561516563</v>
      </c>
      <c r="S37">
        <f t="shared" si="10"/>
        <v>1.1918637188193479</v>
      </c>
      <c r="T37">
        <f t="shared" si="3"/>
        <v>289.83927621903638</v>
      </c>
      <c r="U37">
        <f t="shared" si="4"/>
        <v>0.20000480001920007</v>
      </c>
      <c r="V37">
        <f t="shared" si="5"/>
        <v>318.80684864941327</v>
      </c>
      <c r="W37">
        <f t="shared" si="6"/>
        <v>3208.6760408647106</v>
      </c>
      <c r="X37">
        <f t="shared" si="1"/>
        <v>13.762189547649003</v>
      </c>
      <c r="Y37">
        <f t="shared" si="7"/>
        <v>10.476466317397712</v>
      </c>
      <c r="AA37">
        <f t="shared" si="8"/>
        <v>0.8042781896216985</v>
      </c>
      <c r="AB37" s="3">
        <f t="shared" si="9"/>
        <v>13.762191364220168</v>
      </c>
    </row>
    <row r="38" spans="1:33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5" cm="1">
        <f t="array" ref="F38">[2]!PropsSI("T","P",(B38+1)*100*1000,"Q",1,"WATER")-273.15</f>
        <v>253.69798989354945</v>
      </c>
      <c r="G38" s="9"/>
      <c r="H38" s="4">
        <v>77.297479141475534</v>
      </c>
      <c r="I38" s="6">
        <v>10.374119319394637</v>
      </c>
      <c r="J38" s="5">
        <v>263.82787706498459</v>
      </c>
      <c r="K38" s="5" cm="1">
        <f t="array" ref="K38">[2]!PropsSI("H","P",(I38+1)*100*1000,"T",J38+273.15,"WATER")/1000</f>
        <v>2968.8618189645636</v>
      </c>
      <c r="L38" s="5" cm="1">
        <f t="array" ref="L38">[2]!PropsSI("S","P",(I38+1)*100*1000,"T",J38+273.15,"WATER")/1000</f>
        <v>6.9177890545548975</v>
      </c>
      <c r="M38" s="5" cm="1">
        <f t="array" ref="M38">[2]!PropsSI("H","P",(I38+1)*100*1000,"S",E38*1000,"WATER")/1000</f>
        <v>2845.0209214185206</v>
      </c>
      <c r="N38" s="5" cm="1">
        <f t="array" ref="N38">[2]!PropsSI("T","P",(I38+1)*100*1000,"Q",1,"WATER")-273.15</f>
        <v>185.55036726930257</v>
      </c>
      <c r="O38" s="5">
        <f t="shared" si="2"/>
        <v>17.075926021372478</v>
      </c>
      <c r="Q38">
        <f t="shared" si="0"/>
        <v>10.495313207524305</v>
      </c>
      <c r="S38">
        <f t="shared" si="10"/>
        <v>1.1916634209718449</v>
      </c>
      <c r="T38">
        <f t="shared" si="3"/>
        <v>288.2644437005643</v>
      </c>
      <c r="U38">
        <f t="shared" si="4"/>
        <v>0.20000480001920007</v>
      </c>
      <c r="V38">
        <f t="shared" si="5"/>
        <v>318.79508355459433</v>
      </c>
      <c r="W38">
        <f t="shared" si="6"/>
        <v>3208.5576294252337</v>
      </c>
      <c r="X38">
        <f t="shared" si="1"/>
        <v>13.731460195067635</v>
      </c>
      <c r="Y38">
        <f t="shared" si="7"/>
        <v>10.472647324985772</v>
      </c>
      <c r="AA38">
        <f t="shared" si="8"/>
        <v>0.80414157326036484</v>
      </c>
      <c r="AB38" s="3">
        <f t="shared" si="9"/>
        <v>13.731462015704066</v>
      </c>
    </row>
    <row r="39" spans="1:33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5" cm="1">
        <f t="array" ref="F39">[2]!PropsSI("T","P",(B39+1)*100*1000,"Q",1,"WATER")-273.15</f>
        <v>253.91842076497346</v>
      </c>
      <c r="G39" s="9"/>
      <c r="H39" s="4">
        <v>77.036434297891063</v>
      </c>
      <c r="I39" s="6">
        <v>10.370698835495347</v>
      </c>
      <c r="J39" s="5">
        <v>262.61485011909394</v>
      </c>
      <c r="K39" s="5" cm="1">
        <f t="array" ref="K39">[2]!PropsSI("H","P",(I39+1)*100*1000,"T",J39+273.15,"WATER")/1000</f>
        <v>2966.1822915953289</v>
      </c>
      <c r="L39" s="5" cm="1">
        <f t="array" ref="L39">[2]!PropsSI("S","P",(I39+1)*100*1000,"T",J39+273.15,"WATER")/1000</f>
        <v>6.9129270539189003</v>
      </c>
      <c r="M39" s="5" cm="1">
        <f t="array" ref="M39">[2]!PropsSI("H","P",(I39+1)*100*1000,"S",E39*1000,"WATER")/1000</f>
        <v>2842.2199247455133</v>
      </c>
      <c r="N39" s="5" cm="1">
        <f t="array" ref="N39">[2]!PropsSI("T","P",(I39+1)*100*1000,"Q",1,"WATER")-273.15</f>
        <v>185.5369337661275</v>
      </c>
      <c r="O39" s="5">
        <f t="shared" si="2"/>
        <v>17.068390582118596</v>
      </c>
      <c r="Q39">
        <f t="shared" si="0"/>
        <v>10.486773933047999</v>
      </c>
      <c r="S39">
        <f t="shared" si="10"/>
        <v>1.1917892400053791</v>
      </c>
      <c r="T39">
        <f t="shared" si="3"/>
        <v>289.25369000511841</v>
      </c>
      <c r="U39">
        <f t="shared" si="4"/>
        <v>0.20000480001920007</v>
      </c>
      <c r="V39">
        <f t="shared" si="5"/>
        <v>318.86999962667898</v>
      </c>
      <c r="W39">
        <f t="shared" si="6"/>
        <v>3209.3116326927047</v>
      </c>
      <c r="X39">
        <f t="shared" si="1"/>
        <v>13.72066600297717</v>
      </c>
      <c r="Y39">
        <f t="shared" si="7"/>
        <v>10.458057919950777</v>
      </c>
      <c r="AA39">
        <f t="shared" si="8"/>
        <v>0.80386418151340733</v>
      </c>
      <c r="AB39" s="3">
        <f t="shared" si="9"/>
        <v>13.720667825045915</v>
      </c>
    </row>
    <row r="40" spans="1:33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5" cm="1">
        <f t="array" ref="F40">[2]!PropsSI("T","P",(B40+1)*100*1000,"Q",1,"WATER")-273.15</f>
        <v>254.05937593658973</v>
      </c>
      <c r="G40" s="9"/>
      <c r="H40" s="4">
        <v>75.828452528121645</v>
      </c>
      <c r="I40" s="6">
        <v>10.374769864475837</v>
      </c>
      <c r="J40" s="5">
        <v>262.49521134618476</v>
      </c>
      <c r="K40" s="5" cm="1">
        <f t="array" ref="K40">[2]!PropsSI("H","P",(I40+1)*100*1000,"T",J40+273.15,"WATER")/1000</f>
        <v>2965.9027227024817</v>
      </c>
      <c r="L40" s="5" cm="1">
        <f t="array" ref="L40">[2]!PropsSI("S","P",(I40+1)*100*1000,"T",J40+273.15,"WATER")/1000</f>
        <v>6.9122461396006507</v>
      </c>
      <c r="M40" s="5" cm="1">
        <f t="array" ref="M40">[2]!PropsSI("H","P",(I40+1)*100*1000,"S",E40*1000,"WATER")/1000</f>
        <v>2840.4535168572374</v>
      </c>
      <c r="N40" s="5" cm="1">
        <f t="array" ref="N40">[2]!PropsSI("T","P",(I40+1)*100*1000,"Q",1,"WATER")-273.15</f>
        <v>185.552921841005</v>
      </c>
      <c r="O40" s="5">
        <f t="shared" si="2"/>
        <v>16.779187574377559</v>
      </c>
      <c r="Q40">
        <f t="shared" si="0"/>
        <v>10.230032998933844</v>
      </c>
      <c r="S40">
        <f t="shared" si="10"/>
        <v>1.1918564723034246</v>
      </c>
      <c r="T40">
        <f t="shared" si="3"/>
        <v>289.78230082432344</v>
      </c>
      <c r="U40">
        <f t="shared" si="4"/>
        <v>0.20000480001920007</v>
      </c>
      <c r="V40">
        <f t="shared" si="5"/>
        <v>318.77147643465577</v>
      </c>
      <c r="W40">
        <f t="shared" si="6"/>
        <v>3208.3200322705252</v>
      </c>
      <c r="X40">
        <f t="shared" si="1"/>
        <v>13.433345089056488</v>
      </c>
      <c r="Y40">
        <f t="shared" si="7"/>
        <v>10.261208346725901</v>
      </c>
      <c r="AA40">
        <f t="shared" si="8"/>
        <v>0.80059579109837253</v>
      </c>
      <c r="AB40" s="3">
        <f t="shared" si="9"/>
        <v>13.433346950096784</v>
      </c>
    </row>
    <row r="41" spans="1:33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5" cm="1">
        <f t="array" ref="F41">[2]!PropsSI("T","P",(B41+1)*100*1000,"Q",1,"WATER")-273.15</f>
        <v>254.10124534793374</v>
      </c>
      <c r="G41" s="9"/>
      <c r="H41" s="4">
        <v>74.291541180687958</v>
      </c>
      <c r="I41" s="6">
        <v>10.373440072592924</v>
      </c>
      <c r="J41" s="5">
        <v>263.13235764031219</v>
      </c>
      <c r="K41" s="5" cm="1">
        <f t="array" ref="K41">[2]!PropsSI("H","P",(I41+1)*100*1000,"T",J41+273.15,"WATER")/1000</f>
        <v>2967.321422953532</v>
      </c>
      <c r="L41" s="5" cm="1">
        <f t="array" ref="L41">[2]!PropsSI("S","P",(I41+1)*100*1000,"T",J41+273.15,"WATER")/1000</f>
        <v>6.9149450964796557</v>
      </c>
      <c r="M41" s="5" cm="1">
        <f t="array" ref="M41">[2]!PropsSI("H","P",(I41+1)*100*1000,"S",E41*1000,"WATER")/1000</f>
        <v>2840.9818457551255</v>
      </c>
      <c r="N41" s="5" cm="1">
        <f t="array" ref="N41">[2]!PropsSI("T","P",(I41+1)*100*1000,"Q",1,"WATER")-273.15</f>
        <v>185.5476998687563</v>
      </c>
      <c r="O41" s="5">
        <f t="shared" si="2"/>
        <v>16.667282543809762</v>
      </c>
      <c r="Q41">
        <f t="shared" si="0"/>
        <v>10.124137949044284</v>
      </c>
      <c r="S41">
        <f t="shared" si="10"/>
        <v>1.1918818074677975</v>
      </c>
      <c r="T41">
        <f t="shared" si="3"/>
        <v>289.98149737692063</v>
      </c>
      <c r="U41">
        <f t="shared" si="4"/>
        <v>0.20000480001920007</v>
      </c>
      <c r="V41">
        <f t="shared" si="5"/>
        <v>319.18196366057776</v>
      </c>
      <c r="W41">
        <f t="shared" si="6"/>
        <v>3212.4514382690995</v>
      </c>
      <c r="X41">
        <f t="shared" si="1"/>
        <v>13.31802766087009</v>
      </c>
      <c r="Y41">
        <f t="shared" si="7"/>
        <v>10.200931491306729</v>
      </c>
      <c r="AA41">
        <f t="shared" si="8"/>
        <v>0.799052245200642</v>
      </c>
      <c r="AB41" s="3">
        <f t="shared" si="9"/>
        <v>13.318029538024659</v>
      </c>
      <c r="AG41">
        <f>1516.69</f>
        <v>1516.69</v>
      </c>
    </row>
    <row r="42" spans="1:33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5" cm="1">
        <f t="array" ref="F42">[2]!PropsSI("T","P",(B42+1)*100*1000,"Q",1,"WATER")-273.15</f>
        <v>254.17099972240203</v>
      </c>
      <c r="G42" s="9"/>
      <c r="H42" s="4">
        <v>76.406605661378478</v>
      </c>
      <c r="I42" s="6">
        <v>10.376003824765565</v>
      </c>
      <c r="J42" s="5">
        <v>263.58152019086833</v>
      </c>
      <c r="K42" s="5" cm="1">
        <f t="array" ref="K42">[2]!PropsSI("H","P",(I42+1)*100*1000,"T",J42+273.15,"WATER")/1000</f>
        <v>2968.309080125513</v>
      </c>
      <c r="L42" s="5" cm="1">
        <f t="array" ref="L42">[2]!PropsSI("S","P",(I42+1)*100*1000,"T",J42+273.15,"WATER")/1000</f>
        <v>6.9166858348650964</v>
      </c>
      <c r="M42" s="5" cm="1">
        <f t="array" ref="M42">[2]!PropsSI("H","P",(I42+1)*100*1000,"S",E42*1000,"WATER")/1000</f>
        <v>2843.2653227951787</v>
      </c>
      <c r="N42" s="5" cm="1">
        <f t="array" ref="N42">[2]!PropsSI("T","P",(I42+1)*100*1000,"Q",1,"WATER")-273.15</f>
        <v>185.55776706251146</v>
      </c>
      <c r="O42" s="5">
        <f t="shared" si="2"/>
        <v>17.042771863374401</v>
      </c>
      <c r="Q42">
        <f t="shared" si="0"/>
        <v>10.442968401351729</v>
      </c>
      <c r="S42">
        <f t="shared" si="10"/>
        <v>1.1919139191710211</v>
      </c>
      <c r="T42">
        <f t="shared" si="3"/>
        <v>290.23397415133712</v>
      </c>
      <c r="U42">
        <f t="shared" si="4"/>
        <v>0.20000480001920007</v>
      </c>
      <c r="V42">
        <f t="shared" si="5"/>
        <v>320.25539695793861</v>
      </c>
      <c r="W42">
        <f t="shared" si="6"/>
        <v>3223.2551575659077</v>
      </c>
      <c r="X42">
        <f t="shared" si="1"/>
        <v>13.679809199263886</v>
      </c>
      <c r="Y42">
        <f t="shared" si="7"/>
        <v>10.477138351028607</v>
      </c>
      <c r="AA42">
        <f t="shared" si="8"/>
        <v>0.80267524182336636</v>
      </c>
      <c r="AB42" s="3">
        <f t="shared" si="9"/>
        <v>13.679811026774512</v>
      </c>
    </row>
    <row r="43" spans="1:33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5" cm="1">
        <f t="array" ref="F43">[2]!PropsSI("T","P",(B43+1)*100*1000,"Q",1,"WATER")-273.15</f>
        <v>254.26981088164428</v>
      </c>
      <c r="G43" s="9"/>
      <c r="H43" s="4">
        <v>74.311309710797332</v>
      </c>
      <c r="I43" s="6">
        <v>10.371790893695973</v>
      </c>
      <c r="J43" s="5">
        <v>264.94469247139273</v>
      </c>
      <c r="K43" s="5" cm="1">
        <f t="array" ref="K43">[2]!PropsSI("H","P",(I43+1)*100*1000,"T",J43+273.15,"WATER")/1000</f>
        <v>2971.344730411402</v>
      </c>
      <c r="L43" s="5" cm="1">
        <f t="array" ref="L43">[2]!PropsSI("S","P",(I43+1)*100*1000,"T",J43+273.15,"WATER")/1000</f>
        <v>6.9224991288977966</v>
      </c>
      <c r="M43" s="5" cm="1">
        <f t="array" ref="M43">[2]!PropsSI("H","P",(I43+1)*100*1000,"S",E43*1000,"WATER")/1000</f>
        <v>2843.9903441645506</v>
      </c>
      <c r="N43" s="5" cm="1">
        <f t="array" ref="N43">[2]!PropsSI("T","P",(I43+1)*100*1000,"Q",1,"WATER")-273.15</f>
        <v>185.54122302665019</v>
      </c>
      <c r="O43" s="5">
        <f t="shared" si="2"/>
        <v>16.717760545133363</v>
      </c>
      <c r="Q43">
        <f t="shared" si="0"/>
        <v>10.141067670933255</v>
      </c>
      <c r="S43">
        <f t="shared" si="10"/>
        <v>1.1919759802659868</v>
      </c>
      <c r="T43">
        <f t="shared" si="3"/>
        <v>290.72192662662502</v>
      </c>
      <c r="U43">
        <f t="shared" si="4"/>
        <v>0.20000480001920007</v>
      </c>
      <c r="V43">
        <f t="shared" si="5"/>
        <v>321.06490986495351</v>
      </c>
      <c r="W43">
        <f t="shared" si="6"/>
        <v>3231.4026132448344</v>
      </c>
      <c r="X43">
        <f t="shared" si="1"/>
        <v>13.348672616922148</v>
      </c>
      <c r="Y43">
        <f t="shared" si="7"/>
        <v>10.288729489532406</v>
      </c>
      <c r="AA43">
        <f t="shared" si="8"/>
        <v>0.79847264552746289</v>
      </c>
      <c r="AB43" s="3">
        <f t="shared" si="9"/>
        <v>13.348674489767276</v>
      </c>
    </row>
    <row r="44" spans="1:33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5" cm="1">
        <f t="array" ref="F44">[2]!PropsSI("T","P",(B44+1)*100*1000,"Q",1,"WATER")-273.15</f>
        <v>254.00976879456039</v>
      </c>
      <c r="G44" s="9"/>
      <c r="H44" s="4">
        <v>76.680662884284544</v>
      </c>
      <c r="I44" s="6">
        <v>10.377375885361822</v>
      </c>
      <c r="J44" s="5">
        <v>263.39134416226648</v>
      </c>
      <c r="K44" s="5" cm="1">
        <f t="array" ref="K44">[2]!PropsSI("H","P",(I44+1)*100*1000,"T",J44+273.15,"WATER")/1000</f>
        <v>2967.882569640065</v>
      </c>
      <c r="L44" s="5" cm="1">
        <f t="array" ref="L44">[2]!PropsSI("S","P",(I44+1)*100*1000,"T",J44+273.15,"WATER")/1000</f>
        <v>6.9158374517884971</v>
      </c>
      <c r="M44" s="5" cm="1">
        <f t="array" ref="M44">[2]!PropsSI("H","P",(I44+1)*100*1000,"S",E44*1000,"WATER")/1000</f>
        <v>2842.5640692989527</v>
      </c>
      <c r="N44" s="5" cm="1">
        <f t="array" ref="N44">[2]!PropsSI("T","P",(I44+1)*100*1000,"Q",1,"WATER")-273.15</f>
        <v>185.56315405892212</v>
      </c>
      <c r="O44" s="5">
        <f t="shared" si="2"/>
        <v>16.860359647604518</v>
      </c>
      <c r="Q44">
        <f t="shared" si="0"/>
        <v>10.295684832042355</v>
      </c>
      <c r="S44">
        <f t="shared" si="10"/>
        <v>1.1918242787277733</v>
      </c>
      <c r="T44">
        <f t="shared" si="3"/>
        <v>289.5291803317499</v>
      </c>
      <c r="U44">
        <f t="shared" si="4"/>
        <v>0.20000480001920007</v>
      </c>
      <c r="V44">
        <f t="shared" si="5"/>
        <v>319.24304551805517</v>
      </c>
      <c r="W44">
        <f t="shared" si="6"/>
        <v>3213.0662051520876</v>
      </c>
      <c r="X44">
        <f t="shared" si="1"/>
        <v>13.510137274392054</v>
      </c>
      <c r="Y44">
        <f t="shared" si="7"/>
        <v>10.33270450412795</v>
      </c>
      <c r="AA44">
        <f t="shared" si="8"/>
        <v>0.80129602257764498</v>
      </c>
      <c r="AB44" s="3">
        <f t="shared" si="9"/>
        <v>13.510139124854124</v>
      </c>
    </row>
    <row r="45" spans="1:33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5" cm="1">
        <f t="array" ref="F45">[2]!PropsSI("T","P",(B45+1)*100*1000,"Q",1,"WATER")-273.15</f>
        <v>254.04470343068056</v>
      </c>
      <c r="G45" s="9"/>
      <c r="H45" s="4">
        <v>77.480924280713182</v>
      </c>
      <c r="I45" s="6">
        <v>10.373155948993286</v>
      </c>
      <c r="J45" s="5">
        <v>260.71712476919765</v>
      </c>
      <c r="K45" s="5" cm="1">
        <f t="array" ref="K45">[2]!PropsSI("H","P",(I45+1)*100*1000,"T",J45+273.15,"WATER")/1000</f>
        <v>2961.9571571081315</v>
      </c>
      <c r="L45" s="5" cm="1">
        <f t="array" ref="L45">[2]!PropsSI("S","P",(I45+1)*100*1000,"T",J45+273.15,"WATER")/1000</f>
        <v>6.904930903086739</v>
      </c>
      <c r="M45" s="5" cm="1">
        <f t="array" ref="M45">[2]!PropsSI("H","P",(I45+1)*100*1000,"S",E45*1000,"WATER")/1000</f>
        <v>2838.2675205884834</v>
      </c>
      <c r="N45" s="5" cm="1">
        <f t="array" ref="N45">[2]!PropsSI("T","P",(I45+1)*100*1000,"Q",1,"WATER")-273.15</f>
        <v>185.54658407896409</v>
      </c>
      <c r="O45" s="5">
        <f t="shared" si="2"/>
        <v>17.008923401855284</v>
      </c>
      <c r="Q45">
        <f t="shared" si="0"/>
        <v>10.446708000151377</v>
      </c>
      <c r="S45">
        <f t="shared" si="10"/>
        <v>1.1918519882112235</v>
      </c>
      <c r="T45">
        <f t="shared" si="3"/>
        <v>289.74704485776067</v>
      </c>
      <c r="U45">
        <f t="shared" si="4"/>
        <v>0.20000480001920007</v>
      </c>
      <c r="V45">
        <f t="shared" si="5"/>
        <v>317.95916004789638</v>
      </c>
      <c r="W45">
        <f t="shared" si="6"/>
        <v>3200.1443605782802</v>
      </c>
      <c r="X45">
        <f t="shared" si="1"/>
        <v>13.668823451835829</v>
      </c>
      <c r="Y45">
        <f t="shared" si="7"/>
        <v>10.382027983983701</v>
      </c>
      <c r="AA45">
        <f t="shared" si="8"/>
        <v>0.80362671745139858</v>
      </c>
      <c r="AB45" s="3">
        <f t="shared" si="9"/>
        <v>13.668825280815238</v>
      </c>
    </row>
    <row r="46" spans="1:33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5" cm="1">
        <f t="array" ref="F46">[2]!PropsSI("T","P",(B46+1)*100*1000,"Q",1,"WATER")-273.15</f>
        <v>254.25634973637125</v>
      </c>
      <c r="G46" s="9"/>
      <c r="H46" s="4">
        <v>76.192259004778464</v>
      </c>
      <c r="I46" s="6">
        <v>10.374283274332681</v>
      </c>
      <c r="J46" s="5">
        <v>262.22367096974938</v>
      </c>
      <c r="K46" s="5" cm="1">
        <f t="array" ref="K46">[2]!PropsSI("H","P",(I46+1)*100*1000,"T",J46+273.15,"WATER")/1000</f>
        <v>2965.3014415759294</v>
      </c>
      <c r="L46" s="5" cm="1">
        <f t="array" ref="L46">[2]!PropsSI("S","P",(I46+1)*100*1000,"T",J46+273.15,"WATER")/1000</f>
        <v>6.9111423242046399</v>
      </c>
      <c r="M46" s="5" cm="1">
        <f t="array" ref="M46">[2]!PropsSI("H","P",(I46+1)*100*1000,"S",E46*1000,"WATER")/1000</f>
        <v>2839.40479908725</v>
      </c>
      <c r="N46" s="5" cm="1">
        <f t="array" ref="N46">[2]!PropsSI("T","P",(I46+1)*100*1000,"Q",1,"WATER")-273.15</f>
        <v>185.55101110120842</v>
      </c>
      <c r="O46" s="5">
        <f t="shared" si="2"/>
        <v>16.765918734456008</v>
      </c>
      <c r="Q46">
        <f t="shared" si="0"/>
        <v>10.209991849732805</v>
      </c>
      <c r="S46">
        <f t="shared" si="10"/>
        <v>1.1919634721857175</v>
      </c>
      <c r="T46">
        <f t="shared" si="3"/>
        <v>290.62358242673884</v>
      </c>
      <c r="U46">
        <f t="shared" si="4"/>
        <v>0.20000480001920007</v>
      </c>
      <c r="V46">
        <f t="shared" si="5"/>
        <v>319.29094614580981</v>
      </c>
      <c r="W46">
        <f t="shared" si="6"/>
        <v>3213.5483077081335</v>
      </c>
      <c r="X46">
        <f t="shared" si="1"/>
        <v>13.413170693747743</v>
      </c>
      <c r="Y46">
        <f t="shared" si="7"/>
        <v>10.26035470674487</v>
      </c>
      <c r="AA46">
        <f t="shared" si="8"/>
        <v>0.8000260987798703</v>
      </c>
      <c r="AB46" s="3">
        <f t="shared" si="9"/>
        <v>13.413172557587181</v>
      </c>
    </row>
    <row r="47" spans="1:33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5" cm="1">
        <f t="array" ref="F47">[2]!PropsSI("T","P",(B47+1)*100*1000,"Q",1,"WATER")-273.15</f>
        <v>254.12337597265935</v>
      </c>
      <c r="G47" s="9"/>
      <c r="H47" s="4">
        <v>78.051218940709177</v>
      </c>
      <c r="I47" s="6">
        <v>10.373659356678335</v>
      </c>
      <c r="J47" s="5">
        <v>263.03115840621513</v>
      </c>
      <c r="K47" s="5" cm="1">
        <f t="array" ref="K47">[2]!PropsSI("H","P",(I47+1)*100*1000,"T",J47+273.15,"WATER")/1000</f>
        <v>2967.0961214130821</v>
      </c>
      <c r="L47" s="5" cm="1">
        <f t="array" ref="L47">[2]!PropsSI("S","P",(I47+1)*100*1000,"T",J47+273.15,"WATER")/1000</f>
        <v>6.9145163719176637</v>
      </c>
      <c r="M47" s="5" cm="1">
        <f t="array" ref="M47">[2]!PropsSI("H","P",(I47+1)*100*1000,"S",E47*1000,"WATER")/1000</f>
        <v>2842.252531297725</v>
      </c>
      <c r="N47" s="5" cm="1">
        <f t="array" ref="N47">[2]!PropsSI("T","P",(I47+1)*100*1000,"Q",1,"WATER")-273.15</f>
        <v>185.54856101050109</v>
      </c>
      <c r="O47" s="5">
        <f t="shared" si="2"/>
        <v>17.014231130424186</v>
      </c>
      <c r="Q47">
        <f t="shared" si="0"/>
        <v>10.425278060976632</v>
      </c>
      <c r="S47">
        <f t="shared" si="10"/>
        <v>1.1918932504496411</v>
      </c>
      <c r="T47">
        <f t="shared" si="3"/>
        <v>290.07146728992944</v>
      </c>
      <c r="U47">
        <f t="shared" si="4"/>
        <v>0.20000480001920007</v>
      </c>
      <c r="V47">
        <f t="shared" si="5"/>
        <v>319.73329711816916</v>
      </c>
      <c r="W47">
        <f t="shared" si="6"/>
        <v>3218.0004108316248</v>
      </c>
      <c r="X47">
        <f t="shared" si="1"/>
        <v>13.65677615963325</v>
      </c>
      <c r="Y47">
        <f t="shared" si="7"/>
        <v>10.442579961621332</v>
      </c>
      <c r="AA47">
        <f t="shared" si="8"/>
        <v>0.80266794811583175</v>
      </c>
      <c r="AB47" s="3">
        <f t="shared" si="9"/>
        <v>13.65677799022609</v>
      </c>
    </row>
    <row r="48" spans="1:33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5" cm="1">
        <f t="array" ref="F48">[2]!PropsSI("T","P",(B48+1)*100*1000,"Q",1,"WATER")-273.15</f>
        <v>254.19665068473762</v>
      </c>
      <c r="G48" s="9"/>
      <c r="H48" s="4">
        <v>77.706571887754322</v>
      </c>
      <c r="I48" s="6">
        <v>10.373720102223325</v>
      </c>
      <c r="J48" s="5">
        <v>262.23043062161742</v>
      </c>
      <c r="K48" s="5" cm="1">
        <f t="array" ref="K48">[2]!PropsSI("H","P",(I48+1)*100*1000,"T",J48+273.15,"WATER")/1000</f>
        <v>2965.3183902401179</v>
      </c>
      <c r="L48" s="5" cm="1">
        <f t="array" ref="L48">[2]!PropsSI("S","P",(I48+1)*100*1000,"T",J48+273.15,"WATER")/1000</f>
        <v>6.9111959783857877</v>
      </c>
      <c r="M48" s="5" cm="1">
        <f t="array" ref="M48">[2]!PropsSI("H","P",(I48+1)*100*1000,"S",E48*1000,"WATER")/1000</f>
        <v>2841.0112756927015</v>
      </c>
      <c r="N48" s="5" cm="1">
        <f t="array" ref="N48">[2]!PropsSI("T","P",(I48+1)*100*1000,"Q",1,"WATER")-273.15</f>
        <v>185.54879955959103</v>
      </c>
      <c r="O48" s="5">
        <f t="shared" si="2"/>
        <v>17.103506390428379</v>
      </c>
      <c r="Q48">
        <f t="shared" si="0"/>
        <v>10.506356759251611</v>
      </c>
      <c r="S48">
        <f t="shared" si="10"/>
        <v>1.191932543905329</v>
      </c>
      <c r="T48">
        <f t="shared" si="3"/>
        <v>290.38041025937008</v>
      </c>
      <c r="U48">
        <f t="shared" si="4"/>
        <v>0.20000480001920007</v>
      </c>
      <c r="V48">
        <f t="shared" si="5"/>
        <v>319.61497144213604</v>
      </c>
      <c r="W48">
        <f t="shared" si="6"/>
        <v>3216.8095055442545</v>
      </c>
      <c r="X48">
        <f t="shared" si="1"/>
        <v>13.745596859087142</v>
      </c>
      <c r="Y48">
        <f t="shared" si="7"/>
        <v>10.492676424382498</v>
      </c>
      <c r="AA48">
        <f t="shared" si="8"/>
        <v>0.80367138550862161</v>
      </c>
      <c r="AB48" s="3">
        <f t="shared" si="9"/>
        <v>13.745598677851138</v>
      </c>
    </row>
    <row r="49" spans="1:28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5" cm="1">
        <f t="array" ref="F49">[2]!PropsSI("T","P",(B49+1)*100*1000,"Q",1,"WATER")-273.15</f>
        <v>253.75154364267939</v>
      </c>
      <c r="G49" s="9"/>
      <c r="H49" s="4">
        <v>77.074947070625683</v>
      </c>
      <c r="I49" s="6">
        <v>10.374128531967393</v>
      </c>
      <c r="J49" s="5">
        <v>262.28838169580467</v>
      </c>
      <c r="K49" s="5" cm="1">
        <f t="array" ref="K49">[2]!PropsSI("H","P",(I49+1)*100*1000,"T",J49+273.15,"WATER")/1000</f>
        <v>2965.4456773381094</v>
      </c>
      <c r="L49" s="5" cm="1">
        <f t="array" ref="L49">[2]!PropsSI("S","P",(I49+1)*100*1000,"T",J49+273.15,"WATER")/1000</f>
        <v>6.9114177632789717</v>
      </c>
      <c r="M49" s="5" cm="1">
        <f t="array" ref="M49">[2]!PropsSI("H","P",(I49+1)*100*1000,"S",E49*1000,"WATER")/1000</f>
        <v>2841.3410867752127</v>
      </c>
      <c r="N49" s="5" cm="1">
        <f t="array" ref="N49">[2]!PropsSI("T","P",(I49+1)*100*1000,"Q",1,"WATER")-273.15</f>
        <v>185.55040344619397</v>
      </c>
      <c r="O49" s="5">
        <f t="shared" si="2"/>
        <v>16.891973183752732</v>
      </c>
      <c r="Q49">
        <f t="shared" si="0"/>
        <v>10.346881354219374</v>
      </c>
      <c r="S49">
        <f t="shared" si="10"/>
        <v>1.1916922134257091</v>
      </c>
      <c r="T49">
        <f t="shared" si="3"/>
        <v>288.4908230311334</v>
      </c>
      <c r="U49">
        <f t="shared" si="4"/>
        <v>0.20000480001920007</v>
      </c>
      <c r="V49">
        <f t="shared" si="5"/>
        <v>317.72020836004134</v>
      </c>
      <c r="W49">
        <f t="shared" si="6"/>
        <v>3197.7393979528142</v>
      </c>
      <c r="X49">
        <f t="shared" si="1"/>
        <v>13.558352623969945</v>
      </c>
      <c r="Y49">
        <f t="shared" si="7"/>
        <v>10.313547716433348</v>
      </c>
      <c r="AA49">
        <f t="shared" si="8"/>
        <v>0.8026507217577401</v>
      </c>
      <c r="AB49" s="3">
        <f t="shared" si="9"/>
        <v>13.558354467851521</v>
      </c>
    </row>
    <row r="50" spans="1:28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5" cm="1">
        <f t="array" ref="F50">[2]!PropsSI("T","P",(B50+1)*100*1000,"Q",1,"WATER")-273.15</f>
        <v>253.70529713088172</v>
      </c>
      <c r="G50" s="9"/>
      <c r="H50" s="4">
        <v>79.835569209748385</v>
      </c>
      <c r="I50" s="6">
        <v>10.371052300600827</v>
      </c>
      <c r="J50" s="5">
        <v>261.42424551223291</v>
      </c>
      <c r="K50" s="5" cm="1">
        <f t="array" ref="K50">[2]!PropsSI("H","P",(I50+1)*100*1000,"T",J50+273.15,"WATER")/1000</f>
        <v>2963.5365731777151</v>
      </c>
      <c r="L50" s="5" cm="1">
        <f t="array" ref="L50">[2]!PropsSI("S","P",(I50+1)*100*1000,"T",J50+273.15,"WATER")/1000</f>
        <v>6.9079695405064534</v>
      </c>
      <c r="M50" s="5" cm="1">
        <f t="array" ref="M50">[2]!PropsSI("H","P",(I50+1)*100*1000,"S",E50*1000,"WATER")/1000</f>
        <v>2840.556593727586</v>
      </c>
      <c r="N50" s="5" cm="1">
        <f t="array" ref="N50">[2]!PropsSI("T","P",(I50+1)*100*1000,"Q",1,"WATER")-273.15</f>
        <v>185.53832210109323</v>
      </c>
      <c r="O50" s="5">
        <f t="shared" si="2"/>
        <v>17.053892305714935</v>
      </c>
      <c r="Q50">
        <f t="shared" si="0"/>
        <v>10.497371369996413</v>
      </c>
      <c r="S50">
        <f t="shared" si="10"/>
        <v>1.1916738325660263</v>
      </c>
      <c r="T50">
        <f t="shared" si="3"/>
        <v>288.34630437600532</v>
      </c>
      <c r="U50">
        <f t="shared" si="4"/>
        <v>0.20000480001920007</v>
      </c>
      <c r="V50">
        <f t="shared" si="5"/>
        <v>317.30595629211808</v>
      </c>
      <c r="W50">
        <f t="shared" si="6"/>
        <v>3193.5701001762613</v>
      </c>
      <c r="X50">
        <f t="shared" si="1"/>
        <v>13.723192731948886</v>
      </c>
      <c r="Y50">
        <f t="shared" si="7"/>
        <v>10.405923459228909</v>
      </c>
      <c r="AA50">
        <f t="shared" si="8"/>
        <v>0.80469574380291853</v>
      </c>
      <c r="AB50" s="3">
        <f t="shared" si="9"/>
        <v>13.723194553682148</v>
      </c>
    </row>
    <row r="51" spans="1:28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5" cm="1">
        <f t="array" ref="F51">[2]!PropsSI("T","P",(B51+1)*100*1000,"Q",1,"WATER")-273.15</f>
        <v>254.09233907941996</v>
      </c>
      <c r="G51" s="9"/>
      <c r="H51" s="4">
        <v>78.0405339182592</v>
      </c>
      <c r="I51" s="6">
        <v>10.372926268927795</v>
      </c>
      <c r="J51" s="5">
        <v>261.35350700969718</v>
      </c>
      <c r="K51" s="5" cm="1">
        <f t="array" ref="K51">[2]!PropsSI("H","P",(I51+1)*100*1000,"T",J51+273.15,"WATER")/1000</f>
        <v>2963.3728670537603</v>
      </c>
      <c r="L51" s="5" cm="1">
        <f t="array" ref="L51">[2]!PropsSI("S","P",(I51+1)*100*1000,"T",J51+273.15,"WATER")/1000</f>
        <v>6.9075900945504669</v>
      </c>
      <c r="M51" s="5" cm="1">
        <f t="array" ref="M51">[2]!PropsSI("H","P",(I51+1)*100*1000,"S",E51*1000,"WATER")/1000</f>
        <v>2839.1536327231574</v>
      </c>
      <c r="N51" s="5" cm="1">
        <f t="array" ref="N51">[2]!PropsSI("T","P",(I51+1)*100*1000,"Q",1,"WATER")-273.15</f>
        <v>185.54568207991105</v>
      </c>
      <c r="O51" s="5">
        <f t="shared" si="2"/>
        <v>16.976879577272904</v>
      </c>
      <c r="Q51">
        <f t="shared" si="0"/>
        <v>10.410135779009046</v>
      </c>
      <c r="S51">
        <f t="shared" si="10"/>
        <v>1.1918781014657358</v>
      </c>
      <c r="T51">
        <f t="shared" si="3"/>
        <v>289.95235910792275</v>
      </c>
      <c r="U51">
        <f t="shared" si="4"/>
        <v>0.20000480001920007</v>
      </c>
      <c r="V51">
        <f t="shared" si="5"/>
        <v>318.49699030057053</v>
      </c>
      <c r="W51">
        <f t="shared" si="6"/>
        <v>3205.5574282495631</v>
      </c>
      <c r="X51">
        <f t="shared" si="1"/>
        <v>13.631514117817062</v>
      </c>
      <c r="Y51">
        <f t="shared" si="7"/>
        <v>10.377278401741492</v>
      </c>
      <c r="AA51">
        <f t="shared" si="8"/>
        <v>0.80294590591612602</v>
      </c>
      <c r="AB51" s="3">
        <f t="shared" si="9"/>
        <v>13.631515951802371</v>
      </c>
    </row>
    <row r="52" spans="1:28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5" cm="1">
        <f t="array" ref="F52">[2]!PropsSI("T","P",(B52+1)*100*1000,"Q",1,"WATER")-273.15</f>
        <v>253.87666884016494</v>
      </c>
      <c r="G52" s="9"/>
      <c r="H52" s="4">
        <v>80.10017529294214</v>
      </c>
      <c r="I52" s="6">
        <v>10.372537797743723</v>
      </c>
      <c r="J52" s="5">
        <v>261.43785831033983</v>
      </c>
      <c r="K52" s="5" cm="1">
        <f t="array" ref="K52">[2]!PropsSI("H","P",(I52+1)*100*1000,"T",J52+273.15,"WATER")/1000</f>
        <v>2963.5616872701985</v>
      </c>
      <c r="L52" s="5" cm="1">
        <f t="array" ref="L52">[2]!PropsSI("S","P",(I52+1)*100*1000,"T",J52+273.15,"WATER")/1000</f>
        <v>6.9079585005321809</v>
      </c>
      <c r="M52" s="5" cm="1">
        <f t="array" ref="M52">[2]!PropsSI("H","P",(I52+1)*100*1000,"S",E52*1000,"WATER")/1000</f>
        <v>2840.5568620622039</v>
      </c>
      <c r="N52" s="5" cm="1">
        <f t="array" ref="N52">[2]!PropsSI("T","P",(I52+1)*100*1000,"Q",1,"WATER")-273.15</f>
        <v>185.54415644416724</v>
      </c>
      <c r="O52" s="5">
        <f t="shared" si="2"/>
        <v>17.146907091508201</v>
      </c>
      <c r="Q52">
        <f t="shared" si="0"/>
        <v>10.569027762289979</v>
      </c>
      <c r="S52">
        <f t="shared" si="10"/>
        <v>1.1917628916690468</v>
      </c>
      <c r="T52">
        <f t="shared" si="3"/>
        <v>289.04652743507029</v>
      </c>
      <c r="U52">
        <f t="shared" si="4"/>
        <v>0.20000480001920007</v>
      </c>
      <c r="V52">
        <f t="shared" si="5"/>
        <v>318.04098530199127</v>
      </c>
      <c r="W52">
        <f t="shared" si="6"/>
        <v>3200.9679022727714</v>
      </c>
      <c r="X52">
        <f t="shared" si="1"/>
        <v>13.806781342723465</v>
      </c>
      <c r="Y52">
        <f t="shared" si="7"/>
        <v>10.483048247609856</v>
      </c>
      <c r="AA52">
        <f t="shared" si="8"/>
        <v>0.80520545657270692</v>
      </c>
      <c r="AB52" s="3">
        <f t="shared" si="9"/>
        <v>13.806783153427647</v>
      </c>
    </row>
    <row r="53" spans="1:28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5" cm="1">
        <f t="array" ref="F53">[2]!PropsSI("T","P",(B53+1)*100*1000,"Q",1,"WATER")-273.15</f>
        <v>253.75679653078839</v>
      </c>
      <c r="G53" s="9"/>
      <c r="H53" s="4">
        <v>78.666613861631603</v>
      </c>
      <c r="I53" s="6">
        <v>10.370538016397445</v>
      </c>
      <c r="J53" s="5">
        <v>261.7663169731336</v>
      </c>
      <c r="K53" s="5" cm="1">
        <f t="array" ref="K53">[2]!PropsSI("H","P",(I53+1)*100*1000,"T",J53+273.15,"WATER")/1000</f>
        <v>2964.2984564124731</v>
      </c>
      <c r="L53" s="5" cm="1">
        <f t="array" ref="L53">[2]!PropsSI("S","P",(I53+1)*100*1000,"T",J53+273.15,"WATER")/1000</f>
        <v>6.9094143889704727</v>
      </c>
      <c r="M53" s="5" cm="1">
        <f t="array" ref="M53">[2]!PropsSI("H","P",(I53+1)*100*1000,"S",E53*1000,"WATER")/1000</f>
        <v>2841.2977584021901</v>
      </c>
      <c r="N53" s="5" cm="1">
        <f t="array" ref="N53">[2]!PropsSI("T","P",(I53+1)*100*1000,"Q",1,"WATER")-273.15</f>
        <v>185.53630209205886</v>
      </c>
      <c r="O53" s="5">
        <f t="shared" si="2"/>
        <v>17.115982840624742</v>
      </c>
      <c r="Q53">
        <f t="shared" si="0"/>
        <v>10.545108016640818</v>
      </c>
      <c r="S53">
        <f t="shared" si="10"/>
        <v>1.1917026260080366</v>
      </c>
      <c r="T53">
        <f t="shared" si="3"/>
        <v>288.57269147582593</v>
      </c>
      <c r="U53">
        <f t="shared" si="4"/>
        <v>0.20000480001920007</v>
      </c>
      <c r="V53">
        <f t="shared" si="5"/>
        <v>317.8154036486784</v>
      </c>
      <c r="W53">
        <f t="shared" si="6"/>
        <v>3198.6975042267127</v>
      </c>
      <c r="X53">
        <f t="shared" si="1"/>
        <v>13.779460085861132</v>
      </c>
      <c r="Y53">
        <f t="shared" si="7"/>
        <v>10.461033307669728</v>
      </c>
      <c r="AA53">
        <f t="shared" si="8"/>
        <v>0.80506401697540697</v>
      </c>
      <c r="AB53" s="3">
        <f t="shared" si="9"/>
        <v>13.779461900155491</v>
      </c>
    </row>
    <row r="54" spans="1:28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5" cm="1">
        <f t="array" ref="F54">[2]!PropsSI("T","P",(B54+1)*100*1000,"Q",1,"WATER")-273.15</f>
        <v>253.76068890409056</v>
      </c>
      <c r="G54" s="9"/>
      <c r="H54" s="4">
        <v>80.482706905016656</v>
      </c>
      <c r="I54" s="6">
        <v>10.371582361606952</v>
      </c>
      <c r="J54" s="5">
        <v>261.50171888563546</v>
      </c>
      <c r="K54" s="5" cm="1">
        <f t="array" ref="K54">[2]!PropsSI("H","P",(I54+1)*100*1000,"T",J54+273.15,"WATER")/1000</f>
        <v>2963.7069144072757</v>
      </c>
      <c r="L54" s="5" cm="1">
        <f t="array" ref="L54">[2]!PropsSI("S","P",(I54+1)*100*1000,"T",J54+273.15,"WATER")/1000</f>
        <v>6.9082674621435833</v>
      </c>
      <c r="M54" s="5" cm="1">
        <f t="array" ref="M54">[2]!PropsSI("H","P",(I54+1)*100*1000,"S",E54*1000,"WATER")/1000</f>
        <v>2841.2785989883623</v>
      </c>
      <c r="N54" s="5" cm="1">
        <f t="array" ref="N54">[2]!PropsSI("T","P",(I54+1)*100*1000,"Q",1,"WATER")-273.15</f>
        <v>185.54040400329336</v>
      </c>
      <c r="O54" s="5">
        <f t="shared" si="2"/>
        <v>17.2259027912358</v>
      </c>
      <c r="Q54">
        <f t="shared" si="0"/>
        <v>10.643303329061784</v>
      </c>
      <c r="S54">
        <f t="shared" si="10"/>
        <v>1.191702513276629</v>
      </c>
      <c r="T54">
        <f t="shared" si="3"/>
        <v>288.57180513037218</v>
      </c>
      <c r="U54">
        <f t="shared" si="4"/>
        <v>0.20000480001920007</v>
      </c>
      <c r="V54">
        <f t="shared" si="5"/>
        <v>317.8007483074565</v>
      </c>
      <c r="W54">
        <f t="shared" si="6"/>
        <v>3198.5500034987685</v>
      </c>
      <c r="X54">
        <f t="shared" si="1"/>
        <v>13.888633036871534</v>
      </c>
      <c r="Y54">
        <f t="shared" si="7"/>
        <v>10.532164912392519</v>
      </c>
      <c r="AA54">
        <f t="shared" si="8"/>
        <v>0.8062645543298157</v>
      </c>
      <c r="AB54" s="3">
        <f t="shared" si="9"/>
        <v>13.88863483690446</v>
      </c>
    </row>
    <row r="55" spans="1:28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5" cm="1">
        <f t="array" ref="F55">[2]!PropsSI("T","P",(B55+1)*100*1000,"Q",1,"WATER")-273.15</f>
        <v>254.10039944634661</v>
      </c>
      <c r="G55" s="9"/>
      <c r="H55" s="4">
        <v>79.018968784088472</v>
      </c>
      <c r="I55" s="6">
        <v>10.368327105301541</v>
      </c>
      <c r="J55" s="5">
        <v>261.40656384492706</v>
      </c>
      <c r="K55" s="5" cm="1">
        <f t="array" ref="K55">[2]!PropsSI("H","P",(I55+1)*100*1000,"T",J55+273.15,"WATER")/1000</f>
        <v>2963.5067067160544</v>
      </c>
      <c r="L55" s="5" cm="1">
        <f t="array" ref="L55">[2]!PropsSI("S","P",(I55+1)*100*1000,"T",J55+273.15,"WATER")/1000</f>
        <v>6.9080201277909552</v>
      </c>
      <c r="M55" s="5" cm="1">
        <f t="array" ref="M55">[2]!PropsSI("H","P",(I55+1)*100*1000,"S",E55*1000,"WATER")/1000</f>
        <v>2839.3727958979894</v>
      </c>
      <c r="N55" s="5" cm="1">
        <f t="array" ref="N55">[2]!PropsSI("T","P",(I55+1)*100*1000,"Q",1,"WATER")-273.15</f>
        <v>185.52761724302604</v>
      </c>
      <c r="O55" s="5">
        <f t="shared" si="2"/>
        <v>17.022281873022077</v>
      </c>
      <c r="Q55">
        <f t="shared" si="0"/>
        <v>10.447216780662135</v>
      </c>
      <c r="S55">
        <f t="shared" si="10"/>
        <v>1.1918921568253864</v>
      </c>
      <c r="T55">
        <f t="shared" si="3"/>
        <v>290.06286872004603</v>
      </c>
      <c r="U55">
        <f t="shared" si="4"/>
        <v>0.20000480001920007</v>
      </c>
      <c r="V55">
        <f t="shared" si="5"/>
        <v>318.72339513346924</v>
      </c>
      <c r="W55">
        <f t="shared" si="6"/>
        <v>3207.8361113014994</v>
      </c>
      <c r="X55">
        <f t="shared" si="1"/>
        <v>13.674150894907811</v>
      </c>
      <c r="Y55">
        <f t="shared" si="7"/>
        <v>10.413103777682526</v>
      </c>
      <c r="AA55">
        <f t="shared" si="8"/>
        <v>0.80330902902308654</v>
      </c>
      <c r="AB55" s="3">
        <f t="shared" si="9"/>
        <v>13.674152723174652</v>
      </c>
    </row>
    <row r="56" spans="1:28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5" cm="1">
        <f t="array" ref="F56">[2]!PropsSI("T","P",(B56+1)*100*1000,"Q",1,"WATER")-273.15</f>
        <v>254.41369438414097</v>
      </c>
      <c r="G56" s="9"/>
      <c r="H56" s="4">
        <v>78.341144355746749</v>
      </c>
      <c r="I56" s="6">
        <v>10.369824537177141</v>
      </c>
      <c r="J56" s="5">
        <v>261.04534608670849</v>
      </c>
      <c r="K56" s="5" cm="1">
        <f t="array" ref="K56">[2]!PropsSI("H","P",(I56+1)*100*1000,"T",J56+273.15,"WATER")/1000</f>
        <v>2962.6985881505766</v>
      </c>
      <c r="L56" s="5" cm="1">
        <f t="array" ref="L56">[2]!PropsSI("S","P",(I56+1)*100*1000,"T",J56+273.15,"WATER")/1000</f>
        <v>6.9064493657731312</v>
      </c>
      <c r="M56" s="5" cm="1">
        <f t="array" ref="M56">[2]!PropsSI("H","P",(I56+1)*100*1000,"S",E56*1000,"WATER")/1000</f>
        <v>2837.6739613156965</v>
      </c>
      <c r="N56" s="5" cm="1">
        <f t="array" ref="N56">[2]!PropsSI("T","P",(I56+1)*100*1000,"Q",1,"WATER")-273.15</f>
        <v>185.53349956466315</v>
      </c>
      <c r="O56" s="5">
        <f t="shared" si="2"/>
        <v>16.956584499944835</v>
      </c>
      <c r="Q56">
        <f t="shared" si="0"/>
        <v>10.376631809809451</v>
      </c>
      <c r="S56">
        <f t="shared" si="10"/>
        <v>1.1920575448128792</v>
      </c>
      <c r="T56">
        <f t="shared" si="3"/>
        <v>291.3632240863912</v>
      </c>
      <c r="U56">
        <f t="shared" si="4"/>
        <v>0.20000480001920007</v>
      </c>
      <c r="V56">
        <f t="shared" si="5"/>
        <v>319.48019994917195</v>
      </c>
      <c r="W56">
        <f t="shared" si="6"/>
        <v>3215.4530790361741</v>
      </c>
      <c r="X56">
        <f t="shared" si="1"/>
        <v>13.598551124126697</v>
      </c>
      <c r="Y56">
        <f t="shared" si="7"/>
        <v>10.380764067970512</v>
      </c>
      <c r="AA56">
        <f t="shared" si="8"/>
        <v>0.80196297565714603</v>
      </c>
      <c r="AB56" s="3">
        <f t="shared" si="9"/>
        <v>13.5985529625576</v>
      </c>
    </row>
    <row r="57" spans="1:28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5" cm="1">
        <f t="array" ref="F57">[2]!PropsSI("T","P",(B57+1)*100*1000,"Q",1,"WATER")-273.15</f>
        <v>254.37106036202613</v>
      </c>
      <c r="G57" s="9"/>
      <c r="H57" s="4">
        <v>78.247480176137003</v>
      </c>
      <c r="I57" s="6">
        <v>10.364699789724044</v>
      </c>
      <c r="J57" s="5">
        <v>260.83567068196953</v>
      </c>
      <c r="K57" s="5" cm="1">
        <f t="array" ref="K57">[2]!PropsSI("H","P",(I57+1)*100*1000,"T",J57+273.15,"WATER")/1000</f>
        <v>2962.2501852449163</v>
      </c>
      <c r="L57" s="5" cm="1">
        <f t="array" ref="L57">[2]!PropsSI("S","P",(I57+1)*100*1000,"T",J57+273.15,"WATER")/1000</f>
        <v>6.9058100118591232</v>
      </c>
      <c r="M57" s="5" cm="1">
        <f t="array" ref="M57">[2]!PropsSI("H","P",(I57+1)*100*1000,"S",E57*1000,"WATER")/1000</f>
        <v>2837.7248052986029</v>
      </c>
      <c r="N57" s="5" cm="1">
        <f t="array" ref="N57">[2]!PropsSI("T","P",(I57+1)*100*1000,"Q",1,"WATER")-273.15</f>
        <v>185.51336563390515</v>
      </c>
      <c r="O57" s="5">
        <f t="shared" si="2"/>
        <v>17.044420400505604</v>
      </c>
      <c r="Q57">
        <f t="shared" si="0"/>
        <v>10.455708219025722</v>
      </c>
      <c r="S57">
        <f t="shared" si="10"/>
        <v>1.192045439763729</v>
      </c>
      <c r="T57">
        <f t="shared" si="3"/>
        <v>291.26804869995175</v>
      </c>
      <c r="U57">
        <f t="shared" si="4"/>
        <v>0.20000480001920007</v>
      </c>
      <c r="V57">
        <f t="shared" si="5"/>
        <v>319.4315644818825</v>
      </c>
      <c r="W57">
        <f t="shared" si="6"/>
        <v>3214.9635805850307</v>
      </c>
      <c r="X57">
        <f t="shared" si="1"/>
        <v>13.686351163110819</v>
      </c>
      <c r="Y57">
        <f t="shared" si="7"/>
        <v>10.437053832166827</v>
      </c>
      <c r="AA57">
        <f t="shared" si="8"/>
        <v>0.80298142548407914</v>
      </c>
      <c r="AB57" s="3">
        <f t="shared" si="9"/>
        <v>13.68635298974791</v>
      </c>
    </row>
    <row r="58" spans="1:28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5" cm="1">
        <f t="array" ref="F58">[2]!PropsSI("T","P",(B58+1)*100*1000,"Q",1,"WATER")-273.15</f>
        <v>254.11251631957089</v>
      </c>
      <c r="G58" s="9"/>
      <c r="H58" s="4">
        <v>78.068784521901705</v>
      </c>
      <c r="I58" s="6">
        <v>10.368240746829672</v>
      </c>
      <c r="J58" s="5">
        <v>261.94345157666237</v>
      </c>
      <c r="K58" s="5" cm="1">
        <f t="array" ref="K58">[2]!PropsSI("H","P",(I58+1)*100*1000,"T",J58+273.15,"WATER")/1000</f>
        <v>2964.6998770519585</v>
      </c>
      <c r="L58" s="5" cm="1">
        <f t="array" ref="L58">[2]!PropsSI("S","P",(I58+1)*100*1000,"T",J58+273.15,"WATER")/1000</f>
        <v>6.9102544569622975</v>
      </c>
      <c r="M58" s="5" cm="1">
        <f t="array" ref="M58">[2]!PropsSI("H","P",(I58+1)*100*1000,"S",E58*1000,"WATER")/1000</f>
        <v>2840.2320710071572</v>
      </c>
      <c r="N58" s="5" cm="1">
        <f t="array" ref="N58">[2]!PropsSI("T","P",(I58+1)*100*1000,"Q",1,"WATER")-273.15</f>
        <v>185.52727798479361</v>
      </c>
      <c r="O58" s="5">
        <f t="shared" si="2"/>
        <v>17.005004866317925</v>
      </c>
      <c r="Q58">
        <f t="shared" si="0"/>
        <v>10.426434794480581</v>
      </c>
      <c r="S58">
        <f t="shared" si="10"/>
        <v>1.1918988582241101</v>
      </c>
      <c r="T58">
        <f t="shared" si="3"/>
        <v>290.11555815610791</v>
      </c>
      <c r="U58">
        <f t="shared" si="4"/>
        <v>0.20000480001920007</v>
      </c>
      <c r="V58">
        <f t="shared" si="5"/>
        <v>319.08907118516095</v>
      </c>
      <c r="W58">
        <f t="shared" si="6"/>
        <v>3211.5165089803813</v>
      </c>
      <c r="X58">
        <f t="shared" si="1"/>
        <v>13.653485620112351</v>
      </c>
      <c r="Y58">
        <f t="shared" si="7"/>
        <v>10.413857031210684</v>
      </c>
      <c r="AA58">
        <f t="shared" si="8"/>
        <v>0.80290994083689105</v>
      </c>
      <c r="AB58" s="3">
        <f t="shared" si="9"/>
        <v>13.65348745114637</v>
      </c>
    </row>
    <row r="59" spans="1:28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5" cm="1">
        <f t="array" ref="F59">[2]!PropsSI("T","P",(B59+1)*100*1000,"Q",1,"WATER")-273.15</f>
        <v>254.45968146449991</v>
      </c>
      <c r="G59" s="9"/>
      <c r="H59" s="4">
        <v>81.492781321825461</v>
      </c>
      <c r="I59" s="6">
        <v>10.365666526204038</v>
      </c>
      <c r="J59" s="5">
        <v>260.47215812156435</v>
      </c>
      <c r="K59" s="5" cm="1">
        <f t="array" ref="K59">[2]!PropsSI("H","P",(I59+1)*100*1000,"T",J59+273.15,"WATER")/1000</f>
        <v>2961.4383623609729</v>
      </c>
      <c r="L59" s="5" cm="1">
        <f t="array" ref="L59">[2]!PropsSI("S","P",(I59+1)*100*1000,"T",J59+273.15,"WATER")/1000</f>
        <v>6.904251414225139</v>
      </c>
      <c r="M59" s="5" cm="1">
        <f t="array" ref="M59">[2]!PropsSI("H","P",(I59+1)*100*1000,"S",E59*1000,"WATER")/1000</f>
        <v>2837.950766664399</v>
      </c>
      <c r="N59" s="5" cm="1">
        <f t="array" ref="N59">[2]!PropsSI("T","P",(I59+1)*100*1000,"Q",1,"WATER")-273.15</f>
        <v>185.51716426027593</v>
      </c>
      <c r="O59" s="5">
        <f t="shared" si="2"/>
        <v>17.304710870866238</v>
      </c>
      <c r="Q59">
        <f t="shared" si="0"/>
        <v>10.680804406725169</v>
      </c>
      <c r="S59">
        <f t="shared" si="10"/>
        <v>1.1920910742558726</v>
      </c>
      <c r="T59">
        <f t="shared" si="3"/>
        <v>291.62684777386744</v>
      </c>
      <c r="U59">
        <f t="shared" si="4"/>
        <v>0.20000480001920007</v>
      </c>
      <c r="V59">
        <f t="shared" si="5"/>
        <v>319.88702595807911</v>
      </c>
      <c r="W59">
        <f t="shared" si="6"/>
        <v>3219.5476362049153</v>
      </c>
      <c r="X59">
        <f t="shared" si="1"/>
        <v>13.939274892375339</v>
      </c>
      <c r="Y59">
        <f t="shared" si="7"/>
        <v>10.617629905853253</v>
      </c>
      <c r="AA59">
        <f t="shared" si="8"/>
        <v>0.80551919011466944</v>
      </c>
      <c r="AB59" s="3">
        <f t="shared" si="9"/>
        <v>13.939276685868688</v>
      </c>
    </row>
    <row r="60" spans="1:28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5" cm="1">
        <f t="array" ref="F60">[2]!PropsSI("T","P",(B60+1)*100*1000,"Q",1,"WATER")-273.15</f>
        <v>254.03003214051739</v>
      </c>
      <c r="G60" s="9"/>
      <c r="H60" s="4">
        <v>87.47341758026451</v>
      </c>
      <c r="I60" s="6">
        <v>10.371079523472185</v>
      </c>
      <c r="J60" s="5">
        <v>258.93087630956461</v>
      </c>
      <c r="K60" s="5" cm="1">
        <f t="array" ref="K60">[2]!PropsSI("H","P",(I60+1)*100*1000,"T",J60+273.15,"WATER")/1000</f>
        <v>2957.9880765608427</v>
      </c>
      <c r="L60" s="5" cm="1">
        <f t="array" ref="L60">[2]!PropsSI("S","P",(I60+1)*100*1000,"T",J60+273.15,"WATER")/1000</f>
        <v>6.897564904572782</v>
      </c>
      <c r="M60" s="5" cm="1">
        <f t="array" ref="M60">[2]!PropsSI("H","P",(I60+1)*100*1000,"S",E60*1000,"WATER")/1000</f>
        <v>2839.0130426583069</v>
      </c>
      <c r="N60" s="5" cm="1">
        <f t="array" ref="N60">[2]!PropsSI("T","P",(I60+1)*100*1000,"Q",1,"WATER")-273.15</f>
        <v>185.53842902527578</v>
      </c>
      <c r="O60" s="5">
        <f t="shared" si="2"/>
        <v>17.995565436823423</v>
      </c>
      <c r="Q60">
        <f t="shared" si="0"/>
        <v>11.322516947760809</v>
      </c>
      <c r="S60">
        <f t="shared" si="10"/>
        <v>1.1918484824760001</v>
      </c>
      <c r="T60">
        <f t="shared" si="3"/>
        <v>289.71948117747206</v>
      </c>
      <c r="U60">
        <f t="shared" si="4"/>
        <v>0.20000480001920007</v>
      </c>
      <c r="V60">
        <f t="shared" si="5"/>
        <v>318.21142392568368</v>
      </c>
      <c r="W60">
        <f t="shared" si="6"/>
        <v>3202.6833055980032</v>
      </c>
      <c r="X60">
        <f t="shared" si="1"/>
        <v>14.645096955336955</v>
      </c>
      <c r="Y60">
        <f t="shared" si="7"/>
        <v>11.039537906744703</v>
      </c>
      <c r="AA60">
        <f t="shared" si="8"/>
        <v>0.81381708809355779</v>
      </c>
      <c r="AB60" s="3">
        <f t="shared" si="9"/>
        <v>14.645098662392712</v>
      </c>
    </row>
    <row r="61" spans="1:28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5" cm="1">
        <f t="array" ref="F61">[2]!PropsSI("T","P",(B61+1)*100*1000,"Q",1,"WATER")-273.15</f>
        <v>252.96395042267</v>
      </c>
      <c r="G61" s="9"/>
      <c r="H61" s="4">
        <v>84.103494646048603</v>
      </c>
      <c r="I61" s="6">
        <v>10.368599095381809</v>
      </c>
      <c r="J61" s="5">
        <v>262.11143927563967</v>
      </c>
      <c r="K61" s="5" cm="1">
        <f t="array" ref="K61">[2]!PropsSI("H","P",(I61+1)*100*1000,"T",J61+273.15,"WATER")/1000</f>
        <v>2965.0717531689584</v>
      </c>
      <c r="L61" s="5" cm="1">
        <f t="array" ref="L61">[2]!PropsSI("S","P",(I61+1)*100*1000,"T",J61+273.15,"WATER")/1000</f>
        <v>6.9109353191401111</v>
      </c>
      <c r="M61" s="5" cm="1">
        <f t="array" ref="M61">[2]!PropsSI("H","P",(I61+1)*100*1000,"S",E61*1000,"WATER")/1000</f>
        <v>2845.5355466436095</v>
      </c>
      <c r="N61" s="5" cm="1">
        <f t="array" ref="N61">[2]!PropsSI("T","P",(I61+1)*100*1000,"Q",1,"WATER")-273.15</f>
        <v>185.52868573960791</v>
      </c>
      <c r="O61" s="5">
        <f t="shared" si="2"/>
        <v>17.525655350918811</v>
      </c>
      <c r="Q61">
        <f t="shared" si="0"/>
        <v>10.94229236787185</v>
      </c>
      <c r="S61">
        <f t="shared" si="10"/>
        <v>1.1912801723994875</v>
      </c>
      <c r="T61">
        <f t="shared" si="3"/>
        <v>285.25116960935264</v>
      </c>
      <c r="U61">
        <f t="shared" si="4"/>
        <v>0.20000480001920007</v>
      </c>
      <c r="V61">
        <f t="shared" si="5"/>
        <v>315.79108433419293</v>
      </c>
      <c r="W61">
        <f t="shared" si="6"/>
        <v>3178.3234598454005</v>
      </c>
      <c r="X61">
        <f t="shared" si="1"/>
        <v>14.213623260005708</v>
      </c>
      <c r="Y61">
        <f t="shared" si="7"/>
        <v>10.701605805829299</v>
      </c>
      <c r="AA61">
        <f t="shared" si="8"/>
        <v>0.81101817502854523</v>
      </c>
      <c r="AB61" s="3">
        <f t="shared" si="9"/>
        <v>14.213625018881432</v>
      </c>
    </row>
    <row r="62" spans="1:28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5" cm="1">
        <f t="array" ref="F62">[2]!PropsSI("T","P",(B62+1)*100*1000,"Q",1,"WATER")-273.15</f>
        <v>254.65081145546412</v>
      </c>
      <c r="G62" s="9"/>
      <c r="H62" s="4">
        <v>78.366678797977542</v>
      </c>
      <c r="I62" s="6">
        <v>10.372414975466297</v>
      </c>
      <c r="J62" s="5">
        <v>263.28838383126799</v>
      </c>
      <c r="K62" s="5" cm="1">
        <f t="array" ref="K62">[2]!PropsSI("H","P",(I62+1)*100*1000,"T",J62+273.15,"WATER")/1000</f>
        <v>2967.6710860603139</v>
      </c>
      <c r="L62" s="5" cm="1">
        <f t="array" ref="L62">[2]!PropsSI("S","P",(I62+1)*100*1000,"T",J62+273.15,"WATER")/1000</f>
        <v>6.9156370696063183</v>
      </c>
      <c r="M62" s="5" cm="1">
        <f t="array" ref="M62">[2]!PropsSI("H","P",(I62+1)*100*1000,"S",E62*1000,"WATER")/1000</f>
        <v>2841.6574460144898</v>
      </c>
      <c r="N62" s="5" cm="1">
        <f t="array" ref="N62">[2]!PropsSI("T","P",(I62+1)*100*1000,"Q",1,"WATER")-273.15</f>
        <v>185.5436740779798</v>
      </c>
      <c r="O62" s="5">
        <f t="shared" si="2"/>
        <v>17.081580637780625</v>
      </c>
      <c r="Q62">
        <f t="shared" si="0"/>
        <v>10.451633909073978</v>
      </c>
      <c r="S62">
        <f t="shared" si="10"/>
        <v>1.1921796399090865</v>
      </c>
      <c r="T62">
        <f t="shared" si="3"/>
        <v>292.32319110675871</v>
      </c>
      <c r="U62">
        <f t="shared" si="4"/>
        <v>0.20000480001920007</v>
      </c>
      <c r="V62">
        <f t="shared" si="5"/>
        <v>321.92345958746449</v>
      </c>
      <c r="W62">
        <f t="shared" si="6"/>
        <v>3240.0436067999685</v>
      </c>
      <c r="X62">
        <f t="shared" si="1"/>
        <v>13.697292597516473</v>
      </c>
      <c r="Y62">
        <f t="shared" si="7"/>
        <v>10.534300321862254</v>
      </c>
      <c r="AA62">
        <f t="shared" si="8"/>
        <v>0.80187511408628642</v>
      </c>
      <c r="AB62" s="3">
        <f t="shared" si="9"/>
        <v>13.697294422694441</v>
      </c>
    </row>
    <row r="63" spans="1:28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5" cm="1">
        <f t="array" ref="F63">[2]!PropsSI("T","P",(B63+1)*100*1000,"Q",1,"WATER")-273.15</f>
        <v>254.75878592362142</v>
      </c>
      <c r="G63" s="9"/>
      <c r="H63" s="4">
        <v>80.077808901504199</v>
      </c>
      <c r="I63" s="6">
        <v>10.36906962146978</v>
      </c>
      <c r="J63" s="5">
        <v>261.59652408212764</v>
      </c>
      <c r="K63" s="5" cm="1">
        <f t="array" ref="K63">[2]!PropsSI("H","P",(I63+1)*100*1000,"T",J63+273.15,"WATER")/1000</f>
        <v>2963.9262726319371</v>
      </c>
      <c r="L63" s="5" cm="1">
        <f t="array" ref="L63">[2]!PropsSI("S","P",(I63+1)*100*1000,"T",J63+273.15,"WATER")/1000</f>
        <v>6.9087758650029683</v>
      </c>
      <c r="M63" s="5" cm="1">
        <f t="array" ref="M63">[2]!PropsSI("H","P",(I63+1)*100*1000,"S",E63*1000,"WATER")/1000</f>
        <v>2839.1858579004215</v>
      </c>
      <c r="N63" s="5" cm="1">
        <f t="array" ref="N63">[2]!PropsSI("T","P",(I63+1)*100*1000,"Q",1,"WATER")-273.15</f>
        <v>185.53053412549383</v>
      </c>
      <c r="O63" s="5">
        <f t="shared" si="2"/>
        <v>17.286097662736065</v>
      </c>
      <c r="Q63">
        <f t="shared" si="0"/>
        <v>10.638378197900622</v>
      </c>
      <c r="S63">
        <f t="shared" si="10"/>
        <v>1.1922447994673926</v>
      </c>
      <c r="T63">
        <f t="shared" si="3"/>
        <v>292.83550510607972</v>
      </c>
      <c r="U63">
        <f t="shared" si="4"/>
        <v>0.20000480001920007</v>
      </c>
      <c r="V63">
        <f t="shared" si="5"/>
        <v>321.59340050274909</v>
      </c>
      <c r="W63">
        <f t="shared" si="6"/>
        <v>3236.7216810581517</v>
      </c>
      <c r="X63">
        <f t="shared" si="1"/>
        <v>13.901771187401231</v>
      </c>
      <c r="Y63">
        <f t="shared" si="7"/>
        <v>10.649733803921723</v>
      </c>
      <c r="AA63">
        <f t="shared" si="8"/>
        <v>0.80421696423139444</v>
      </c>
      <c r="AB63" s="3">
        <f t="shared" si="9"/>
        <v>13.901772985733</v>
      </c>
    </row>
    <row r="64" spans="1:28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5" cm="1">
        <f t="array" ref="F64">[2]!PropsSI("T","P",(B64+1)*100*1000,"Q",1,"WATER")-273.15</f>
        <v>253.46463348047689</v>
      </c>
      <c r="G64" s="9"/>
      <c r="H64" s="4">
        <v>66.515652876096098</v>
      </c>
      <c r="I64" s="6">
        <v>10.377238733732854</v>
      </c>
      <c r="J64" s="5">
        <v>264.19121029449764</v>
      </c>
      <c r="K64" s="5" cm="1">
        <f t="array" ref="K64">[2]!PropsSI("H","P",(I64+1)*100*1000,"T",J64+273.15,"WATER")/1000</f>
        <v>2969.6567404129878</v>
      </c>
      <c r="L64" s="5" cm="1">
        <f t="array" ref="L64">[2]!PropsSI("S","P",(I64+1)*100*1000,"T",J64+273.15,"WATER")/1000</f>
        <v>6.9191470281174388</v>
      </c>
      <c r="M64" s="5" cm="1">
        <f t="array" ref="M64">[2]!PropsSI("H","P",(I64+1)*100*1000,"S",E64*1000,"WATER")/1000</f>
        <v>2841.0328080265781</v>
      </c>
      <c r="N64" s="5" cm="1">
        <f t="array" ref="N64">[2]!PropsSI("T","P",(I64+1)*100*1000,"Q",1,"WATER")-273.15</f>
        <v>185.56261559593418</v>
      </c>
      <c r="O64" s="5">
        <f t="shared" si="2"/>
        <v>15.896946061924185</v>
      </c>
      <c r="Q64">
        <f t="shared" si="0"/>
        <v>9.4824442038054357</v>
      </c>
      <c r="S64">
        <f t="shared" si="10"/>
        <v>1.191531285621884</v>
      </c>
      <c r="T64">
        <f t="shared" si="3"/>
        <v>287.2255356516157</v>
      </c>
      <c r="U64">
        <f t="shared" si="4"/>
        <v>0.20000480001920007</v>
      </c>
      <c r="V64">
        <f t="shared" si="5"/>
        <v>316.24303127253324</v>
      </c>
      <c r="W64">
        <f t="shared" si="6"/>
        <v>3182.8721429083221</v>
      </c>
      <c r="X64">
        <f t="shared" si="1"/>
        <v>12.588232612470039</v>
      </c>
      <c r="Y64">
        <f t="shared" si="7"/>
        <v>9.6459216393954073</v>
      </c>
      <c r="AA64">
        <f t="shared" si="8"/>
        <v>0.7918649625793448</v>
      </c>
      <c r="AB64" s="3">
        <f t="shared" si="9"/>
        <v>12.588234598451457</v>
      </c>
    </row>
    <row r="65" spans="1:28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5" cm="1">
        <f t="array" ref="F65">[2]!PropsSI("T","P",(B65+1)*100*1000,"Q",1,"WATER")-273.15</f>
        <v>254.94392706315477</v>
      </c>
      <c r="G65" s="9"/>
      <c r="H65" s="4">
        <v>59.378781271106078</v>
      </c>
      <c r="I65" s="6">
        <v>10.373026028547999</v>
      </c>
      <c r="J65" s="5">
        <v>265.6879413709031</v>
      </c>
      <c r="K65" s="5" cm="1">
        <f t="array" ref="K65">[2]!PropsSI("H","P",(I65+1)*100*1000,"T",J65+273.15,"WATER")/1000</f>
        <v>2972.9862956209695</v>
      </c>
      <c r="L65" s="5" cm="1">
        <f t="array" ref="L65">[2]!PropsSI("S","P",(I65+1)*100*1000,"T",J65+273.15,"WATER")/1000</f>
        <v>6.9254994289124765</v>
      </c>
      <c r="M65" s="5" cm="1">
        <f t="array" ref="M65">[2]!PropsSI("H","P",(I65+1)*100*1000,"S",E65*1000,"WATER")/1000</f>
        <v>2836.2741910611367</v>
      </c>
      <c r="N65" s="5" cm="1">
        <f t="array" ref="N65">[2]!PropsSI("T","P",(I65+1)*100*1000,"Q",1,"WATER")-273.15</f>
        <v>185.54607385743117</v>
      </c>
      <c r="O65" s="5">
        <f t="shared" si="2"/>
        <v>15.215260018795817</v>
      </c>
      <c r="Q65">
        <f t="shared" si="0"/>
        <v>8.7966860885580758</v>
      </c>
      <c r="S65">
        <f t="shared" si="10"/>
        <v>1.1923360450246794</v>
      </c>
      <c r="T65">
        <f t="shared" si="3"/>
        <v>293.55291906021091</v>
      </c>
      <c r="U65">
        <f t="shared" si="4"/>
        <v>0.20000480001920007</v>
      </c>
      <c r="V65">
        <f t="shared" si="5"/>
        <v>321.26857020396068</v>
      </c>
      <c r="W65">
        <f t="shared" si="6"/>
        <v>3233.4523811623535</v>
      </c>
      <c r="X65">
        <f t="shared" si="1"/>
        <v>11.849967451742144</v>
      </c>
      <c r="Y65">
        <f t="shared" si="7"/>
        <v>9.3225270827671594</v>
      </c>
      <c r="AA65">
        <f t="shared" si="8"/>
        <v>0.77882136399993307</v>
      </c>
      <c r="AB65" s="3">
        <f t="shared" si="9"/>
        <v>11.849969561452205</v>
      </c>
    </row>
    <row r="66" spans="1:28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5" cm="1">
        <f t="array" ref="F66">[2]!PropsSI("T","P",(B66+1)*100*1000,"Q",1,"WATER")-273.15</f>
        <v>253.71173012615895</v>
      </c>
      <c r="G66" s="9"/>
      <c r="H66" s="4">
        <v>69.480142428410616</v>
      </c>
      <c r="I66" s="6">
        <v>10.374030927674555</v>
      </c>
      <c r="J66" s="5">
        <v>265.22772991691284</v>
      </c>
      <c r="K66" s="5" cm="1">
        <f t="array" ref="K66">[2]!PropsSI("H","P",(I66+1)*100*1000,"T",J66+273.15,"WATER")/1000</f>
        <v>2971.9640306504639</v>
      </c>
      <c r="L66" s="5" cm="1">
        <f t="array" ref="L66">[2]!PropsSI("S","P",(I66+1)*100*1000,"T",J66+273.15,"WATER")/1000</f>
        <v>6.923562162343269</v>
      </c>
      <c r="M66" s="5" cm="1">
        <f t="array" ref="M66">[2]!PropsSI("H","P",(I66+1)*100*1000,"S",E66*1000,"WATER")/1000</f>
        <v>2843.7407096814791</v>
      </c>
      <c r="N66" s="5" cm="1">
        <f t="array" ref="N66">[2]!PropsSI("T","P",(I66+1)*100*1000,"Q",1,"WATER")-273.15</f>
        <v>185.55002016231106</v>
      </c>
      <c r="O66" s="5">
        <f t="shared" si="2"/>
        <v>16.227401890176139</v>
      </c>
      <c r="Q66">
        <f t="shared" si="0"/>
        <v>9.7446637394400586</v>
      </c>
      <c r="S66">
        <f t="shared" si="10"/>
        <v>1.1916709999605501</v>
      </c>
      <c r="T66">
        <f t="shared" si="3"/>
        <v>288.32403314707665</v>
      </c>
      <c r="U66">
        <f t="shared" si="4"/>
        <v>0.20000480001920007</v>
      </c>
      <c r="V66">
        <f t="shared" si="5"/>
        <v>318.40149652955137</v>
      </c>
      <c r="W66">
        <f t="shared" si="6"/>
        <v>3204.5963178580555</v>
      </c>
      <c r="X66">
        <f t="shared" si="1"/>
        <v>12.893204871543837</v>
      </c>
      <c r="Y66">
        <f t="shared" si="7"/>
        <v>9.9133112605493423</v>
      </c>
      <c r="AA66">
        <f t="shared" si="8"/>
        <v>0.79453303109198303</v>
      </c>
      <c r="AB66" s="3">
        <f t="shared" si="9"/>
        <v>12.893206810549422</v>
      </c>
    </row>
    <row r="67" spans="1:28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5" cm="1">
        <f t="array" ref="F67">[2]!PropsSI("T","P",(B67+1)*100*1000,"Q",1,"WATER")-273.15</f>
        <v>254.3642064343544</v>
      </c>
      <c r="G67" s="9"/>
      <c r="H67" s="4">
        <v>77.181971121701153</v>
      </c>
      <c r="I67" s="6">
        <v>10.376905320493279</v>
      </c>
      <c r="J67" s="5">
        <v>262.67963306298498</v>
      </c>
      <c r="K67" s="5" cm="1">
        <f t="array" ref="K67">[2]!PropsSI("H","P",(I67+1)*100*1000,"T",J67+273.15,"WATER")/1000</f>
        <v>2966.3048191791372</v>
      </c>
      <c r="L67" s="5" cm="1">
        <f t="array" ref="L67">[2]!PropsSI("S","P",(I67+1)*100*1000,"T",J67+273.15,"WATER")/1000</f>
        <v>6.9129132840395329</v>
      </c>
      <c r="M67" s="5" cm="1">
        <f t="array" ref="M67">[2]!PropsSI("H","P",(I67+1)*100*1000,"S",E67*1000,"WATER")/1000</f>
        <v>2840.832362706085</v>
      </c>
      <c r="N67" s="5" cm="1">
        <f t="array" ref="N67">[2]!PropsSI("T","P",(I67+1)*100*1000,"Q",1,"WATER")-273.15</f>
        <v>185.56130658046141</v>
      </c>
      <c r="O67" s="5">
        <f t="shared" si="2"/>
        <v>16.963460085199284</v>
      </c>
      <c r="Q67">
        <f t="shared" ref="Q67:Q130" si="11">A67/3.6*(D67-K67)/1000</f>
        <v>10.37209573835375</v>
      </c>
      <c r="S67">
        <f t="shared" si="10"/>
        <v>1.1920159601213944</v>
      </c>
      <c r="T67">
        <f t="shared" si="3"/>
        <v>291.03626638196738</v>
      </c>
      <c r="U67">
        <f t="shared" si="4"/>
        <v>0.20000480001920007</v>
      </c>
      <c r="V67">
        <f t="shared" si="5"/>
        <v>320.22679306981826</v>
      </c>
      <c r="W67">
        <f t="shared" si="6"/>
        <v>3222.9672697401716</v>
      </c>
      <c r="X67">
        <f t="shared" ref="X67:X130" si="12">(V67*A67/3.6-W67)/1000</f>
        <v>13.599302143614345</v>
      </c>
      <c r="Y67">
        <f t="shared" si="7"/>
        <v>10.414861182155015</v>
      </c>
      <c r="AA67">
        <f t="shared" si="8"/>
        <v>0.80168219889344339</v>
      </c>
      <c r="AB67" s="3">
        <f t="shared" si="9"/>
        <v>13.59930398194372</v>
      </c>
    </row>
    <row r="68" spans="1:28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5" cm="1">
        <f t="array" ref="F68">[2]!PropsSI("T","P",(B68+1)*100*1000,"Q",1,"WATER")-273.15</f>
        <v>254.23168328099416</v>
      </c>
      <c r="G68" s="9"/>
      <c r="H68" s="4">
        <v>77.518157784249084</v>
      </c>
      <c r="I68" s="6">
        <v>10.378844632545382</v>
      </c>
      <c r="J68" s="5">
        <v>262.59877255952586</v>
      </c>
      <c r="K68" s="5" cm="1">
        <f t="array" ref="K68">[2]!PropsSI("H","P",(I68+1)*100*1000,"T",J68+273.15,"WATER")/1000</f>
        <v>2966.1186609213323</v>
      </c>
      <c r="L68" s="5" cm="1">
        <f t="array" ref="L68">[2]!PropsSI("S","P",(I68+1)*100*1000,"T",J68+273.15,"WATER")/1000</f>
        <v>6.9124901075631584</v>
      </c>
      <c r="M68" s="5" cm="1">
        <f t="array" ref="M68">[2]!PropsSI("H","P",(I68+1)*100*1000,"S",E68*1000,"WATER")/1000</f>
        <v>2841.187729839779</v>
      </c>
      <c r="N68" s="5" cm="1">
        <f t="array" ref="N68">[2]!PropsSI("T","P",(I68+1)*100*1000,"Q",1,"WATER")-273.15</f>
        <v>185.56892010181542</v>
      </c>
      <c r="O68" s="5">
        <f t="shared" ref="O68:O131" si="13">A68/3.6*(D68-M68)/1000</f>
        <v>16.997371898654123</v>
      </c>
      <c r="Q68">
        <f t="shared" si="11"/>
        <v>10.41028939281604</v>
      </c>
      <c r="S68">
        <f t="shared" si="10"/>
        <v>1.1919405665903982</v>
      </c>
      <c r="T68">
        <f t="shared" ref="T68:T131" si="14">0+4.23*(F68-N68)</f>
        <v>290.4434882479261</v>
      </c>
      <c r="U68">
        <f t="shared" ref="U68:U131" si="15">1/0.83333-1</f>
        <v>0.20000480001920007</v>
      </c>
      <c r="V68">
        <f t="shared" ref="V68:V131" si="16">(1+U68)/S68*((D68-M68)-T68/($AI$3/3.6))</f>
        <v>319.71177724046368</v>
      </c>
      <c r="W68">
        <f t="shared" ref="W68:W131" si="17">U68/S68*($AI$3/3.6*(D68-M68)-T68)</f>
        <v>3217.7838210177979</v>
      </c>
      <c r="X68">
        <f t="shared" si="12"/>
        <v>13.639273406838059</v>
      </c>
      <c r="Y68">
        <f t="shared" ref="Y68:Y131" si="18">IFERROR((Q68-X68)^2,0)</f>
        <v>10.426337762809753</v>
      </c>
      <c r="AA68">
        <f t="shared" ref="AA68:AA131" si="19">AB68/O68</f>
        <v>0.80243435991772383</v>
      </c>
      <c r="AB68" s="3">
        <f t="shared" ref="AB68:AB131" si="20">0.5*(X68 + SQRT(X68^2 + $AE$7^2) )</f>
        <v>13.639275239780027</v>
      </c>
    </row>
    <row r="69" spans="1:28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5" cm="1">
        <f t="array" ref="F69">[2]!PropsSI("T","P",(B69+1)*100*1000,"Q",1,"WATER")-273.15</f>
        <v>254.64504866333505</v>
      </c>
      <c r="G69" s="9"/>
      <c r="H69" s="4">
        <v>72.918006076388892</v>
      </c>
      <c r="I69" s="6">
        <v>10.381689812481332</v>
      </c>
      <c r="J69" s="5">
        <v>263.53372330227955</v>
      </c>
      <c r="K69" s="5" cm="1">
        <f t="array" ref="K69">[2]!PropsSI("H","P",(I69+1)*100*1000,"T",J69+273.15,"WATER")/1000</f>
        <v>2968.1836988469699</v>
      </c>
      <c r="L69" s="5" cm="1">
        <f t="array" ref="L69">[2]!PropsSI("S","P",(I69+1)*100*1000,"T",J69+273.15,"WATER")/1000</f>
        <v>6.9162301442583747</v>
      </c>
      <c r="M69" s="5" cm="1">
        <f t="array" ref="M69">[2]!PropsSI("H","P",(I69+1)*100*1000,"S",E69*1000,"WATER")/1000</f>
        <v>2839.710805479328</v>
      </c>
      <c r="N69" s="5" cm="1">
        <f t="array" ref="N69">[2]!PropsSI("T","P",(I69+1)*100*1000,"Q",1,"WATER")-273.15</f>
        <v>185.58008811511974</v>
      </c>
      <c r="O69" s="5">
        <f t="shared" si="13"/>
        <v>16.514297655898769</v>
      </c>
      <c r="Q69">
        <f t="shared" si="11"/>
        <v>9.9600789849136451</v>
      </c>
      <c r="S69">
        <f t="shared" ref="S69:S132" si="21">1.155+0.000538*(F69-N69)</f>
        <v>1.1921569487749399</v>
      </c>
      <c r="T69">
        <f t="shared" si="14"/>
        <v>292.14478311895078</v>
      </c>
      <c r="U69">
        <f t="shared" si="15"/>
        <v>0.20000480001920007</v>
      </c>
      <c r="V69">
        <f t="shared" si="16"/>
        <v>320.9671248584375</v>
      </c>
      <c r="W69">
        <f t="shared" si="17"/>
        <v>3230.4184423937595</v>
      </c>
      <c r="X69">
        <f t="shared" si="12"/>
        <v>13.144154180483227</v>
      </c>
      <c r="Y69">
        <f t="shared" si="18"/>
        <v>10.138334851041471</v>
      </c>
      <c r="AA69">
        <f t="shared" si="19"/>
        <v>0.79592583083750945</v>
      </c>
      <c r="AB69" s="3">
        <f t="shared" si="20"/>
        <v>13.144156082469163</v>
      </c>
    </row>
    <row r="70" spans="1:28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5" cm="1">
        <f t="array" ref="F70">[2]!PropsSI("T","P",(B70+1)*100*1000,"Q",1,"WATER")-273.15</f>
        <v>254.85778372076231</v>
      </c>
      <c r="G70" s="9"/>
      <c r="H70" s="4">
        <v>75.440597834593859</v>
      </c>
      <c r="I70" s="6">
        <v>10.373598659360811</v>
      </c>
      <c r="J70" s="5">
        <v>263.15653945257054</v>
      </c>
      <c r="K70" s="5" cm="1">
        <f t="array" ref="K70">[2]!PropsSI("H","P",(I70+1)*100*1000,"T",J70+273.15,"WATER")/1000</f>
        <v>2967.3745352237302</v>
      </c>
      <c r="L70" s="5" cm="1">
        <f t="array" ref="L70">[2]!PropsSI("S","P",(I70+1)*100*1000,"T",J70+273.15,"WATER")/1000</f>
        <v>6.915037935934822</v>
      </c>
      <c r="M70" s="5" cm="1">
        <f t="array" ref="M70">[2]!PropsSI("H","P",(I70+1)*100*1000,"S",E70*1000,"WATER")/1000</f>
        <v>2839.7698093993577</v>
      </c>
      <c r="N70" s="5" cm="1">
        <f t="array" ref="N70">[2]!PropsSI("T","P",(I70+1)*100*1000,"Q",1,"WATER")-273.15</f>
        <v>185.54832264980246</v>
      </c>
      <c r="O70" s="5">
        <f t="shared" si="13"/>
        <v>16.819093851854255</v>
      </c>
      <c r="Q70">
        <f t="shared" si="11"/>
        <v>10.213858483906568</v>
      </c>
      <c r="S70">
        <f t="shared" si="21"/>
        <v>1.1922884900561763</v>
      </c>
      <c r="T70">
        <f t="shared" si="14"/>
        <v>293.1790203301602</v>
      </c>
      <c r="U70">
        <f t="shared" si="15"/>
        <v>0.20000480001920007</v>
      </c>
      <c r="V70">
        <f t="shared" si="16"/>
        <v>322.13985153964529</v>
      </c>
      <c r="W70">
        <f t="shared" si="17"/>
        <v>3242.221513815894</v>
      </c>
      <c r="X70">
        <f t="shared" si="12"/>
        <v>13.432784267268355</v>
      </c>
      <c r="Y70">
        <f t="shared" si="18"/>
        <v>10.361483198791291</v>
      </c>
      <c r="AA70">
        <f t="shared" si="19"/>
        <v>0.79866289151513514</v>
      </c>
      <c r="AB70" s="3">
        <f t="shared" si="20"/>
        <v>13.432786128386351</v>
      </c>
    </row>
    <row r="71" spans="1:28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5" cm="1">
        <f t="array" ref="F71">[2]!PropsSI("T","P",(B71+1)*100*1000,"Q",1,"WATER")-273.15</f>
        <v>253.79443820173856</v>
      </c>
      <c r="G71" s="9"/>
      <c r="H71" s="4">
        <v>83.548055761592423</v>
      </c>
      <c r="I71" s="6">
        <v>10.377631686100049</v>
      </c>
      <c r="J71" s="5">
        <v>261.23196409768173</v>
      </c>
      <c r="K71" s="5" cm="1">
        <f t="array" ref="K71">[2]!PropsSI("H","P",(I71+1)*100*1000,"T",J71+273.15,"WATER")/1000</f>
        <v>2963.08639684533</v>
      </c>
      <c r="L71" s="5" cm="1">
        <f t="array" ref="L71">[2]!PropsSI("S","P",(I71+1)*100*1000,"T",J71+273.15,"WATER")/1000</f>
        <v>6.9068703651302865</v>
      </c>
      <c r="M71" s="5" cm="1">
        <f t="array" ref="M71">[2]!PropsSI("H","P",(I71+1)*100*1000,"S",E71*1000,"WATER")/1000</f>
        <v>2842.332194826598</v>
      </c>
      <c r="N71" s="5" cm="1">
        <f t="array" ref="N71">[2]!PropsSI("T","P",(I71+1)*100*1000,"Q",1,"WATER")-273.15</f>
        <v>185.56415832962068</v>
      </c>
      <c r="O71" s="5">
        <f t="shared" si="13"/>
        <v>17.611809928626649</v>
      </c>
      <c r="Q71">
        <f t="shared" si="11"/>
        <v>10.981674550789476</v>
      </c>
      <c r="S71">
        <f t="shared" si="21"/>
        <v>1.1917078905711995</v>
      </c>
      <c r="T71">
        <f t="shared" si="14"/>
        <v>288.61408385905867</v>
      </c>
      <c r="U71">
        <f t="shared" si="15"/>
        <v>0.20000480001920007</v>
      </c>
      <c r="V71">
        <f t="shared" si="16"/>
        <v>318.18319124118807</v>
      </c>
      <c r="W71">
        <f t="shared" si="17"/>
        <v>3202.3991538029763</v>
      </c>
      <c r="X71">
        <f t="shared" si="12"/>
        <v>14.267780745643332</v>
      </c>
      <c r="Y71">
        <f t="shared" si="18"/>
        <v>10.798493923856888</v>
      </c>
      <c r="AA71">
        <f t="shared" si="19"/>
        <v>0.81012585053234931</v>
      </c>
      <c r="AB71" s="3">
        <f t="shared" si="20"/>
        <v>14.267782497842738</v>
      </c>
    </row>
    <row r="72" spans="1:28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5" cm="1">
        <f t="array" ref="F72">[2]!PropsSI("T","P",(B72+1)*100*1000,"Q",1,"WATER")-273.15</f>
        <v>253.69796635290879</v>
      </c>
      <c r="G72" s="9"/>
      <c r="H72" s="4">
        <v>88.644680043887831</v>
      </c>
      <c r="I72" s="6">
        <v>10.375336606386558</v>
      </c>
      <c r="J72" s="5">
        <v>260.13215850373376</v>
      </c>
      <c r="K72" s="5" cm="1">
        <f t="array" ref="K72">[2]!PropsSI("H","P",(I72+1)*100*1000,"T",J72+273.15,"WATER")/1000</f>
        <v>2960.6481370623969</v>
      </c>
      <c r="L72" s="5" cm="1">
        <f t="array" ref="L72">[2]!PropsSI("S","P",(I72+1)*100*1000,"T",J72+273.15,"WATER")/1000</f>
        <v>6.9023924761229374</v>
      </c>
      <c r="M72" s="5" cm="1">
        <f t="array" ref="M72">[2]!PropsSI("H","P",(I72+1)*100*1000,"S",E72*1000,"WATER")/1000</f>
        <v>2842.2200461502516</v>
      </c>
      <c r="N72" s="5" cm="1">
        <f t="array" ref="N72">[2]!PropsSI("T","P",(I72+1)*100*1000,"Q",1,"WATER")-273.15</f>
        <v>185.55514723946453</v>
      </c>
      <c r="O72" s="5">
        <f t="shared" si="13"/>
        <v>18.042659212586567</v>
      </c>
      <c r="Q72">
        <f t="shared" si="11"/>
        <v>11.372123529557491</v>
      </c>
      <c r="S72">
        <f t="shared" si="21"/>
        <v>1.191660836683033</v>
      </c>
      <c r="T72">
        <f t="shared" si="14"/>
        <v>288.24412484986925</v>
      </c>
      <c r="U72">
        <f t="shared" si="15"/>
        <v>0.20000480001920007</v>
      </c>
      <c r="V72">
        <f t="shared" si="16"/>
        <v>317.7639395481454</v>
      </c>
      <c r="W72">
        <f t="shared" si="17"/>
        <v>3198.179536601348</v>
      </c>
      <c r="X72">
        <f t="shared" si="12"/>
        <v>14.700071471330915</v>
      </c>
      <c r="Y72">
        <f t="shared" si="18"/>
        <v>11.075237503153968</v>
      </c>
      <c r="AA72">
        <f t="shared" si="19"/>
        <v>0.81473983401226924</v>
      </c>
      <c r="AB72" s="3">
        <f t="shared" si="20"/>
        <v>14.700073172002721</v>
      </c>
    </row>
    <row r="73" spans="1:28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5" cm="1">
        <f t="array" ref="F73">[2]!PropsSI("T","P",(B73+1)*100*1000,"Q",1,"WATER")-273.15</f>
        <v>254.19288904117195</v>
      </c>
      <c r="G73" s="9"/>
      <c r="H73" s="4">
        <v>77.463504368100075</v>
      </c>
      <c r="I73" s="6">
        <v>10.372253916823592</v>
      </c>
      <c r="J73" s="5">
        <v>260.85009082572333</v>
      </c>
      <c r="K73" s="5" cm="1">
        <f t="array" ref="K73">[2]!PropsSI("H","P",(I73+1)*100*1000,"T",J73+273.15,"WATER")/1000</f>
        <v>2962.2559996741925</v>
      </c>
      <c r="L73" s="5" cm="1">
        <f t="array" ref="L73">[2]!PropsSI("S","P",(I73+1)*100*1000,"T",J73+273.15,"WATER")/1000</f>
        <v>6.9055258235482189</v>
      </c>
      <c r="M73" s="5" cm="1">
        <f t="array" ref="M73">[2]!PropsSI("H","P",(I73+1)*100*1000,"S",E73*1000,"WATER")/1000</f>
        <v>2837.683006288526</v>
      </c>
      <c r="N73" s="5" cm="1">
        <f t="array" ref="N73">[2]!PropsSI("T","P",(I73+1)*100*1000,"Q",1,"WATER")-273.15</f>
        <v>185.54304153796846</v>
      </c>
      <c r="O73" s="5">
        <f t="shared" si="13"/>
        <v>16.904962319424065</v>
      </c>
      <c r="Q73">
        <f t="shared" si="11"/>
        <v>10.34660885641982</v>
      </c>
      <c r="S73">
        <f t="shared" si="21"/>
        <v>1.1919336179567235</v>
      </c>
      <c r="T73">
        <f t="shared" si="14"/>
        <v>290.38885493855076</v>
      </c>
      <c r="U73">
        <f t="shared" si="15"/>
        <v>0.20000480001920007</v>
      </c>
      <c r="V73">
        <f t="shared" si="16"/>
        <v>318.43515975014901</v>
      </c>
      <c r="W73">
        <f t="shared" si="17"/>
        <v>3204.9351260419053</v>
      </c>
      <c r="X73">
        <f t="shared" si="12"/>
        <v>13.559616129655828</v>
      </c>
      <c r="Y73">
        <f t="shared" si="18"/>
        <v>10.323415737867483</v>
      </c>
      <c r="AA73">
        <f t="shared" si="19"/>
        <v>0.80210873689942352</v>
      </c>
      <c r="AB73" s="3">
        <f t="shared" si="20"/>
        <v>13.559617973365587</v>
      </c>
    </row>
    <row r="74" spans="1:28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5" cm="1">
        <f t="array" ref="F74">[2]!PropsSI("T","P",(B74+1)*100*1000,"Q",1,"WATER")-273.15</f>
        <v>254.36509190194556</v>
      </c>
      <c r="G74" s="9"/>
      <c r="H74" s="4">
        <v>75.171523071192865</v>
      </c>
      <c r="I74" s="6">
        <v>10.374721354463135</v>
      </c>
      <c r="J74" s="5">
        <v>263.28628317211144</v>
      </c>
      <c r="K74" s="5" cm="1">
        <f t="array" ref="K74">[2]!PropsSI("H","P",(I74+1)*100*1000,"T",J74+273.15,"WATER")/1000</f>
        <v>2967.6585551528124</v>
      </c>
      <c r="L74" s="5" cm="1">
        <f t="array" ref="L74">[2]!PropsSI("S","P",(I74+1)*100*1000,"T",J74+273.15,"WATER")/1000</f>
        <v>6.9155235932945391</v>
      </c>
      <c r="M74" s="5" cm="1">
        <f t="array" ref="M74">[2]!PropsSI("H","P",(I74+1)*100*1000,"S",E74*1000,"WATER")/1000</f>
        <v>2841.4381446839075</v>
      </c>
      <c r="N74" s="5" cm="1">
        <f t="array" ref="N74">[2]!PropsSI("T","P",(I74+1)*100*1000,"Q",1,"WATER")-273.15</f>
        <v>185.55273135500454</v>
      </c>
      <c r="O74" s="5">
        <f t="shared" si="13"/>
        <v>16.85855310086902</v>
      </c>
      <c r="Q74">
        <f t="shared" si="11"/>
        <v>10.274526332374286</v>
      </c>
      <c r="S74">
        <f t="shared" si="21"/>
        <v>1.1920210499742543</v>
      </c>
      <c r="T74">
        <f t="shared" si="14"/>
        <v>291.07628511356057</v>
      </c>
      <c r="U74">
        <f t="shared" si="15"/>
        <v>0.20000480001920007</v>
      </c>
      <c r="V74">
        <f t="shared" si="16"/>
        <v>320.50240897943439</v>
      </c>
      <c r="W74">
        <f t="shared" si="17"/>
        <v>3225.7412445447058</v>
      </c>
      <c r="X74">
        <f t="shared" si="12"/>
        <v>13.49260432451444</v>
      </c>
      <c r="Y74">
        <f t="shared" si="18"/>
        <v>10.356025963496807</v>
      </c>
      <c r="AA74">
        <f t="shared" si="19"/>
        <v>0.80034188560853281</v>
      </c>
      <c r="AB74" s="3">
        <f t="shared" si="20"/>
        <v>13.49260617738109</v>
      </c>
    </row>
    <row r="75" spans="1:28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5" cm="1">
        <f t="array" ref="F75">[2]!PropsSI("T","P",(B75+1)*100*1000,"Q",1,"WATER")-273.15</f>
        <v>254.52904219806544</v>
      </c>
      <c r="G75" s="9"/>
      <c r="H75" s="4">
        <v>74.166896171221964</v>
      </c>
      <c r="I75" s="6">
        <v>10.371881493740394</v>
      </c>
      <c r="J75" s="5">
        <v>263.68976331004535</v>
      </c>
      <c r="K75" s="5" cm="1">
        <f t="array" ref="K75">[2]!PropsSI("H","P",(I75+1)*100*1000,"T",J75+273.15,"WATER")/1000</f>
        <v>2968.5631672272862</v>
      </c>
      <c r="L75" s="5" cm="1">
        <f t="array" ref="L75">[2]!PropsSI("S","P",(I75+1)*100*1000,"T",J75+273.15,"WATER")/1000</f>
        <v>6.9173202668766018</v>
      </c>
      <c r="M75" s="5" cm="1">
        <f t="array" ref="M75">[2]!PropsSI("H","P",(I75+1)*100*1000,"S",E75*1000,"WATER")/1000</f>
        <v>2840.8769046742959</v>
      </c>
      <c r="N75" s="5" cm="1">
        <f t="array" ref="N75">[2]!PropsSI("T","P",(I75+1)*100*1000,"Q",1,"WATER")-273.15</f>
        <v>185.54157886054901</v>
      </c>
      <c r="O75" s="5">
        <f t="shared" si="13"/>
        <v>16.669576270653614</v>
      </c>
      <c r="Q75">
        <f t="shared" si="11"/>
        <v>10.096704561554377</v>
      </c>
      <c r="S75">
        <f t="shared" si="21"/>
        <v>1.1921152552755838</v>
      </c>
      <c r="T75">
        <f t="shared" si="14"/>
        <v>291.81696991769451</v>
      </c>
      <c r="U75">
        <f t="shared" si="15"/>
        <v>0.20000480001920007</v>
      </c>
      <c r="V75">
        <f t="shared" si="16"/>
        <v>321.10605586053418</v>
      </c>
      <c r="W75">
        <f t="shared" si="17"/>
        <v>3231.8167328622662</v>
      </c>
      <c r="X75">
        <f t="shared" si="12"/>
        <v>13.297674130027103</v>
      </c>
      <c r="Y75">
        <f t="shared" si="18"/>
        <v>10.246206178288467</v>
      </c>
      <c r="AA75">
        <f t="shared" si="19"/>
        <v>0.79772129741924491</v>
      </c>
      <c r="AB75" s="3">
        <f t="shared" si="20"/>
        <v>13.297676010054859</v>
      </c>
    </row>
    <row r="76" spans="1:28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5" cm="1">
        <f t="array" ref="F76">[2]!PropsSI("T","P",(B76+1)*100*1000,"Q",1,"WATER")-273.15</f>
        <v>254.47045708888891</v>
      </c>
      <c r="G76" s="9"/>
      <c r="H76" s="4">
        <v>73.037771735018168</v>
      </c>
      <c r="I76" s="6">
        <v>10.372124207098842</v>
      </c>
      <c r="J76" s="5">
        <v>264.38240584572725</v>
      </c>
      <c r="K76" s="5" cm="1">
        <f t="array" ref="K76">[2]!PropsSI("H","P",(I76+1)*100*1000,"T",J76+273.15,"WATER")/1000</f>
        <v>2970.0978311949011</v>
      </c>
      <c r="L76" s="5" cm="1">
        <f t="array" ref="L76">[2]!PropsSI("S","P",(I76+1)*100*1000,"T",J76+273.15,"WATER")/1000</f>
        <v>6.9201676377273156</v>
      </c>
      <c r="M76" s="5" cm="1">
        <f t="array" ref="M76">[2]!PropsSI("H","P",(I76+1)*100*1000,"S",E76*1000,"WATER")/1000</f>
        <v>2842.0120357505889</v>
      </c>
      <c r="N76" s="5" cm="1">
        <f t="array" ref="N76">[2]!PropsSI("T","P",(I76+1)*100*1000,"Q",1,"WATER")-273.15</f>
        <v>185.54253211225239</v>
      </c>
      <c r="O76" s="5">
        <f t="shared" si="13"/>
        <v>16.613431252850869</v>
      </c>
      <c r="Q76">
        <f t="shared" si="11"/>
        <v>10.044783827791097</v>
      </c>
      <c r="S76">
        <f t="shared" si="21"/>
        <v>1.1920832236374306</v>
      </c>
      <c r="T76">
        <f t="shared" si="14"/>
        <v>291.56512265117249</v>
      </c>
      <c r="U76">
        <f t="shared" si="15"/>
        <v>0.20000480001920007</v>
      </c>
      <c r="V76">
        <f t="shared" si="16"/>
        <v>321.24709186771463</v>
      </c>
      <c r="W76">
        <f t="shared" si="17"/>
        <v>3233.2362094483437</v>
      </c>
      <c r="X76">
        <f t="shared" si="12"/>
        <v>13.241337536102051</v>
      </c>
      <c r="Y76">
        <f t="shared" si="18"/>
        <v>10.217955610116515</v>
      </c>
      <c r="AA76">
        <f t="shared" si="19"/>
        <v>0.79702616651550262</v>
      </c>
      <c r="AB76" s="3">
        <f t="shared" si="20"/>
        <v>13.241339424128572</v>
      </c>
    </row>
    <row r="77" spans="1:28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5" cm="1">
        <f t="array" ref="F77">[2]!PropsSI("T","P",(B77+1)*100*1000,"Q",1,"WATER")-273.15</f>
        <v>254.05466862181459</v>
      </c>
      <c r="G77" s="9"/>
      <c r="H77" s="4">
        <v>76.922499660670837</v>
      </c>
      <c r="I77" s="6">
        <v>10.371917081318204</v>
      </c>
      <c r="J77" s="5">
        <v>264.08788885055822</v>
      </c>
      <c r="K77" s="5" cm="1">
        <f t="array" ref="K77">[2]!PropsSI("H","P",(I77+1)*100*1000,"T",J77+273.15,"WATER")/1000</f>
        <v>2969.445754318057</v>
      </c>
      <c r="L77" s="5" cm="1">
        <f t="array" ref="L77">[2]!PropsSI("S","P",(I77+1)*100*1000,"T",J77+273.15,"WATER")/1000</f>
        <v>6.9189623085727634</v>
      </c>
      <c r="M77" s="5" cm="1">
        <f t="array" ref="M77">[2]!PropsSI("H","P",(I77+1)*100*1000,"S",E77*1000,"WATER")/1000</f>
        <v>2843.9276824019435</v>
      </c>
      <c r="N77" s="5" cm="1">
        <f t="array" ref="N77">[2]!PropsSI("T","P",(I77+1)*100*1000,"Q",1,"WATER")-273.15</f>
        <v>185.54171863102528</v>
      </c>
      <c r="O77" s="5">
        <f t="shared" si="13"/>
        <v>16.927410072198317</v>
      </c>
      <c r="Q77">
        <f t="shared" si="11"/>
        <v>10.343186708438337</v>
      </c>
      <c r="S77">
        <f t="shared" si="21"/>
        <v>1.1918599670950447</v>
      </c>
      <c r="T77">
        <f t="shared" si="14"/>
        <v>289.80977846103883</v>
      </c>
      <c r="U77">
        <f t="shared" si="15"/>
        <v>0.20000480001920007</v>
      </c>
      <c r="V77">
        <f t="shared" si="16"/>
        <v>320.06815919731957</v>
      </c>
      <c r="W77">
        <f t="shared" si="17"/>
        <v>3221.3706769815394</v>
      </c>
      <c r="X77">
        <f t="shared" si="12"/>
        <v>13.568245508256409</v>
      </c>
      <c r="Y77">
        <f t="shared" si="18"/>
        <v>10.401004262283983</v>
      </c>
      <c r="AA77">
        <f t="shared" si="19"/>
        <v>0.80155483283754947</v>
      </c>
      <c r="AB77" s="3">
        <f t="shared" si="20"/>
        <v>13.568247350793573</v>
      </c>
    </row>
    <row r="78" spans="1:28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5" cm="1">
        <f t="array" ref="F78">[2]!PropsSI("T","P",(B78+1)*100*1000,"Q",1,"WATER")-273.15</f>
        <v>254.07197708336923</v>
      </c>
      <c r="G78" s="9"/>
      <c r="H78" s="4">
        <v>77.149015977202865</v>
      </c>
      <c r="I78" s="6">
        <v>10.371811714023467</v>
      </c>
      <c r="J78" s="5">
        <v>264.07810986940444</v>
      </c>
      <c r="K78" s="5" cm="1">
        <f t="array" ref="K78">[2]!PropsSI("H","P",(I78+1)*100*1000,"T",J78+273.15,"WATER")/1000</f>
        <v>2969.424434200374</v>
      </c>
      <c r="L78" s="5" cm="1">
        <f t="array" ref="L78">[2]!PropsSI("S","P",(I78+1)*100*1000,"T",J78+273.15,"WATER")/1000</f>
        <v>6.9189267421569154</v>
      </c>
      <c r="M78" s="5" cm="1">
        <f t="array" ref="M78">[2]!PropsSI("H","P",(I78+1)*100*1000,"S",E78*1000,"WATER")/1000</f>
        <v>2843.8428168480104</v>
      </c>
      <c r="N78" s="5" cm="1">
        <f t="array" ref="N78">[2]!PropsSI("T","P",(I78+1)*100*1000,"Q",1,"WATER")-273.15</f>
        <v>185.54130479919434</v>
      </c>
      <c r="O78" s="5">
        <f t="shared" si="13"/>
        <v>16.922240630690961</v>
      </c>
      <c r="Q78">
        <f t="shared" si="11"/>
        <v>10.337789999161796</v>
      </c>
      <c r="S78">
        <f t="shared" si="21"/>
        <v>1.1918695016888861</v>
      </c>
      <c r="T78">
        <f t="shared" si="14"/>
        <v>289.88474376205983</v>
      </c>
      <c r="U78">
        <f t="shared" si="15"/>
        <v>0.20000480001920007</v>
      </c>
      <c r="V78">
        <f t="shared" si="16"/>
        <v>320.11834653088971</v>
      </c>
      <c r="W78">
        <f t="shared" si="17"/>
        <v>3221.8757944075405</v>
      </c>
      <c r="X78">
        <f t="shared" si="12"/>
        <v>13.562455331582045</v>
      </c>
      <c r="Y78">
        <f t="shared" si="18"/>
        <v>10.398466506112998</v>
      </c>
      <c r="AA78">
        <f t="shared" si="19"/>
        <v>0.80145752982074581</v>
      </c>
      <c r="AB78" s="3">
        <f t="shared" si="20"/>
        <v>13.562457174905838</v>
      </c>
    </row>
    <row r="79" spans="1:28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5" cm="1">
        <f t="array" ref="F79">[2]!PropsSI("T","P",(B79+1)*100*1000,"Q",1,"WATER")-273.15</f>
        <v>254.45238932154973</v>
      </c>
      <c r="G79" s="9"/>
      <c r="H79" s="4">
        <v>73.232580566817262</v>
      </c>
      <c r="I79" s="6">
        <v>10.371225281873471</v>
      </c>
      <c r="J79" s="5">
        <v>264.0108900199856</v>
      </c>
      <c r="K79" s="5" cm="1">
        <f t="array" ref="K79">[2]!PropsSI("H","P",(I79+1)*100*1000,"T",J79+273.15,"WATER")/1000</f>
        <v>2969.277409660242</v>
      </c>
      <c r="L79" s="5" cm="1">
        <f t="array" ref="L79">[2]!PropsSI("S","P",(I79+1)*100*1000,"T",J79+273.15,"WATER")/1000</f>
        <v>6.9186759756905101</v>
      </c>
      <c r="M79" s="5" cm="1">
        <f t="array" ref="M79">[2]!PropsSI("H","P",(I79+1)*100*1000,"S",E79*1000,"WATER")/1000</f>
        <v>2841.1480674040731</v>
      </c>
      <c r="N79" s="5" cm="1">
        <f t="array" ref="N79">[2]!PropsSI("T","P",(I79+1)*100*1000,"Q",1,"WATER")-273.15</f>
        <v>185.53900152200464</v>
      </c>
      <c r="O79" s="5">
        <f t="shared" si="13"/>
        <v>16.560273932215438</v>
      </c>
      <c r="Q79">
        <f t="shared" si="11"/>
        <v>10.002879398115363</v>
      </c>
      <c r="S79">
        <f t="shared" si="21"/>
        <v>1.1920754026361553</v>
      </c>
      <c r="T79">
        <f t="shared" si="14"/>
        <v>291.50363039207576</v>
      </c>
      <c r="U79">
        <f t="shared" si="15"/>
        <v>0.20000480001920007</v>
      </c>
      <c r="V79">
        <f t="shared" si="16"/>
        <v>320.87532455928249</v>
      </c>
      <c r="W79">
        <f t="shared" si="17"/>
        <v>3229.4945054655204</v>
      </c>
      <c r="X79">
        <f t="shared" si="12"/>
        <v>13.192240456584686</v>
      </c>
      <c r="Y79">
        <f t="shared" si="18"/>
        <v>10.172023961280564</v>
      </c>
      <c r="AA79">
        <f t="shared" si="19"/>
        <v>0.79661981472265075</v>
      </c>
      <c r="AB79" s="3">
        <f t="shared" si="20"/>
        <v>13.192242351637805</v>
      </c>
    </row>
    <row r="80" spans="1:28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5" cm="1">
        <f t="array" ref="F80">[2]!PropsSI("T","P",(B80+1)*100*1000,"Q",1,"WATER")-273.15</f>
        <v>253.98460496184055</v>
      </c>
      <c r="G80" s="9"/>
      <c r="H80" s="4">
        <v>76.433138504118787</v>
      </c>
      <c r="I80" s="6">
        <v>10.370156545614718</v>
      </c>
      <c r="J80" s="5">
        <v>263.99063001334116</v>
      </c>
      <c r="K80" s="5" cm="1">
        <f t="array" ref="K80">[2]!PropsSI("H","P",(I80+1)*100*1000,"T",J80+273.15,"WATER")/1000</f>
        <v>2969.2361231842679</v>
      </c>
      <c r="L80" s="5" cm="1">
        <f t="array" ref="L80">[2]!PropsSI("S","P",(I80+1)*100*1000,"T",J80+273.15,"WATER")/1000</f>
        <v>6.9186408922803082</v>
      </c>
      <c r="M80" s="5" cm="1">
        <f t="array" ref="M80">[2]!PropsSI("H","P",(I80+1)*100*1000,"S",E80*1000,"WATER")/1000</f>
        <v>2843.9388685684025</v>
      </c>
      <c r="N80" s="5" cm="1">
        <f t="array" ref="N80">[2]!PropsSI("T","P",(I80+1)*100*1000,"Q",1,"WATER")-273.15</f>
        <v>185.53480370215038</v>
      </c>
      <c r="O80" s="5">
        <f t="shared" si="13"/>
        <v>16.933547529312531</v>
      </c>
      <c r="Q80">
        <f t="shared" si="11"/>
        <v>10.352792219215299</v>
      </c>
      <c r="S80">
        <f t="shared" si="21"/>
        <v>1.1918259930777133</v>
      </c>
      <c r="T80">
        <f t="shared" si="14"/>
        <v>289.54265932848944</v>
      </c>
      <c r="U80">
        <f t="shared" si="15"/>
        <v>0.20000480001920007</v>
      </c>
      <c r="V80">
        <f t="shared" si="16"/>
        <v>319.79872547913294</v>
      </c>
      <c r="W80">
        <f t="shared" si="17"/>
        <v>3218.6589237058215</v>
      </c>
      <c r="X80">
        <f t="shared" si="12"/>
        <v>13.577536390478294</v>
      </c>
      <c r="Y80">
        <f t="shared" si="18"/>
        <v>10.398974970094656</v>
      </c>
      <c r="AA80">
        <f t="shared" si="19"/>
        <v>0.80181298149436631</v>
      </c>
      <c r="AB80" s="3">
        <f t="shared" si="20"/>
        <v>13.577538231754641</v>
      </c>
    </row>
    <row r="81" spans="1:28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5" cm="1">
        <f t="array" ref="F81">[2]!PropsSI("T","P",(B81+1)*100*1000,"Q",1,"WATER")-273.15</f>
        <v>254.01322210126534</v>
      </c>
      <c r="G81" s="9"/>
      <c r="H81" s="4">
        <v>78.202474184691113</v>
      </c>
      <c r="I81" s="6">
        <v>10.369386686537</v>
      </c>
      <c r="J81" s="5">
        <v>263.39875653167064</v>
      </c>
      <c r="K81" s="5" cm="1">
        <f t="array" ref="K81">[2]!PropsSI("H","P",(I81+1)*100*1000,"T",J81+273.15,"WATER")/1000</f>
        <v>2967.9262538637167</v>
      </c>
      <c r="L81" s="5" cm="1">
        <f t="array" ref="L81">[2]!PropsSI("S","P",(I81+1)*100*1000,"T",J81+273.15,"WATER")/1000</f>
        <v>6.9162310457712319</v>
      </c>
      <c r="M81" s="5" cm="1">
        <f t="array" ref="M81">[2]!PropsSI("H","P",(I81+1)*100*1000,"S",E81*1000,"WATER")/1000</f>
        <v>2844.0183249193769</v>
      </c>
      <c r="N81" s="5" cm="1">
        <f t="array" ref="N81">[2]!PropsSI("T","P",(I81+1)*100*1000,"Q",1,"WATER")-273.15</f>
        <v>185.53177963062291</v>
      </c>
      <c r="O81" s="5">
        <f t="shared" si="13"/>
        <v>17.221482974399034</v>
      </c>
      <c r="Q81">
        <f t="shared" si="11"/>
        <v>10.606773992780049</v>
      </c>
      <c r="S81">
        <f t="shared" si="21"/>
        <v>1.1918430160492057</v>
      </c>
      <c r="T81">
        <f t="shared" si="14"/>
        <v>289.67650165081756</v>
      </c>
      <c r="U81">
        <f t="shared" si="15"/>
        <v>0.20000480001920007</v>
      </c>
      <c r="V81">
        <f t="shared" si="16"/>
        <v>319.97521207115176</v>
      </c>
      <c r="W81">
        <f t="shared" si="17"/>
        <v>3220.4351976527064</v>
      </c>
      <c r="X81">
        <f t="shared" si="12"/>
        <v>13.861142448062369</v>
      </c>
      <c r="Y81">
        <f t="shared" si="18"/>
        <v>10.590914042736632</v>
      </c>
      <c r="AA81">
        <f t="shared" si="19"/>
        <v>0.80487518248404355</v>
      </c>
      <c r="AB81" s="3">
        <f t="shared" si="20"/>
        <v>13.861144251665271</v>
      </c>
    </row>
    <row r="82" spans="1:28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5" cm="1">
        <f t="array" ref="F82">[2]!PropsSI("T","P",(B82+1)*100*1000,"Q",1,"WATER")-273.15</f>
        <v>253.94394943610814</v>
      </c>
      <c r="G82" s="9"/>
      <c r="H82" s="4">
        <v>79.836908936877478</v>
      </c>
      <c r="I82" s="6">
        <v>10.372107186267067</v>
      </c>
      <c r="J82" s="5">
        <v>263.22689693580787</v>
      </c>
      <c r="K82" s="5" cm="1">
        <f t="array" ref="K82">[2]!PropsSI("H","P",(I82+1)*100*1000,"T",J82+273.15,"WATER")/1000</f>
        <v>2967.5357277534663</v>
      </c>
      <c r="L82" s="5" cm="1">
        <f t="array" ref="L82">[2]!PropsSI("S","P",(I82+1)*100*1000,"T",J82+273.15,"WATER")/1000</f>
        <v>6.9153967548962694</v>
      </c>
      <c r="M82" s="5" cm="1">
        <f t="array" ref="M82">[2]!PropsSI("H","P",(I82+1)*100*1000,"S",E82*1000,"WATER")/1000</f>
        <v>2843.9935242274055</v>
      </c>
      <c r="N82" s="5" cm="1">
        <f t="array" ref="N82">[2]!PropsSI("T","P",(I82+1)*100*1000,"Q",1,"WATER")-273.15</f>
        <v>185.54246526380763</v>
      </c>
      <c r="O82" s="5">
        <f t="shared" si="13"/>
        <v>17.241024505647697</v>
      </c>
      <c r="Q82">
        <f t="shared" si="11"/>
        <v>10.630111216824588</v>
      </c>
      <c r="S82">
        <f t="shared" si="21"/>
        <v>1.1917999984846976</v>
      </c>
      <c r="T82">
        <f t="shared" si="14"/>
        <v>289.33827804883123</v>
      </c>
      <c r="U82">
        <f t="shared" si="15"/>
        <v>0.20000480001920007</v>
      </c>
      <c r="V82">
        <f t="shared" si="16"/>
        <v>319.5873184933194</v>
      </c>
      <c r="W82">
        <f t="shared" si="17"/>
        <v>3216.5311885799124</v>
      </c>
      <c r="X82">
        <f t="shared" si="12"/>
        <v>13.885025934943044</v>
      </c>
      <c r="Y82">
        <f t="shared" si="18"/>
        <v>10.594469822224152</v>
      </c>
      <c r="AA82">
        <f t="shared" si="19"/>
        <v>0.80534818165215338</v>
      </c>
      <c r="AB82" s="3">
        <f t="shared" si="20"/>
        <v>13.88502773544359</v>
      </c>
    </row>
    <row r="83" spans="1:28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5" cm="1">
        <f t="array" ref="F83">[2]!PropsSI("T","P",(B83+1)*100*1000,"Q",1,"WATER")-273.15</f>
        <v>254.23958388313395</v>
      </c>
      <c r="G83" s="9"/>
      <c r="H83" s="4">
        <v>77.786174226675811</v>
      </c>
      <c r="I83" s="6">
        <v>10.368492989183993</v>
      </c>
      <c r="J83" s="5">
        <v>263.03521511155168</v>
      </c>
      <c r="K83" s="5" cm="1">
        <f t="array" ref="K83">[2]!PropsSI("H","P",(I83+1)*100*1000,"T",J83+273.15,"WATER")/1000</f>
        <v>2967.1227862749556</v>
      </c>
      <c r="L83" s="5" cm="1">
        <f t="array" ref="L83">[2]!PropsSI("S","P",(I83+1)*100*1000,"T",J83+273.15,"WATER")/1000</f>
        <v>6.9147679979752681</v>
      </c>
      <c r="M83" s="5" cm="1">
        <f t="array" ref="M83">[2]!PropsSI("H","P",(I83+1)*100*1000,"S",E83*1000,"WATER")/1000</f>
        <v>2841.9735909435476</v>
      </c>
      <c r="N83" s="5" cm="1">
        <f t="array" ref="N83">[2]!PropsSI("T","P",(I83+1)*100*1000,"Q",1,"WATER")-273.15</f>
        <v>185.52826891021471</v>
      </c>
      <c r="O83" s="5">
        <f t="shared" si="13"/>
        <v>17.028770133260902</v>
      </c>
      <c r="Q83">
        <f t="shared" si="11"/>
        <v>10.42979393534382</v>
      </c>
      <c r="S83">
        <f t="shared" si="21"/>
        <v>1.1919666874554307</v>
      </c>
      <c r="T83">
        <f t="shared" si="14"/>
        <v>290.64886233544843</v>
      </c>
      <c r="U83">
        <f t="shared" si="15"/>
        <v>0.20000480001920007</v>
      </c>
      <c r="V83">
        <f t="shared" si="16"/>
        <v>320.28186714850932</v>
      </c>
      <c r="W83">
        <f t="shared" si="17"/>
        <v>3223.5215704947432</v>
      </c>
      <c r="X83">
        <f t="shared" si="12"/>
        <v>13.664580764806754</v>
      </c>
      <c r="Y83">
        <f t="shared" si="18"/>
        <v>10.463845832066859</v>
      </c>
      <c r="AA83">
        <f t="shared" si="19"/>
        <v>0.80244095653532432</v>
      </c>
      <c r="AB83" s="3">
        <f t="shared" si="20"/>
        <v>13.664582594354041</v>
      </c>
    </row>
    <row r="84" spans="1:28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5" cm="1">
        <f t="array" ref="F84">[2]!PropsSI("T","P",(B84+1)*100*1000,"Q",1,"WATER")-273.15</f>
        <v>254.33164854935012</v>
      </c>
      <c r="G84" s="9"/>
      <c r="H84" s="4">
        <v>76.697107650584854</v>
      </c>
      <c r="I84" s="6">
        <v>10.3704174983285</v>
      </c>
      <c r="J84" s="5">
        <v>262.49272172148824</v>
      </c>
      <c r="K84" s="5" cm="1">
        <f t="array" ref="K84">[2]!PropsSI("H","P",(I84+1)*100*1000,"T",J84+273.15,"WATER")/1000</f>
        <v>2965.9121355853476</v>
      </c>
      <c r="L84" s="5" cm="1">
        <f t="array" ref="L84">[2]!PropsSI("S","P",(I84+1)*100*1000,"T",J84+273.15,"WATER")/1000</f>
        <v>6.9124337460301986</v>
      </c>
      <c r="M84" s="5" cm="1">
        <f t="array" ref="M84">[2]!PropsSI("H","P",(I84+1)*100*1000,"S",E84*1000,"WATER")/1000</f>
        <v>2840.355004503971</v>
      </c>
      <c r="N84" s="5" cm="1">
        <f t="array" ref="N84">[2]!PropsSI("T","P",(I84+1)*100*1000,"Q",1,"WATER")-273.15</f>
        <v>185.53582870998264</v>
      </c>
      <c r="O84" s="5">
        <f t="shared" si="13"/>
        <v>16.927338272153378</v>
      </c>
      <c r="Q84">
        <f t="shared" si="11"/>
        <v>10.34227489443618</v>
      </c>
      <c r="S84">
        <f t="shared" si="21"/>
        <v>1.1920121510735797</v>
      </c>
      <c r="T84">
        <f t="shared" si="14"/>
        <v>291.00631792052445</v>
      </c>
      <c r="U84">
        <f t="shared" si="15"/>
        <v>0.20000480001920007</v>
      </c>
      <c r="V84">
        <f t="shared" si="16"/>
        <v>320.06560814422085</v>
      </c>
      <c r="W84">
        <f t="shared" si="17"/>
        <v>3221.3450015514431</v>
      </c>
      <c r="X84">
        <f t="shared" si="12"/>
        <v>13.565055711055404</v>
      </c>
      <c r="Y84">
        <f t="shared" si="18"/>
        <v>10.386316191968872</v>
      </c>
      <c r="AA84">
        <f t="shared" si="19"/>
        <v>0.80136979222192772</v>
      </c>
      <c r="AB84" s="3">
        <f t="shared" si="20"/>
        <v>13.565057554025838</v>
      </c>
    </row>
    <row r="85" spans="1:28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5" cm="1">
        <f t="array" ref="F85">[2]!PropsSI("T","P",(B85+1)*100*1000,"Q",1,"WATER")-273.15</f>
        <v>254.14683716172021</v>
      </c>
      <c r="G85" s="9"/>
      <c r="H85" s="4">
        <v>76.689984011132395</v>
      </c>
      <c r="I85" s="6">
        <v>10.371546177193045</v>
      </c>
      <c r="J85" s="5">
        <v>262.91346978567367</v>
      </c>
      <c r="K85" s="5" cm="1">
        <f t="array" ref="K85">[2]!PropsSI("H","P",(I85+1)*100*1000,"T",J85+273.15,"WATER")/1000</f>
        <v>2966.8421842409698</v>
      </c>
      <c r="L85" s="5" cm="1">
        <f t="array" ref="L85">[2]!PropsSI("S","P",(I85+1)*100*1000,"T",J85+273.15,"WATER")/1000</f>
        <v>6.914125283963247</v>
      </c>
      <c r="M85" s="5" cm="1">
        <f t="array" ref="M85">[2]!PropsSI("H","P",(I85+1)*100*1000,"S",E85*1000,"WATER")/1000</f>
        <v>2841.744019708789</v>
      </c>
      <c r="N85" s="5" cm="1">
        <f t="array" ref="N85">[2]!PropsSI("T","P",(I85+1)*100*1000,"Q",1,"WATER")-273.15</f>
        <v>185.54026188545112</v>
      </c>
      <c r="O85" s="5">
        <f t="shared" si="13"/>
        <v>16.96375656288653</v>
      </c>
      <c r="Q85">
        <f t="shared" si="11"/>
        <v>10.38056611502375</v>
      </c>
      <c r="S85">
        <f t="shared" si="21"/>
        <v>1.1919103374986328</v>
      </c>
      <c r="T85">
        <f t="shared" si="14"/>
        <v>290.20581341861833</v>
      </c>
      <c r="U85">
        <f t="shared" si="15"/>
        <v>0.20000480001920007</v>
      </c>
      <c r="V85">
        <f t="shared" si="16"/>
        <v>319.7073325448564</v>
      </c>
      <c r="W85">
        <f t="shared" si="17"/>
        <v>3217.7390867582785</v>
      </c>
      <c r="X85">
        <f t="shared" si="12"/>
        <v>13.606602546004584</v>
      </c>
      <c r="Y85">
        <f t="shared" si="18"/>
        <v>10.407311054015556</v>
      </c>
      <c r="AA85">
        <f t="shared" si="19"/>
        <v>0.80209854066853881</v>
      </c>
      <c r="AB85" s="3">
        <f t="shared" si="20"/>
        <v>13.606604383347634</v>
      </c>
    </row>
    <row r="86" spans="1:28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5" cm="1">
        <f t="array" ref="F86">[2]!PropsSI("T","P",(B86+1)*100*1000,"Q",1,"WATER")-273.15</f>
        <v>253.8580640022019</v>
      </c>
      <c r="G86" s="9"/>
      <c r="H86" s="4">
        <v>76.598509583550651</v>
      </c>
      <c r="I86" s="6">
        <v>10.371026354601767</v>
      </c>
      <c r="J86" s="5">
        <v>264.04572730688471</v>
      </c>
      <c r="K86" s="5" cm="1">
        <f t="array" ref="K86">[2]!PropsSI("H","P",(I86+1)*100*1000,"T",J86+273.15,"WATER")/1000</f>
        <v>2969.355313749395</v>
      </c>
      <c r="L86" s="5" cm="1">
        <f t="array" ref="L86">[2]!PropsSI("S","P",(I86+1)*100*1000,"T",J86+273.15,"WATER")/1000</f>
        <v>6.918828776462016</v>
      </c>
      <c r="M86" s="5" cm="1">
        <f t="array" ref="M86">[2]!PropsSI("H","P",(I86+1)*100*1000,"S",E86*1000,"WATER")/1000</f>
        <v>2844.3546468881691</v>
      </c>
      <c r="N86" s="5" cm="1">
        <f t="array" ref="N86">[2]!PropsSI("T","P",(I86+1)*100*1000,"Q",1,"WATER")-273.15</f>
        <v>185.5382201919378</v>
      </c>
      <c r="O86" s="5">
        <f t="shared" si="13"/>
        <v>16.930488882605786</v>
      </c>
      <c r="Q86">
        <f t="shared" si="11"/>
        <v>10.356951620710904</v>
      </c>
      <c r="S86">
        <f t="shared" si="21"/>
        <v>1.1917560759699222</v>
      </c>
      <c r="T86">
        <f t="shared" si="14"/>
        <v>288.99293931741721</v>
      </c>
      <c r="U86">
        <f t="shared" si="15"/>
        <v>0.20000480001920007</v>
      </c>
      <c r="V86">
        <f t="shared" si="16"/>
        <v>319.35526094082996</v>
      </c>
      <c r="W86">
        <f t="shared" si="17"/>
        <v>3214.1956129424107</v>
      </c>
      <c r="X86">
        <f t="shared" si="12"/>
        <v>13.580064452144427</v>
      </c>
      <c r="Y86">
        <f t="shared" si="18"/>
        <v>10.388456324151424</v>
      </c>
      <c r="AA86">
        <f t="shared" si="19"/>
        <v>0.80210715634030061</v>
      </c>
      <c r="AB86" s="3">
        <f t="shared" si="20"/>
        <v>13.580066293078001</v>
      </c>
    </row>
    <row r="87" spans="1:28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5" cm="1">
        <f t="array" ref="F87">[2]!PropsSI("T","P",(B87+1)*100*1000,"Q",1,"WATER")-273.15</f>
        <v>254.02926937090604</v>
      </c>
      <c r="G87" s="9"/>
      <c r="H87" s="4">
        <v>75.127373800395446</v>
      </c>
      <c r="I87" s="6">
        <v>10.37187649903691</v>
      </c>
      <c r="J87" s="5">
        <v>264.49771336023912</v>
      </c>
      <c r="K87" s="5" cm="1">
        <f t="array" ref="K87">[2]!PropsSI("H","P",(I87+1)*100*1000,"T",J87+273.15,"WATER")/1000</f>
        <v>2970.3541921246238</v>
      </c>
      <c r="L87" s="5" cm="1">
        <f t="array" ref="L87">[2]!PropsSI("S","P",(I87+1)*100*1000,"T",J87+273.15,"WATER")/1000</f>
        <v>6.9206541918103452</v>
      </c>
      <c r="M87" s="5" cm="1">
        <f t="array" ref="M87">[2]!PropsSI("H","P",(I87+1)*100*1000,"S",E87*1000,"WATER")/1000</f>
        <v>2844.2504806588904</v>
      </c>
      <c r="N87" s="5" cm="1">
        <f t="array" ref="N87">[2]!PropsSI("T","P",(I87+1)*100*1000,"Q",1,"WATER")-273.15</f>
        <v>185.5415592437858</v>
      </c>
      <c r="O87" s="5">
        <f t="shared" si="13"/>
        <v>16.818152460706077</v>
      </c>
      <c r="Q87">
        <f t="shared" si="11"/>
        <v>10.245841569761927</v>
      </c>
      <c r="S87">
        <f t="shared" si="21"/>
        <v>1.1918463880483907</v>
      </c>
      <c r="T87">
        <f t="shared" si="14"/>
        <v>289.70301383771863</v>
      </c>
      <c r="U87">
        <f t="shared" si="15"/>
        <v>0.20000480001920007</v>
      </c>
      <c r="V87">
        <f t="shared" si="16"/>
        <v>320.07047084138969</v>
      </c>
      <c r="W87">
        <f t="shared" si="17"/>
        <v>3221.3939428460408</v>
      </c>
      <c r="X87">
        <f t="shared" si="12"/>
        <v>13.460134435104264</v>
      </c>
      <c r="Y87">
        <f t="shared" si="18"/>
        <v>10.33167862419065</v>
      </c>
      <c r="AA87">
        <f t="shared" si="19"/>
        <v>0.80033382524559937</v>
      </c>
      <c r="AB87" s="3">
        <f t="shared" si="20"/>
        <v>13.460136292440584</v>
      </c>
    </row>
    <row r="88" spans="1:28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5" cm="1">
        <f t="array" ref="F88">[2]!PropsSI("T","P",(B88+1)*100*1000,"Q",1,"WATER")-273.15</f>
        <v>254.63342129630291</v>
      </c>
      <c r="G88" s="9"/>
      <c r="H88" s="4">
        <v>75.844747978590462</v>
      </c>
      <c r="I88" s="6">
        <v>10.374692073261439</v>
      </c>
      <c r="J88" s="5">
        <v>262.65159328447658</v>
      </c>
      <c r="K88" s="5" cm="1">
        <f t="array" ref="K88">[2]!PropsSI("H","P",(I88+1)*100*1000,"T",J88+273.15,"WATER")/1000</f>
        <v>2966.2501627042161</v>
      </c>
      <c r="L88" s="5" cm="1">
        <f t="array" ref="L88">[2]!PropsSI("S","P",(I88+1)*100*1000,"T",J88+273.15,"WATER")/1000</f>
        <v>6.9128977217811265</v>
      </c>
      <c r="M88" s="5" cm="1">
        <f t="array" ref="M88">[2]!PropsSI("H","P",(I88+1)*100*1000,"S",E88*1000,"WATER")/1000</f>
        <v>2839.480516095678</v>
      </c>
      <c r="N88" s="5" cm="1">
        <f t="array" ref="N88">[2]!PropsSI("T","P",(I88+1)*100*1000,"Q",1,"WATER")-273.15</f>
        <v>185.55261637515423</v>
      </c>
      <c r="O88" s="5">
        <f t="shared" si="13"/>
        <v>16.825960363930889</v>
      </c>
      <c r="Q88">
        <f t="shared" si="11"/>
        <v>10.237340332207269</v>
      </c>
      <c r="S88">
        <f t="shared" si="21"/>
        <v>1.1921654730475779</v>
      </c>
      <c r="T88">
        <f t="shared" si="14"/>
        <v>292.21180481645894</v>
      </c>
      <c r="U88">
        <f t="shared" si="15"/>
        <v>0.20000480001920007</v>
      </c>
      <c r="V88">
        <f t="shared" si="16"/>
        <v>321.00122230754891</v>
      </c>
      <c r="W88">
        <f t="shared" si="17"/>
        <v>3230.7616209311154</v>
      </c>
      <c r="X88">
        <f t="shared" si="12"/>
        <v>13.452688558860096</v>
      </c>
      <c r="Y88">
        <f t="shared" si="18"/>
        <v>10.338464218639478</v>
      </c>
      <c r="AA88">
        <f t="shared" si="19"/>
        <v>0.79951991602585704</v>
      </c>
      <c r="AB88" s="3">
        <f t="shared" si="20"/>
        <v>13.452690417224424</v>
      </c>
    </row>
    <row r="89" spans="1:28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5" cm="1">
        <f t="array" ref="F89">[2]!PropsSI("T","P",(B89+1)*100*1000,"Q",1,"WATER")-273.15</f>
        <v>255.1052739503175</v>
      </c>
      <c r="G89" s="9"/>
      <c r="H89" s="4">
        <v>68.047774591375656</v>
      </c>
      <c r="I89" s="6">
        <v>10.376605609469944</v>
      </c>
      <c r="J89" s="5">
        <v>263.31194815304593</v>
      </c>
      <c r="K89" s="5" cm="1">
        <f t="array" ref="K89">[2]!PropsSI("H","P",(I89+1)*100*1000,"T",J89+273.15,"WATER")/1000</f>
        <v>2967.7090632036843</v>
      </c>
      <c r="L89" s="5" cm="1">
        <f t="array" ref="L89">[2]!PropsSI("S","P",(I89+1)*100*1000,"T",J89+273.15,"WATER")/1000</f>
        <v>6.9155441364682924</v>
      </c>
      <c r="M89" s="5" cm="1">
        <f t="array" ref="M89">[2]!PropsSI("H","P",(I89+1)*100*1000,"S",E89*1000,"WATER")/1000</f>
        <v>2835.6605900307236</v>
      </c>
      <c r="N89" s="5" cm="1">
        <f t="array" ref="N89">[2]!PropsSI("T","P",(I89+1)*100*1000,"Q",1,"WATER")-273.15</f>
        <v>185.56012985772787</v>
      </c>
      <c r="O89" s="5">
        <f t="shared" si="13"/>
        <v>15.9991765965704</v>
      </c>
      <c r="Q89">
        <f t="shared" si="11"/>
        <v>9.4889804699627245</v>
      </c>
      <c r="S89">
        <f t="shared" si="21"/>
        <v>1.1924152875218132</v>
      </c>
      <c r="T89">
        <f t="shared" si="14"/>
        <v>294.17595951165413</v>
      </c>
      <c r="U89">
        <f t="shared" si="15"/>
        <v>0.20000480001920007</v>
      </c>
      <c r="V89">
        <f t="shared" si="16"/>
        <v>321.67956301199041</v>
      </c>
      <c r="W89">
        <f t="shared" si="17"/>
        <v>3237.5888756626414</v>
      </c>
      <c r="X89">
        <f t="shared" si="12"/>
        <v>12.621716384054169</v>
      </c>
      <c r="Y89">
        <f t="shared" si="18"/>
        <v>9.8140343074383587</v>
      </c>
      <c r="AA89">
        <f t="shared" si="19"/>
        <v>0.78889799663019167</v>
      </c>
      <c r="AB89" s="3">
        <f t="shared" si="20"/>
        <v>12.621718364767037</v>
      </c>
    </row>
    <row r="90" spans="1:28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5" cm="1">
        <f t="array" ref="F90">[2]!PropsSI("T","P",(B90+1)*100*1000,"Q",1,"WATER")-273.15</f>
        <v>254.00620242947389</v>
      </c>
      <c r="G90" s="9"/>
      <c r="H90" s="4">
        <v>71.950569982284151</v>
      </c>
      <c r="I90" s="6">
        <v>10.373249262491861</v>
      </c>
      <c r="J90" s="5">
        <v>263.52053446107732</v>
      </c>
      <c r="K90" s="5" cm="1">
        <f t="array" ref="K90">[2]!PropsSI("H","P",(I90+1)*100*1000,"T",J90+273.15,"WATER")/1000</f>
        <v>2968.1831993274045</v>
      </c>
      <c r="L90" s="5" cm="1">
        <f t="array" ref="L90">[2]!PropsSI("S","P",(I90+1)*100*1000,"T",J90+273.15,"WATER")/1000</f>
        <v>6.9165589161808692</v>
      </c>
      <c r="M90" s="5" cm="1">
        <f t="array" ref="M90">[2]!PropsSI("H","P",(I90+1)*100*1000,"S",E90*1000,"WATER")/1000</f>
        <v>2840.593417935514</v>
      </c>
      <c r="N90" s="5" cm="1">
        <f t="array" ref="N90">[2]!PropsSI("T","P",(I90+1)*100*1000,"Q",1,"WATER")-273.15</f>
        <v>185.54695053544691</v>
      </c>
      <c r="O90" s="5">
        <f t="shared" si="13"/>
        <v>16.372132009880431</v>
      </c>
      <c r="Q90">
        <f t="shared" si="11"/>
        <v>9.8695602050872573</v>
      </c>
      <c r="S90">
        <f t="shared" si="21"/>
        <v>1.1918310775189864</v>
      </c>
      <c r="T90">
        <f t="shared" si="14"/>
        <v>289.58263551173417</v>
      </c>
      <c r="U90">
        <f t="shared" si="15"/>
        <v>0.20000480001920007</v>
      </c>
      <c r="V90">
        <f t="shared" si="16"/>
        <v>318.61947364449838</v>
      </c>
      <c r="W90">
        <f t="shared" si="17"/>
        <v>3206.790178965965</v>
      </c>
      <c r="X90">
        <f t="shared" si="12"/>
        <v>13.031547900908214</v>
      </c>
      <c r="Y90">
        <f t="shared" si="18"/>
        <v>9.9981661885231201</v>
      </c>
      <c r="AA90">
        <f t="shared" si="19"/>
        <v>0.79595924412684205</v>
      </c>
      <c r="AB90" s="3">
        <f t="shared" si="20"/>
        <v>13.031549819329303</v>
      </c>
    </row>
    <row r="91" spans="1:28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5" cm="1">
        <f t="array" ref="F91">[2]!PropsSI("T","P",(B91+1)*100*1000,"Q",1,"WATER")-273.15</f>
        <v>254.21985270241453</v>
      </c>
      <c r="G91" s="9"/>
      <c r="H91" s="4">
        <v>72.665988158614027</v>
      </c>
      <c r="I91" s="6">
        <v>10.376963907321729</v>
      </c>
      <c r="J91" s="5">
        <v>262.5945725152144</v>
      </c>
      <c r="K91" s="5" cm="1">
        <f t="array" ref="K91">[2]!PropsSI("H","P",(I91+1)*100*1000,"T",J91+273.15,"WATER")/1000</f>
        <v>2966.1157879459743</v>
      </c>
      <c r="L91" s="5" cm="1">
        <f t="array" ref="L91">[2]!PropsSI("S","P",(I91+1)*100*1000,"T",J91+273.15,"WATER")/1000</f>
        <v>6.9125581856959926</v>
      </c>
      <c r="M91" s="5" cm="1">
        <f t="array" ref="M91">[2]!PropsSI("H","P",(I91+1)*100*1000,"S",E91*1000,"WATER")/1000</f>
        <v>2839.1202542976312</v>
      </c>
      <c r="N91" s="5" cm="1">
        <f t="array" ref="N91">[2]!PropsSI("T","P",(I91+1)*100*1000,"Q",1,"WATER")-273.15</f>
        <v>185.56153660069737</v>
      </c>
      <c r="O91" s="5">
        <f t="shared" si="13"/>
        <v>16.524219939334451</v>
      </c>
      <c r="Q91">
        <f t="shared" si="11"/>
        <v>9.9995339231265117</v>
      </c>
      <c r="S91">
        <f t="shared" si="21"/>
        <v>1.191938174062724</v>
      </c>
      <c r="T91">
        <f t="shared" si="14"/>
        <v>290.42467711026364</v>
      </c>
      <c r="U91">
        <f t="shared" si="15"/>
        <v>0.20000480001920007</v>
      </c>
      <c r="V91">
        <f t="shared" si="16"/>
        <v>318.95967661467057</v>
      </c>
      <c r="W91">
        <f t="shared" si="17"/>
        <v>3210.2141992592774</v>
      </c>
      <c r="X91">
        <f t="shared" si="12"/>
        <v>13.177068738616693</v>
      </c>
      <c r="Y91">
        <f t="shared" si="18"/>
        <v>10.096727503652223</v>
      </c>
      <c r="AA91">
        <f t="shared" si="19"/>
        <v>0.79743979953237409</v>
      </c>
      <c r="AB91" s="3">
        <f t="shared" si="20"/>
        <v>13.177070635851724</v>
      </c>
    </row>
    <row r="92" spans="1:28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5" cm="1">
        <f t="array" ref="F92">[2]!PropsSI("T","P",(B92+1)*100*1000,"Q",1,"WATER")-273.15</f>
        <v>254.39710143228831</v>
      </c>
      <c r="G92" s="9"/>
      <c r="H92" s="4">
        <v>74.092194556287282</v>
      </c>
      <c r="I92" s="6">
        <v>10.376357856458654</v>
      </c>
      <c r="J92" s="5">
        <v>262.7364523596342</v>
      </c>
      <c r="K92" s="5" cm="1">
        <f t="array" ref="K92">[2]!PropsSI("H","P",(I92+1)*100*1000,"T",J92+273.15,"WATER")/1000</f>
        <v>2966.4328225189538</v>
      </c>
      <c r="L92" s="5" cm="1">
        <f t="array" ref="L92">[2]!PropsSI("S","P",(I92+1)*100*1000,"T",J92+273.15,"WATER")/1000</f>
        <v>6.9131735407215578</v>
      </c>
      <c r="M92" s="5" cm="1">
        <f t="array" ref="M92">[2]!PropsSI("H","P",(I92+1)*100*1000,"S",E92*1000,"WATER")/1000</f>
        <v>2839.2694743429256</v>
      </c>
      <c r="N92" s="5" cm="1">
        <f t="array" ref="N92">[2]!PropsSI("T","P",(I92+1)*100*1000,"Q",1,"WATER")-273.15</f>
        <v>185.55915711369886</v>
      </c>
      <c r="O92" s="5">
        <f t="shared" si="13"/>
        <v>16.603791275664808</v>
      </c>
      <c r="Q92">
        <f t="shared" si="11"/>
        <v>10.057272977748511</v>
      </c>
      <c r="S92">
        <f t="shared" si="21"/>
        <v>1.1920348140434012</v>
      </c>
      <c r="T92">
        <f t="shared" si="14"/>
        <v>291.18450446763342</v>
      </c>
      <c r="U92">
        <f t="shared" si="15"/>
        <v>0.20000480001920007</v>
      </c>
      <c r="V92">
        <f t="shared" si="16"/>
        <v>319.82376838154761</v>
      </c>
      <c r="W92">
        <f t="shared" si="17"/>
        <v>3218.9109714937281</v>
      </c>
      <c r="X92">
        <f t="shared" si="12"/>
        <v>13.245991705652351</v>
      </c>
      <c r="Y92">
        <f t="shared" si="18"/>
        <v>10.167927125684685</v>
      </c>
      <c r="AA92">
        <f t="shared" si="19"/>
        <v>0.7977692186741322</v>
      </c>
      <c r="AB92" s="3">
        <f t="shared" si="20"/>
        <v>13.245993593015486</v>
      </c>
    </row>
    <row r="93" spans="1:28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5" cm="1">
        <f t="array" ref="F93">[2]!PropsSI("T","P",(B93+1)*100*1000,"Q",1,"WATER")-273.15</f>
        <v>254.45715116743531</v>
      </c>
      <c r="G93" s="9"/>
      <c r="H93" s="4">
        <v>73.72344696686487</v>
      </c>
      <c r="I93" s="6">
        <v>10.376684027212638</v>
      </c>
      <c r="J93" s="5">
        <v>263.92741368172869</v>
      </c>
      <c r="K93" s="5" cm="1">
        <f t="array" ref="K93">[2]!PropsSI("H","P",(I93+1)*100*1000,"T",J93+273.15,"WATER")/1000</f>
        <v>2969.0738043130068</v>
      </c>
      <c r="L93" s="5" cm="1">
        <f t="array" ref="L93">[2]!PropsSI("S","P",(I93+1)*100*1000,"T",J93+273.15,"WATER")/1000</f>
        <v>6.9180835812541748</v>
      </c>
      <c r="M93" s="5" cm="1">
        <f t="array" ref="M93">[2]!PropsSI("H","P",(I93+1)*100*1000,"S",E93*1000,"WATER")/1000</f>
        <v>2841.5623461458954</v>
      </c>
      <c r="N93" s="5" cm="1">
        <f t="array" ref="N93">[2]!PropsSI("T","P",(I93+1)*100*1000,"Q",1,"WATER")-273.15</f>
        <v>185.56043774311792</v>
      </c>
      <c r="O93" s="5">
        <f t="shared" si="13"/>
        <v>16.675313002197282</v>
      </c>
      <c r="Q93">
        <f t="shared" si="11"/>
        <v>10.104912448115389</v>
      </c>
      <c r="S93">
        <f t="shared" si="21"/>
        <v>1.1920664318222829</v>
      </c>
      <c r="T93">
        <f t="shared" si="14"/>
        <v>291.43309778486264</v>
      </c>
      <c r="U93">
        <f t="shared" si="15"/>
        <v>0.20000480001920007</v>
      </c>
      <c r="V93">
        <f t="shared" si="16"/>
        <v>320.91383981993278</v>
      </c>
      <c r="W93">
        <f t="shared" si="17"/>
        <v>3229.8821476839344</v>
      </c>
      <c r="X93">
        <f t="shared" si="12"/>
        <v>13.306141369528742</v>
      </c>
      <c r="Y93">
        <f t="shared" si="18"/>
        <v>10.2478666072933</v>
      </c>
      <c r="AA93">
        <f t="shared" si="19"/>
        <v>0.79795463189247662</v>
      </c>
      <c r="AB93" s="3">
        <f t="shared" si="20"/>
        <v>13.306143248360161</v>
      </c>
    </row>
    <row r="94" spans="1:28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5" cm="1">
        <f t="array" ref="F94">[2]!PropsSI("T","P",(B94+1)*100*1000,"Q",1,"WATER")-273.15</f>
        <v>253.6348181015245</v>
      </c>
      <c r="G94" s="9"/>
      <c r="H94" s="4">
        <v>78.248391140239491</v>
      </c>
      <c r="I94" s="6">
        <v>10.37803833742495</v>
      </c>
      <c r="J94" s="5">
        <v>263.55504116710949</v>
      </c>
      <c r="K94" s="5" cm="1">
        <f t="array" ref="K94">[2]!PropsSI("H","P",(I94+1)*100*1000,"T",J94+273.15,"WATER")/1000</f>
        <v>2968.2434218417197</v>
      </c>
      <c r="L94" s="5" cm="1">
        <f t="array" ref="L94">[2]!PropsSI("S","P",(I94+1)*100*1000,"T",J94+273.15,"WATER")/1000</f>
        <v>6.9164840261232845</v>
      </c>
      <c r="M94" s="5" cm="1">
        <f t="array" ref="M94">[2]!PropsSI("H","P",(I94+1)*100*1000,"S",E94*1000,"WATER")/1000</f>
        <v>2844.6600070038176</v>
      </c>
      <c r="N94" s="5" cm="1">
        <f t="array" ref="N94">[2]!PropsSI("T","P",(I94+1)*100*1000,"Q",1,"WATER")-273.15</f>
        <v>185.56575480146057</v>
      </c>
      <c r="O94" s="5">
        <f t="shared" si="13"/>
        <v>17.058864099895544</v>
      </c>
      <c r="Q94">
        <f t="shared" si="11"/>
        <v>10.487799650280088</v>
      </c>
      <c r="S94">
        <f t="shared" si="21"/>
        <v>1.1916211560554344</v>
      </c>
      <c r="T94">
        <f t="shared" si="14"/>
        <v>287.93213775927046</v>
      </c>
      <c r="U94">
        <f t="shared" si="15"/>
        <v>0.20000480001920007</v>
      </c>
      <c r="V94">
        <f t="shared" si="16"/>
        <v>318.28521200776521</v>
      </c>
      <c r="W94">
        <f t="shared" si="17"/>
        <v>3203.4259560525948</v>
      </c>
      <c r="X94">
        <f t="shared" si="12"/>
        <v>13.72014460724523</v>
      </c>
      <c r="Y94">
        <f t="shared" si="18"/>
        <v>10.44805392081798</v>
      </c>
      <c r="AA94">
        <f t="shared" si="19"/>
        <v>0.80428253305958564</v>
      </c>
      <c r="AB94" s="3">
        <f t="shared" si="20"/>
        <v>13.720146429383217</v>
      </c>
    </row>
    <row r="95" spans="1:28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5" cm="1">
        <f t="array" ref="F95">[2]!PropsSI("T","P",(B95+1)*100*1000,"Q",1,"WATER")-273.15</f>
        <v>253.79125755834593</v>
      </c>
      <c r="G95" s="9"/>
      <c r="H95" s="4">
        <v>81.652625434174013</v>
      </c>
      <c r="I95" s="6">
        <v>10.37335112720784</v>
      </c>
      <c r="J95" s="5">
        <v>262.81502170884403</v>
      </c>
      <c r="K95" s="5" cm="1">
        <f t="array" ref="K95">[2]!PropsSI("H","P",(I95+1)*100*1000,"T",J95+273.15,"WATER")/1000</f>
        <v>2966.617514856322</v>
      </c>
      <c r="L95" s="5" cm="1">
        <f t="array" ref="L95">[2]!PropsSI("S","P",(I95+1)*100*1000,"T",J95+273.15,"WATER")/1000</f>
        <v>6.9136356131037218</v>
      </c>
      <c r="M95" s="5" cm="1">
        <f t="array" ref="M95">[2]!PropsSI("H","P",(I95+1)*100*1000,"S",E95*1000,"WATER")/1000</f>
        <v>2844.675265481012</v>
      </c>
      <c r="N95" s="5" cm="1">
        <f t="array" ref="N95">[2]!PropsSI("T","P",(I95+1)*100*1000,"Q",1,"WATER")-273.15</f>
        <v>185.54735057118182</v>
      </c>
      <c r="O95" s="5">
        <f t="shared" si="13"/>
        <v>17.49212936585322</v>
      </c>
      <c r="Q95">
        <f t="shared" si="11"/>
        <v>10.861382360221109</v>
      </c>
      <c r="S95">
        <f t="shared" si="21"/>
        <v>1.1917152219590943</v>
      </c>
      <c r="T95">
        <f t="shared" si="14"/>
        <v>288.6717265557042</v>
      </c>
      <c r="U95">
        <f t="shared" si="15"/>
        <v>0.20000480001920007</v>
      </c>
      <c r="V95">
        <f t="shared" si="16"/>
        <v>319.11169457019577</v>
      </c>
      <c r="W95">
        <f t="shared" si="17"/>
        <v>3211.7442051977987</v>
      </c>
      <c r="X95">
        <f t="shared" si="12"/>
        <v>14.140313216025538</v>
      </c>
      <c r="Y95">
        <f t="shared" si="18"/>
        <v>10.751387557146366</v>
      </c>
      <c r="AA95">
        <f t="shared" si="19"/>
        <v>0.80838156912009407</v>
      </c>
      <c r="AB95" s="3">
        <f t="shared" si="20"/>
        <v>14.140314984020101</v>
      </c>
    </row>
    <row r="96" spans="1:28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5" cm="1">
        <f t="array" ref="F96">[2]!PropsSI("T","P",(B96+1)*100*1000,"Q",1,"WATER")-273.15</f>
        <v>254.3113428684909</v>
      </c>
      <c r="G96" s="9"/>
      <c r="H96" s="4">
        <v>79.36972109791067</v>
      </c>
      <c r="I96" s="6">
        <v>10.374451411762703</v>
      </c>
      <c r="J96" s="5">
        <v>262.37981907856704</v>
      </c>
      <c r="K96" s="5" cm="1">
        <f t="array" ref="K96">[2]!PropsSI("H","P",(I96+1)*100*1000,"T",J96+273.15,"WATER")/1000</f>
        <v>2965.6476080694952</v>
      </c>
      <c r="L96" s="5" cm="1">
        <f t="array" ref="L96">[2]!PropsSI("S","P",(I96+1)*100*1000,"T",J96+273.15,"WATER")/1000</f>
        <v>6.9117822513445155</v>
      </c>
      <c r="M96" s="5" cm="1">
        <f t="array" ref="M96">[2]!PropsSI("H","P",(I96+1)*100*1000,"S",E96*1000,"WATER")/1000</f>
        <v>2841.3745454301579</v>
      </c>
      <c r="N96" s="5" cm="1">
        <f t="array" ref="N96">[2]!PropsSI("T","P",(I96+1)*100*1000,"Q",1,"WATER")-273.15</f>
        <v>185.55167134970418</v>
      </c>
      <c r="O96" s="5">
        <f t="shared" si="13"/>
        <v>17.192580038584595</v>
      </c>
      <c r="Q96">
        <f t="shared" si="11"/>
        <v>10.576210462897562</v>
      </c>
      <c r="S96">
        <f t="shared" si="21"/>
        <v>1.1919927032771074</v>
      </c>
      <c r="T96">
        <f t="shared" si="14"/>
        <v>290.85341052446785</v>
      </c>
      <c r="U96">
        <f t="shared" si="15"/>
        <v>0.20000480001920007</v>
      </c>
      <c r="V96">
        <f t="shared" si="16"/>
        <v>320.2441564919846</v>
      </c>
      <c r="W96">
        <f t="shared" si="17"/>
        <v>3223.1420263268901</v>
      </c>
      <c r="X96">
        <f t="shared" si="12"/>
        <v>13.826841685383975</v>
      </c>
      <c r="Y96">
        <f t="shared" si="18"/>
        <v>10.566603344603516</v>
      </c>
      <c r="AA96">
        <f t="shared" si="19"/>
        <v>0.80423319027336959</v>
      </c>
      <c r="AB96" s="3">
        <f t="shared" si="20"/>
        <v>13.826843493461141</v>
      </c>
    </row>
    <row r="97" spans="1:28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5" cm="1">
        <f t="array" ref="F97">[2]!PropsSI("T","P",(B97+1)*100*1000,"Q",1,"WATER")-273.15</f>
        <v>254.57326252358757</v>
      </c>
      <c r="G97" s="9"/>
      <c r="H97" s="4">
        <v>77.528605804331249</v>
      </c>
      <c r="I97" s="6">
        <v>10.373515752587615</v>
      </c>
      <c r="J97" s="5">
        <v>262.75756969755616</v>
      </c>
      <c r="K97" s="5" cm="1">
        <f t="array" ref="K97">[2]!PropsSI("H","P",(I97+1)*100*1000,"T",J97+273.15,"WATER")/1000</f>
        <v>2966.4894338593531</v>
      </c>
      <c r="L97" s="5" cm="1">
        <f t="array" ref="L97">[2]!PropsSI("S","P",(I97+1)*100*1000,"T",J97+273.15,"WATER")/1000</f>
        <v>6.913390196133733</v>
      </c>
      <c r="M97" s="5" cm="1">
        <f t="array" ref="M97">[2]!PropsSI("H","P",(I97+1)*100*1000,"S",E97*1000,"WATER")/1000</f>
        <v>2841.0237486671463</v>
      </c>
      <c r="N97" s="5" cm="1">
        <f t="array" ref="N97">[2]!PropsSI("T","P",(I97+1)*100*1000,"Q",1,"WATER")-273.15</f>
        <v>185.54799707010375</v>
      </c>
      <c r="O97" s="5">
        <f t="shared" si="13"/>
        <v>17.107155510725125</v>
      </c>
      <c r="Q97">
        <f t="shared" si="11"/>
        <v>10.483532502495517</v>
      </c>
      <c r="S97">
        <f t="shared" si="21"/>
        <v>1.1921355928139743</v>
      </c>
      <c r="T97">
        <f t="shared" si="14"/>
        <v>291.97687286823663</v>
      </c>
      <c r="U97">
        <f t="shared" si="15"/>
        <v>0.20000480001920007</v>
      </c>
      <c r="V97">
        <f t="shared" si="16"/>
        <v>321.31833693294772</v>
      </c>
      <c r="W97">
        <f t="shared" si="17"/>
        <v>3233.9532653548022</v>
      </c>
      <c r="X97">
        <f t="shared" si="12"/>
        <v>13.729183119025638</v>
      </c>
      <c r="Y97">
        <f t="shared" si="18"/>
        <v>10.534247924582353</v>
      </c>
      <c r="AA97">
        <f t="shared" si="19"/>
        <v>0.80254048847318238</v>
      </c>
      <c r="AB97" s="3">
        <f t="shared" si="20"/>
        <v>13.729184939964036</v>
      </c>
    </row>
    <row r="98" spans="1:28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5" cm="1">
        <f t="array" ref="F98">[2]!PropsSI("T","P",(B98+1)*100*1000,"Q",1,"WATER")-273.15</f>
        <v>254.12071592690143</v>
      </c>
      <c r="G98" s="9"/>
      <c r="H98" s="4">
        <v>76.769098289227941</v>
      </c>
      <c r="I98" s="6">
        <v>10.373262562437471</v>
      </c>
      <c r="J98" s="5">
        <v>264.05250496174858</v>
      </c>
      <c r="K98" s="5" cm="1">
        <f t="array" ref="K98">[2]!PropsSI("H","P",(I98+1)*100*1000,"T",J98+273.15,"WATER")/1000</f>
        <v>2969.3627504256683</v>
      </c>
      <c r="L98" s="5" cm="1">
        <f t="array" ref="L98">[2]!PropsSI("S","P",(I98+1)*100*1000,"T",J98+273.15,"WATER")/1000</f>
        <v>6.9187552133638324</v>
      </c>
      <c r="M98" s="5" cm="1">
        <f t="array" ref="M98">[2]!PropsSI("H","P",(I98+1)*100*1000,"S",E98*1000,"WATER")/1000</f>
        <v>2843.663032628413</v>
      </c>
      <c r="N98" s="5" cm="1">
        <f t="array" ref="N98">[2]!PropsSI("T","P",(I98+1)*100*1000,"Q",1,"WATER")-273.15</f>
        <v>185.54700276618951</v>
      </c>
      <c r="O98" s="5">
        <f t="shared" si="13"/>
        <v>16.916242741101275</v>
      </c>
      <c r="Q98">
        <f t="shared" si="11"/>
        <v>10.330555481819371</v>
      </c>
      <c r="S98">
        <f t="shared" si="21"/>
        <v>1.1918926576804629</v>
      </c>
      <c r="T98">
        <f t="shared" si="14"/>
        <v>290.06680666981146</v>
      </c>
      <c r="U98">
        <f t="shared" si="15"/>
        <v>0.20000480001920007</v>
      </c>
      <c r="V98">
        <f t="shared" si="16"/>
        <v>320.23834569679326</v>
      </c>
      <c r="W98">
        <f t="shared" si="17"/>
        <v>3223.0835427673701</v>
      </c>
      <c r="X98">
        <f t="shared" si="12"/>
        <v>13.554914293238399</v>
      </c>
      <c r="Y98">
        <f t="shared" si="18"/>
        <v>10.396489744775529</v>
      </c>
      <c r="AA98">
        <f t="shared" si="19"/>
        <v>0.80129591097988973</v>
      </c>
      <c r="AB98" s="3">
        <f t="shared" si="20"/>
        <v>13.554916137587693</v>
      </c>
    </row>
    <row r="99" spans="1:28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5" cm="1">
        <f t="array" ref="F99">[2]!PropsSI("T","P",(B99+1)*100*1000,"Q",1,"WATER")-273.15</f>
        <v>254.64778445446689</v>
      </c>
      <c r="G99" s="9"/>
      <c r="H99" s="4">
        <v>78.601008217441219</v>
      </c>
      <c r="I99" s="6">
        <v>10.372817901678378</v>
      </c>
      <c r="J99" s="5">
        <v>261.07827347227794</v>
      </c>
      <c r="K99" s="5" cm="1">
        <f t="array" ref="K99">[2]!PropsSI("H","P",(I99+1)*100*1000,"T",J99+273.15,"WATER")/1000</f>
        <v>2962.7614089087861</v>
      </c>
      <c r="L99" s="5" cm="1">
        <f t="array" ref="L99">[2]!PropsSI("S","P",(I99+1)*100*1000,"T",J99+273.15,"WATER")/1000</f>
        <v>6.9064500576390939</v>
      </c>
      <c r="M99" s="5" cm="1">
        <f t="array" ref="M99">[2]!PropsSI("H","P",(I99+1)*100*1000,"S",E99*1000,"WATER")/1000</f>
        <v>2838.0744461445142</v>
      </c>
      <c r="N99" s="5" cm="1">
        <f t="array" ref="N99">[2]!PropsSI("T","P",(I99+1)*100*1000,"Q",1,"WATER")-273.15</f>
        <v>185.54525649531882</v>
      </c>
      <c r="O99" s="5">
        <f t="shared" si="13"/>
        <v>17.167531298445741</v>
      </c>
      <c r="Q99">
        <f t="shared" si="11"/>
        <v>10.547579547699639</v>
      </c>
      <c r="S99">
        <f t="shared" si="21"/>
        <v>1.1921771600420217</v>
      </c>
      <c r="T99">
        <f t="shared" si="14"/>
        <v>292.30369326719631</v>
      </c>
      <c r="U99">
        <f t="shared" si="15"/>
        <v>0.20000480001920007</v>
      </c>
      <c r="V99">
        <f t="shared" si="16"/>
        <v>320.60164710830105</v>
      </c>
      <c r="W99">
        <f t="shared" si="17"/>
        <v>3226.7400405485673</v>
      </c>
      <c r="X99">
        <f t="shared" si="12"/>
        <v>13.794826513118679</v>
      </c>
      <c r="Y99">
        <f t="shared" si="18"/>
        <v>10.544612854423161</v>
      </c>
      <c r="AA99">
        <f t="shared" si="19"/>
        <v>0.80354176063980487</v>
      </c>
      <c r="AB99" s="3">
        <f t="shared" si="20"/>
        <v>13.794828325392047</v>
      </c>
    </row>
    <row r="100" spans="1:28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5" cm="1">
        <f t="array" ref="F100">[2]!PropsSI("T","P",(B100+1)*100*1000,"Q",1,"WATER")-273.15</f>
        <v>254.69973523731437</v>
      </c>
      <c r="G100" s="9"/>
      <c r="H100" s="4">
        <v>77.064616388092006</v>
      </c>
      <c r="I100" s="6">
        <v>10.373920529966</v>
      </c>
      <c r="J100" s="5">
        <v>261.07197360968019</v>
      </c>
      <c r="K100" s="5" cm="1">
        <f t="array" ref="K100">[2]!PropsSI("H","P",(I100+1)*100*1000,"T",J100+273.15,"WATER")/1000</f>
        <v>2962.7435771906994</v>
      </c>
      <c r="L100" s="5" cm="1">
        <f t="array" ref="L100">[2]!PropsSI("S","P",(I100+1)*100*1000,"T",J100+273.15,"WATER")/1000</f>
        <v>6.9063736246476575</v>
      </c>
      <c r="M100" s="5" cm="1">
        <f t="array" ref="M100">[2]!PropsSI("H","P",(I100+1)*100*1000,"S",E100*1000,"WATER")/1000</f>
        <v>2836.9017223119067</v>
      </c>
      <c r="N100" s="5" cm="1">
        <f t="array" ref="N100">[2]!PropsSI("T","P",(I100+1)*100*1000,"Q",1,"WATER")-273.15</f>
        <v>185.54958663664371</v>
      </c>
      <c r="O100" s="5">
        <f t="shared" si="13"/>
        <v>16.923034658641704</v>
      </c>
      <c r="Q100">
        <f t="shared" si="11"/>
        <v>10.332690818411901</v>
      </c>
      <c r="S100">
        <f t="shared" si="21"/>
        <v>1.1922027799471608</v>
      </c>
      <c r="T100">
        <f t="shared" si="14"/>
        <v>292.50512858083692</v>
      </c>
      <c r="U100">
        <f t="shared" si="15"/>
        <v>0.20000480001920007</v>
      </c>
      <c r="V100">
        <f t="shared" si="16"/>
        <v>320.38253843923849</v>
      </c>
      <c r="W100">
        <f t="shared" si="17"/>
        <v>3224.5347907562714</v>
      </c>
      <c r="X100">
        <f t="shared" si="12"/>
        <v>13.553913768778187</v>
      </c>
      <c r="Y100">
        <f t="shared" si="18"/>
        <v>10.376277295966482</v>
      </c>
      <c r="AA100">
        <f t="shared" si="19"/>
        <v>0.80091519556998336</v>
      </c>
      <c r="AB100" s="3">
        <f t="shared" si="20"/>
        <v>13.553915613263626</v>
      </c>
    </row>
    <row r="101" spans="1:28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5" cm="1">
        <f t="array" ref="F101">[2]!PropsSI("T","P",(B101+1)*100*1000,"Q",1,"WATER")-273.15</f>
        <v>254.31172755204113</v>
      </c>
      <c r="G101" s="9"/>
      <c r="H101" s="4">
        <v>73.320485763730005</v>
      </c>
      <c r="I101" s="6">
        <v>10.372487935652787</v>
      </c>
      <c r="J101" s="5">
        <v>262.38772123416345</v>
      </c>
      <c r="K101" s="5" cm="1">
        <f t="array" ref="K101">[2]!PropsSI("H","P",(I101+1)*100*1000,"T",J101+273.15,"WATER")/1000</f>
        <v>2965.6718996678524</v>
      </c>
      <c r="L101" s="5" cm="1">
        <f t="array" ref="L101">[2]!PropsSI("S","P",(I101+1)*100*1000,"T",J101+273.15,"WATER")/1000</f>
        <v>6.9119043091095635</v>
      </c>
      <c r="M101" s="5" cm="1">
        <f t="array" ref="M101">[2]!PropsSI("H","P",(I101+1)*100*1000,"S",E101*1000,"WATER")/1000</f>
        <v>2838.7001374039128</v>
      </c>
      <c r="N101" s="5" cm="1">
        <f t="array" ref="N101">[2]!PropsSI("T","P",(I101+1)*100*1000,"Q",1,"WATER")-273.15</f>
        <v>185.54396061873081</v>
      </c>
      <c r="O101" s="5">
        <f t="shared" si="13"/>
        <v>16.576248027627457</v>
      </c>
      <c r="Q101">
        <f t="shared" si="11"/>
        <v>10.040171620431707</v>
      </c>
      <c r="S101">
        <f t="shared" si="21"/>
        <v>1.191997058610121</v>
      </c>
      <c r="T101">
        <f t="shared" si="14"/>
        <v>290.88765412790269</v>
      </c>
      <c r="U101">
        <f t="shared" si="15"/>
        <v>0.20000480001920007</v>
      </c>
      <c r="V101">
        <f t="shared" si="16"/>
        <v>319.32894334847646</v>
      </c>
      <c r="W101">
        <f t="shared" si="17"/>
        <v>3213.9307358596388</v>
      </c>
      <c r="X101">
        <f t="shared" si="12"/>
        <v>13.224042050688709</v>
      </c>
      <c r="Y101">
        <f t="shared" si="18"/>
        <v>10.137030916664909</v>
      </c>
      <c r="AA101">
        <f t="shared" si="19"/>
        <v>0.79777063658459801</v>
      </c>
      <c r="AB101" s="3">
        <f t="shared" si="20"/>
        <v>13.224043941184544</v>
      </c>
    </row>
    <row r="102" spans="1:28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5" cm="1">
        <f t="array" ref="F102">[2]!PropsSI("T","P",(B102+1)*100*1000,"Q",1,"WATER")-273.15</f>
        <v>254.08097994197522</v>
      </c>
      <c r="G102" s="9"/>
      <c r="H102" s="4">
        <v>74.636310090643661</v>
      </c>
      <c r="I102" s="6">
        <v>10.372650888244962</v>
      </c>
      <c r="J102" s="5">
        <v>262.29639015418923</v>
      </c>
      <c r="K102" s="5" cm="1">
        <f t="array" ref="K102">[2]!PropsSI("H","P",(I102+1)*100*1000,"T",J102+273.15,"WATER")/1000</f>
        <v>2965.4685409082967</v>
      </c>
      <c r="L102" s="5" cm="1">
        <f t="array" ref="L102">[2]!PropsSI("S","P",(I102+1)*100*1000,"T",J102+273.15,"WATER")/1000</f>
        <v>6.9115181827858896</v>
      </c>
      <c r="M102" s="5" cm="1">
        <f t="array" ref="M102">[2]!PropsSI("H","P",(I102+1)*100*1000,"S",E102*1000,"WATER")/1000</f>
        <v>2839.8493943863618</v>
      </c>
      <c r="N102" s="5" cm="1">
        <f t="array" ref="N102">[2]!PropsSI("T","P",(I102+1)*100*1000,"Q",1,"WATER")-273.15</f>
        <v>185.54460058663727</v>
      </c>
      <c r="O102" s="5">
        <f t="shared" si="13"/>
        <v>16.740067062441859</v>
      </c>
      <c r="Q102">
        <f t="shared" si="11"/>
        <v>10.196071383170558</v>
      </c>
      <c r="S102">
        <f t="shared" si="21"/>
        <v>1.1918725720931718</v>
      </c>
      <c r="T102">
        <f t="shared" si="14"/>
        <v>289.90888467307951</v>
      </c>
      <c r="U102">
        <f t="shared" si="15"/>
        <v>0.20000480001920007</v>
      </c>
      <c r="V102">
        <f t="shared" si="16"/>
        <v>318.70279195197645</v>
      </c>
      <c r="W102">
        <f t="shared" si="17"/>
        <v>3207.6287477046953</v>
      </c>
      <c r="X102">
        <f t="shared" si="12"/>
        <v>13.39485384551417</v>
      </c>
      <c r="Y102">
        <f t="shared" si="18"/>
        <v>10.23220924139706</v>
      </c>
      <c r="AA102">
        <f t="shared" si="19"/>
        <v>0.80016738654262165</v>
      </c>
      <c r="AB102" s="3">
        <f t="shared" si="20"/>
        <v>13.394855711902323</v>
      </c>
    </row>
    <row r="103" spans="1:28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5" cm="1">
        <f t="array" ref="F103">[2]!PropsSI("T","P",(B103+1)*100*1000,"Q",1,"WATER")-273.15</f>
        <v>254.16443867293219</v>
      </c>
      <c r="G103" s="9"/>
      <c r="H103" s="4">
        <v>78.2266775482951</v>
      </c>
      <c r="I103" s="6">
        <v>10.372540758810409</v>
      </c>
      <c r="J103" s="5">
        <v>261.8929458073784</v>
      </c>
      <c r="K103" s="5" cm="1">
        <f t="array" ref="K103">[2]!PropsSI("H","P",(I103+1)*100*1000,"T",J103+273.15,"WATER")/1000</f>
        <v>2964.5728626276186</v>
      </c>
      <c r="L103" s="5" cm="1">
        <f t="array" ref="L103">[2]!PropsSI("S","P",(I103+1)*100*1000,"T",J103+273.15,"WATER")/1000</f>
        <v>6.9098490848255389</v>
      </c>
      <c r="M103" s="5" cm="1">
        <f t="array" ref="M103">[2]!PropsSI("H","P",(I103+1)*100*1000,"S",E103*1000,"WATER")/1000</f>
        <v>2839.6188675366334</v>
      </c>
      <c r="N103" s="5" cm="1">
        <f t="array" ref="N103">[2]!PropsSI("T","P",(I103+1)*100*1000,"Q",1,"WATER")-273.15</f>
        <v>185.54416807326459</v>
      </c>
      <c r="O103" s="5">
        <f t="shared" si="13"/>
        <v>16.902666593502246</v>
      </c>
      <c r="Q103">
        <f t="shared" si="11"/>
        <v>10.336440801090491</v>
      </c>
      <c r="S103">
        <f t="shared" si="21"/>
        <v>1.1919177055826211</v>
      </c>
      <c r="T103">
        <f t="shared" si="14"/>
        <v>290.26374463659403</v>
      </c>
      <c r="U103">
        <f t="shared" si="15"/>
        <v>0.20000480001920007</v>
      </c>
      <c r="V103">
        <f t="shared" si="16"/>
        <v>318.99748441535309</v>
      </c>
      <c r="W103">
        <f t="shared" si="17"/>
        <v>3210.5947211480693</v>
      </c>
      <c r="X103">
        <f t="shared" si="12"/>
        <v>13.552450816990737</v>
      </c>
      <c r="Y103">
        <f t="shared" si="18"/>
        <v>10.342720422370697</v>
      </c>
      <c r="AA103">
        <f t="shared" si="19"/>
        <v>0.80179376352871701</v>
      </c>
      <c r="AB103" s="3">
        <f t="shared" si="20"/>
        <v>13.552452661675284</v>
      </c>
    </row>
    <row r="104" spans="1:28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5" cm="1">
        <f t="array" ref="F104">[2]!PropsSI("T","P",(B104+1)*100*1000,"Q",1,"WATER")-273.15</f>
        <v>253.98310386339881</v>
      </c>
      <c r="G104" s="9"/>
      <c r="H104" s="4">
        <v>76.019029775965777</v>
      </c>
      <c r="I104" s="6">
        <v>10.371222422448666</v>
      </c>
      <c r="J104" s="5">
        <v>262.45099630375034</v>
      </c>
      <c r="K104" s="5" cm="1">
        <f t="array" ref="K104">[2]!PropsSI("H","P",(I104+1)*100*1000,"T",J104+273.15,"WATER")/1000</f>
        <v>2965.8167353375316</v>
      </c>
      <c r="L104" s="5" cm="1">
        <f t="array" ref="L104">[2]!PropsSI("S","P",(I104+1)*100*1000,"T",J104+273.15,"WATER")/1000</f>
        <v>6.9122241840634002</v>
      </c>
      <c r="M104" s="5" cm="1">
        <f t="array" ref="M104">[2]!PropsSI("H","P",(I104+1)*100*1000,"S",E104*1000,"WATER")/1000</f>
        <v>2840.5220778863322</v>
      </c>
      <c r="N104" s="5" cm="1">
        <f t="array" ref="N104">[2]!PropsSI("T","P",(I104+1)*100*1000,"Q",1,"WATER")-273.15</f>
        <v>185.5389902910689</v>
      </c>
      <c r="O104" s="5">
        <f t="shared" si="13"/>
        <v>16.777437650624883</v>
      </c>
      <c r="Q104">
        <f t="shared" si="11"/>
        <v>10.232063256887487</v>
      </c>
      <c r="S104">
        <f t="shared" si="21"/>
        <v>1.1918229331019135</v>
      </c>
      <c r="T104">
        <f t="shared" si="14"/>
        <v>289.51860041095557</v>
      </c>
      <c r="U104">
        <f t="shared" si="15"/>
        <v>0.20000480001920007</v>
      </c>
      <c r="V104">
        <f t="shared" si="16"/>
        <v>318.53910585072907</v>
      </c>
      <c r="W104">
        <f t="shared" si="17"/>
        <v>3205.9813060844149</v>
      </c>
      <c r="X104">
        <f t="shared" si="12"/>
        <v>13.434454521368426</v>
      </c>
      <c r="Y104">
        <f t="shared" si="18"/>
        <v>10.255309810823826</v>
      </c>
      <c r="AA104">
        <f t="shared" si="19"/>
        <v>0.80074542144131666</v>
      </c>
      <c r="AB104" s="3">
        <f t="shared" si="20"/>
        <v>13.434456382255036</v>
      </c>
    </row>
    <row r="105" spans="1:28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5" cm="1">
        <f t="array" ref="F105">[2]!PropsSI("T","P",(B105+1)*100*1000,"Q",1,"WATER")-273.15</f>
        <v>254.05579278148957</v>
      </c>
      <c r="G105" s="9"/>
      <c r="H105" s="4">
        <v>73.384146479654348</v>
      </c>
      <c r="I105" s="6">
        <v>10.372609621475304</v>
      </c>
      <c r="J105" s="5">
        <v>263.24108163636708</v>
      </c>
      <c r="K105" s="5" cm="1">
        <f t="array" ref="K105">[2]!PropsSI("H","P",(I105+1)*100*1000,"T",J105+273.15,"WATER")/1000</f>
        <v>2967.5654820633818</v>
      </c>
      <c r="L105" s="5" cm="1">
        <f t="array" ref="L105">[2]!PropsSI("S","P",(I105+1)*100*1000,"T",J105+273.15,"WATER")/1000</f>
        <v>6.9154325934950505</v>
      </c>
      <c r="M105" s="5" cm="1">
        <f t="array" ref="M105">[2]!PropsSI("H","P",(I105+1)*100*1000,"S",E105*1000,"WATER")/1000</f>
        <v>2840.4041161205937</v>
      </c>
      <c r="N105" s="5" cm="1">
        <f t="array" ref="N105">[2]!PropsSI("T","P",(I105+1)*100*1000,"Q",1,"WATER")-273.15</f>
        <v>185.54443851927215</v>
      </c>
      <c r="O105" s="5">
        <f t="shared" si="13"/>
        <v>16.470134085205309</v>
      </c>
      <c r="Q105">
        <f t="shared" si="11"/>
        <v>9.9542630893494728</v>
      </c>
      <c r="S105">
        <f t="shared" si="21"/>
        <v>1.191859108593073</v>
      </c>
      <c r="T105">
        <f t="shared" si="14"/>
        <v>289.80302852917976</v>
      </c>
      <c r="U105">
        <f t="shared" si="15"/>
        <v>0.20000480001920007</v>
      </c>
      <c r="V105">
        <f t="shared" si="16"/>
        <v>318.78997635491663</v>
      </c>
      <c r="W105">
        <f t="shared" si="17"/>
        <v>3208.5062273009971</v>
      </c>
      <c r="X105">
        <f t="shared" si="12"/>
        <v>13.126599528287795</v>
      </c>
      <c r="Y105">
        <f t="shared" si="18"/>
        <v>10.063718481815872</v>
      </c>
      <c r="AA105">
        <f t="shared" si="19"/>
        <v>0.79699420568825874</v>
      </c>
      <c r="AB105" s="3">
        <f t="shared" si="20"/>
        <v>13.126601432817321</v>
      </c>
    </row>
    <row r="106" spans="1:28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5" cm="1">
        <f t="array" ref="F106">[2]!PropsSI("T","P",(B106+1)*100*1000,"Q",1,"WATER")-273.15</f>
        <v>254.22493285213125</v>
      </c>
      <c r="G106" s="9"/>
      <c r="H106" s="4">
        <v>73.437617563100972</v>
      </c>
      <c r="I106" s="6">
        <v>10.370224070731407</v>
      </c>
      <c r="J106" s="5">
        <v>263.43299349713857</v>
      </c>
      <c r="K106" s="5" cm="1">
        <f t="array" ref="K106">[2]!PropsSI("H","P",(I106+1)*100*1000,"T",J106+273.15,"WATER")/1000</f>
        <v>2967.9993402705545</v>
      </c>
      <c r="L106" s="5" cm="1">
        <f t="array" ref="L106">[2]!PropsSI("S","P",(I106+1)*100*1000,"T",J106+273.15,"WATER")/1000</f>
        <v>6.9163345256692104</v>
      </c>
      <c r="M106" s="5" cm="1">
        <f t="array" ref="M106">[2]!PropsSI("H","P",(I106+1)*100*1000,"S",E106*1000,"WATER")/1000</f>
        <v>2840.3317471893597</v>
      </c>
      <c r="N106" s="5" cm="1">
        <f t="array" ref="N106">[2]!PropsSI("T","P",(I106+1)*100*1000,"Q",1,"WATER")-273.15</f>
        <v>185.53506893884679</v>
      </c>
      <c r="O106" s="5">
        <f t="shared" si="13"/>
        <v>16.48036541509455</v>
      </c>
      <c r="Q106">
        <f t="shared" si="11"/>
        <v>9.9512481159126533</v>
      </c>
      <c r="S106">
        <f t="shared" si="21"/>
        <v>1.1919551467853471</v>
      </c>
      <c r="T106">
        <f t="shared" si="14"/>
        <v>290.55812435319325</v>
      </c>
      <c r="U106">
        <f t="shared" si="15"/>
        <v>0.20000480001920007</v>
      </c>
      <c r="V106">
        <f t="shared" si="16"/>
        <v>319.58221512877418</v>
      </c>
      <c r="W106">
        <f t="shared" si="17"/>
        <v>3216.4798250549034</v>
      </c>
      <c r="X106">
        <f t="shared" si="12"/>
        <v>13.127446765470768</v>
      </c>
      <c r="Y106">
        <f t="shared" si="18"/>
        <v>10.088237861454795</v>
      </c>
      <c r="AA106">
        <f t="shared" si="19"/>
        <v>0.79655082513242104</v>
      </c>
      <c r="AB106" s="3">
        <f t="shared" si="20"/>
        <v>13.127448669877378</v>
      </c>
    </row>
    <row r="107" spans="1:28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5" cm="1">
        <f t="array" ref="F107">[2]!PropsSI("T","P",(B107+1)*100*1000,"Q",1,"WATER")-273.15</f>
        <v>254.17140409738215</v>
      </c>
      <c r="G107" s="9"/>
      <c r="H107" s="4">
        <v>75.023176176144119</v>
      </c>
      <c r="I107" s="6">
        <v>10.371617044584347</v>
      </c>
      <c r="J107" s="5">
        <v>263.16065920456549</v>
      </c>
      <c r="K107" s="5" cm="1">
        <f t="array" ref="K107">[2]!PropsSI("H","P",(I107+1)*100*1000,"T",J107+273.15,"WATER")/1000</f>
        <v>2967.3904445597996</v>
      </c>
      <c r="L107" s="5" cm="1">
        <f t="array" ref="L107">[2]!PropsSI("S","P",(I107+1)*100*1000,"T",J107+273.15,"WATER")/1000</f>
        <v>6.9151450315764187</v>
      </c>
      <c r="M107" s="5" cm="1">
        <f t="array" ref="M107">[2]!PropsSI("H","P",(I107+1)*100*1000,"S",E107*1000,"WATER")/1000</f>
        <v>2841.2330830143283</v>
      </c>
      <c r="N107" s="5" cm="1">
        <f t="array" ref="N107">[2]!PropsSI("T","P",(I107+1)*100*1000,"Q",1,"WATER")-273.15</f>
        <v>185.54054022376278</v>
      </c>
      <c r="O107" s="5">
        <f t="shared" si="13"/>
        <v>16.758014345419834</v>
      </c>
      <c r="Q107">
        <f t="shared" si="11"/>
        <v>10.198192245773424</v>
      </c>
      <c r="S107">
        <f t="shared" si="21"/>
        <v>1.1919234047640073</v>
      </c>
      <c r="T107">
        <f t="shared" si="14"/>
        <v>290.30855418541</v>
      </c>
      <c r="U107">
        <f t="shared" si="15"/>
        <v>0.20000480001920007</v>
      </c>
      <c r="V107">
        <f t="shared" si="16"/>
        <v>319.63228361647901</v>
      </c>
      <c r="W107">
        <f t="shared" si="17"/>
        <v>3216.9837463401</v>
      </c>
      <c r="X107">
        <f t="shared" si="12"/>
        <v>13.402981130399146</v>
      </c>
      <c r="Y107">
        <f t="shared" si="18"/>
        <v>10.270671795020583</v>
      </c>
      <c r="AA107">
        <f t="shared" si="19"/>
        <v>0.79979541247491259</v>
      </c>
      <c r="AB107" s="3">
        <f t="shared" si="20"/>
        <v>13.40298299565556</v>
      </c>
    </row>
    <row r="108" spans="1:28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5" cm="1">
        <f t="array" ref="F108">[2]!PropsSI("T","P",(B108+1)*100*1000,"Q",1,"WATER")-273.15</f>
        <v>254.09974642213376</v>
      </c>
      <c r="G108" s="9"/>
      <c r="H108" s="4">
        <v>79.068590840829756</v>
      </c>
      <c r="I108" s="6">
        <v>10.370555475305627</v>
      </c>
      <c r="J108" s="5">
        <v>262.27997099502659</v>
      </c>
      <c r="K108" s="5" cm="1">
        <f t="array" ref="K108">[2]!PropsSI("H","P",(I108+1)*100*1000,"T",J108+273.15,"WATER")/1000</f>
        <v>2965.4392847829931</v>
      </c>
      <c r="L108" s="5" cm="1">
        <f t="array" ref="L108">[2]!PropsSI("S","P",(I108+1)*100*1000,"T",J108+273.15,"WATER")/1000</f>
        <v>6.9115454067137616</v>
      </c>
      <c r="M108" s="5" cm="1">
        <f t="array" ref="M108">[2]!PropsSI("H","P",(I108+1)*100*1000,"S",E108*1000,"WATER")/1000</f>
        <v>2841.0176905045819</v>
      </c>
      <c r="N108" s="5" cm="1">
        <f t="array" ref="N108">[2]!PropsSI("T","P",(I108+1)*100*1000,"Q",1,"WATER")-273.15</f>
        <v>185.53637066845516</v>
      </c>
      <c r="O108" s="5">
        <f t="shared" si="13"/>
        <v>17.034433352641415</v>
      </c>
      <c r="Q108">
        <f t="shared" si="11"/>
        <v>10.450265585014062</v>
      </c>
      <c r="S108">
        <f t="shared" si="21"/>
        <v>1.1918870961554791</v>
      </c>
      <c r="T108">
        <f t="shared" si="14"/>
        <v>290.02307943806051</v>
      </c>
      <c r="U108">
        <f t="shared" si="15"/>
        <v>0.20000480001920007</v>
      </c>
      <c r="V108">
        <f t="shared" si="16"/>
        <v>319.2581010985611</v>
      </c>
      <c r="W108">
        <f t="shared" si="17"/>
        <v>3213.2177341441879</v>
      </c>
      <c r="X108">
        <f t="shared" si="12"/>
        <v>13.681348767739912</v>
      </c>
      <c r="Y108">
        <f t="shared" si="18"/>
        <v>10.43989853369381</v>
      </c>
      <c r="AA108">
        <f t="shared" si="19"/>
        <v>0.80315853846253193</v>
      </c>
      <c r="AB108" s="3">
        <f t="shared" si="20"/>
        <v>13.681350595044886</v>
      </c>
    </row>
    <row r="109" spans="1:28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5" cm="1">
        <f t="array" ref="F109">[2]!PropsSI("T","P",(B109+1)*100*1000,"Q",1,"WATER")-273.15</f>
        <v>254.39247478078789</v>
      </c>
      <c r="G109" s="9"/>
      <c r="H109" s="4">
        <v>75.49679561216935</v>
      </c>
      <c r="I109" s="6">
        <v>10.373847868965116</v>
      </c>
      <c r="J109" s="5">
        <v>261.73060958479789</v>
      </c>
      <c r="K109" s="5" cm="1">
        <f t="array" ref="K109">[2]!PropsSI("H","P",(I109+1)*100*1000,"T",J109+273.15,"WATER")/1000</f>
        <v>2964.2076980652314</v>
      </c>
      <c r="L109" s="5" cm="1">
        <f t="array" ref="L109">[2]!PropsSI("S","P",(I109+1)*100*1000,"T",J109+273.15,"WATER")/1000</f>
        <v>6.9091154342547805</v>
      </c>
      <c r="M109" s="5" cm="1">
        <f t="array" ref="M109">[2]!PropsSI("H","P",(I109+1)*100*1000,"S",E109*1000,"WATER")/1000</f>
        <v>2837.7412404735314</v>
      </c>
      <c r="N109" s="5" cm="1">
        <f t="array" ref="N109">[2]!PropsSI("T","P",(I109+1)*100*1000,"Q",1,"WATER")-273.15</f>
        <v>185.54930129912793</v>
      </c>
      <c r="O109" s="5">
        <f t="shared" si="13"/>
        <v>16.667718390230444</v>
      </c>
      <c r="Q109">
        <f t="shared" si="11"/>
        <v>10.121715639301728</v>
      </c>
      <c r="S109">
        <f t="shared" si="21"/>
        <v>1.192037627333133</v>
      </c>
      <c r="T109">
        <f t="shared" si="14"/>
        <v>291.20662382742165</v>
      </c>
      <c r="U109">
        <f t="shared" si="15"/>
        <v>0.20000480001920007</v>
      </c>
      <c r="V109">
        <f t="shared" si="16"/>
        <v>319.31205758132654</v>
      </c>
      <c r="W109">
        <f t="shared" si="17"/>
        <v>3213.760786698524</v>
      </c>
      <c r="X109">
        <f t="shared" si="12"/>
        <v>13.314081039000364</v>
      </c>
      <c r="Y109">
        <f t="shared" si="18"/>
        <v>10.19119684519303</v>
      </c>
      <c r="AA109">
        <f t="shared" si="19"/>
        <v>0.79879456833847373</v>
      </c>
      <c r="AB109" s="3">
        <f t="shared" si="20"/>
        <v>13.314082916711367</v>
      </c>
    </row>
    <row r="110" spans="1:28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5" cm="1">
        <f t="array" ref="F110">[2]!PropsSI("T","P",(B110+1)*100*1000,"Q",1,"WATER")-273.15</f>
        <v>254.32210818706892</v>
      </c>
      <c r="G110" s="9"/>
      <c r="H110" s="4">
        <v>75.20202728162576</v>
      </c>
      <c r="I110" s="6">
        <v>10.373161134285571</v>
      </c>
      <c r="J110" s="5">
        <v>261.81957356372482</v>
      </c>
      <c r="K110" s="5" cm="1">
        <f t="array" ref="K110">[2]!PropsSI("H","P",(I110+1)*100*1000,"T",J110+273.15,"WATER")/1000</f>
        <v>2964.4077230725884</v>
      </c>
      <c r="L110" s="5" cm="1">
        <f t="array" ref="L110">[2]!PropsSI("S","P",(I110+1)*100*1000,"T",J110+273.15,"WATER")/1000</f>
        <v>6.909516185551694</v>
      </c>
      <c r="M110" s="5" cm="1">
        <f t="array" ref="M110">[2]!PropsSI("H","P",(I110+1)*100*1000,"S",E110*1000,"WATER")/1000</f>
        <v>2838.5998114984741</v>
      </c>
      <c r="N110" s="5" cm="1">
        <f t="array" ref="N110">[2]!PropsSI("T","P",(I110+1)*100*1000,"Q",1,"WATER")-273.15</f>
        <v>185.54660444246787</v>
      </c>
      <c r="O110" s="5">
        <f t="shared" si="13"/>
        <v>16.788120650068041</v>
      </c>
      <c r="Q110">
        <f t="shared" si="11"/>
        <v>10.22909279407398</v>
      </c>
      <c r="S110">
        <f t="shared" si="21"/>
        <v>1.1920012210145954</v>
      </c>
      <c r="T110">
        <f t="shared" si="14"/>
        <v>290.92038083966247</v>
      </c>
      <c r="U110">
        <f t="shared" si="15"/>
        <v>0.20000480001920007</v>
      </c>
      <c r="V110">
        <f t="shared" si="16"/>
        <v>319.32302513664723</v>
      </c>
      <c r="W110">
        <f t="shared" si="17"/>
        <v>3213.8711711903675</v>
      </c>
      <c r="X110">
        <f t="shared" si="12"/>
        <v>13.4341169459775</v>
      </c>
      <c r="Y110">
        <f t="shared" si="18"/>
        <v>10.272179814284883</v>
      </c>
      <c r="AA110">
        <f t="shared" si="19"/>
        <v>0.80021576488112889</v>
      </c>
      <c r="AB110" s="3">
        <f t="shared" si="20"/>
        <v>13.434118806910872</v>
      </c>
    </row>
    <row r="111" spans="1:28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5" cm="1">
        <f t="array" ref="F111">[2]!PropsSI("T","P",(B111+1)*100*1000,"Q",1,"WATER")-273.15</f>
        <v>253.78446816359474</v>
      </c>
      <c r="G111" s="9"/>
      <c r="H111" s="4">
        <v>78.411929235456356</v>
      </c>
      <c r="I111" s="6">
        <v>10.376616899336891</v>
      </c>
      <c r="J111" s="5">
        <v>261.6964358004517</v>
      </c>
      <c r="K111" s="5" cm="1">
        <f t="array" ref="K111">[2]!PropsSI("H","P",(I111+1)*100*1000,"T",J111+273.15,"WATER")/1000</f>
        <v>2964.1222056680954</v>
      </c>
      <c r="L111" s="5" cm="1">
        <f t="array" ref="L111">[2]!PropsSI("S","P",(I111+1)*100*1000,"T",J111+273.15,"WATER")/1000</f>
        <v>6.9088474692940789</v>
      </c>
      <c r="M111" s="5" cm="1">
        <f t="array" ref="M111">[2]!PropsSI("H","P",(I111+1)*100*1000,"S",E111*1000,"WATER")/1000</f>
        <v>2840.9450889340474</v>
      </c>
      <c r="N111" s="5" cm="1">
        <f t="array" ref="N111">[2]!PropsSI("T","P",(I111+1)*100*1000,"Q",1,"WATER")-273.15</f>
        <v>185.56017418434396</v>
      </c>
      <c r="O111" s="5">
        <f t="shared" si="13"/>
        <v>17.063036680651962</v>
      </c>
      <c r="Q111">
        <f t="shared" si="11"/>
        <v>10.500078038795312</v>
      </c>
      <c r="S111">
        <f t="shared" si="21"/>
        <v>1.1917046701608369</v>
      </c>
      <c r="T111">
        <f t="shared" si="14"/>
        <v>288.58876353223081</v>
      </c>
      <c r="U111">
        <f t="shared" si="15"/>
        <v>0.20000480001920007</v>
      </c>
      <c r="V111">
        <f t="shared" si="16"/>
        <v>317.66639595205419</v>
      </c>
      <c r="W111">
        <f t="shared" si="17"/>
        <v>3197.1977954592007</v>
      </c>
      <c r="X111">
        <f t="shared" si="12"/>
        <v>13.72827889874168</v>
      </c>
      <c r="Y111">
        <f t="shared" si="18"/>
        <v>10.421280792158468</v>
      </c>
      <c r="AA111">
        <f t="shared" si="19"/>
        <v>0.80456257445468182</v>
      </c>
      <c r="AB111" s="3">
        <f t="shared" si="20"/>
        <v>13.728280719800011</v>
      </c>
    </row>
    <row r="112" spans="1:28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5" cm="1">
        <f t="array" ref="F112">[2]!PropsSI("T","P",(B112+1)*100*1000,"Q",1,"WATER")-273.15</f>
        <v>253.71127075084871</v>
      </c>
      <c r="G112" s="9"/>
      <c r="H112" s="4">
        <v>79.204236953007111</v>
      </c>
      <c r="I112" s="6">
        <v>10.377293928026372</v>
      </c>
      <c r="J112" s="5">
        <v>261.90249964004454</v>
      </c>
      <c r="K112" s="5" cm="1">
        <f t="array" ref="K112">[2]!PropsSI("H","P",(I112+1)*100*1000,"T",J112+273.15,"WATER")/1000</f>
        <v>2964.5776974030859</v>
      </c>
      <c r="L112" s="5" cm="1">
        <f t="array" ref="L112">[2]!PropsSI("S","P",(I112+1)*100*1000,"T",J112+273.15,"WATER")/1000</f>
        <v>6.9096725029522847</v>
      </c>
      <c r="M112" s="5" cm="1">
        <f t="array" ref="M112">[2]!PropsSI("H","P",(I112+1)*100*1000,"S",E112*1000,"WATER")/1000</f>
        <v>2841.6424580647322</v>
      </c>
      <c r="N112" s="5" cm="1">
        <f t="array" ref="N112">[2]!PropsSI("T","P",(I112+1)*100*1000,"Q",1,"WATER")-273.15</f>
        <v>185.56283229163421</v>
      </c>
      <c r="O112" s="5">
        <f t="shared" si="13"/>
        <v>17.095540627226786</v>
      </c>
      <c r="Q112">
        <f t="shared" si="11"/>
        <v>10.530697558514042</v>
      </c>
      <c r="S112">
        <f t="shared" si="21"/>
        <v>1.1916638598910574</v>
      </c>
      <c r="T112">
        <f t="shared" si="14"/>
        <v>288.26789468247739</v>
      </c>
      <c r="U112">
        <f t="shared" si="15"/>
        <v>0.20000480001920007</v>
      </c>
      <c r="V112">
        <f t="shared" si="16"/>
        <v>317.56991777140723</v>
      </c>
      <c r="W112">
        <f t="shared" si="17"/>
        <v>3196.2267773395479</v>
      </c>
      <c r="X112">
        <f t="shared" si="12"/>
        <v>13.762268481902826</v>
      </c>
      <c r="Y112">
        <f t="shared" si="18"/>
        <v>10.443050632891836</v>
      </c>
      <c r="AA112">
        <f t="shared" si="19"/>
        <v>0.80502106359511305</v>
      </c>
      <c r="AB112" s="3">
        <f t="shared" si="20"/>
        <v>13.762270298463573</v>
      </c>
    </row>
    <row r="113" spans="1:28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5" cm="1">
        <f t="array" ref="F113">[2]!PropsSI("T","P",(B113+1)*100*1000,"Q",1,"WATER")-273.15</f>
        <v>253.90056261416908</v>
      </c>
      <c r="G113" s="9"/>
      <c r="H113" s="4">
        <v>81.296657651747594</v>
      </c>
      <c r="I113" s="6">
        <v>10.378922034935343</v>
      </c>
      <c r="J113" s="5">
        <v>262.21768507485126</v>
      </c>
      <c r="K113" s="5" cm="1">
        <f t="array" ref="K113">[2]!PropsSI("H","P",(I113+1)*100*1000,"T",J113+273.15,"WATER")/1000</f>
        <v>2965.2721912996135</v>
      </c>
      <c r="L113" s="5" cm="1">
        <f t="array" ref="L113">[2]!PropsSI("S","P",(I113+1)*100*1000,"T",J113+273.15,"WATER")/1000</f>
        <v>6.9109065483627381</v>
      </c>
      <c r="M113" s="5" cm="1">
        <f t="array" ref="M113">[2]!PropsSI("H","P",(I113+1)*100*1000,"S",E113*1000,"WATER")/1000</f>
        <v>2843.0480466212716</v>
      </c>
      <c r="N113" s="5" cm="1">
        <f t="array" ref="N113">[2]!PropsSI("T","P",(I113+1)*100*1000,"Q",1,"WATER")-273.15</f>
        <v>185.5692239537621</v>
      </c>
      <c r="O113" s="5">
        <f t="shared" si="13"/>
        <v>17.408994618662565</v>
      </c>
      <c r="Q113">
        <f t="shared" si="11"/>
        <v>10.790293138102138</v>
      </c>
      <c r="S113">
        <f t="shared" si="21"/>
        <v>1.191762260199299</v>
      </c>
      <c r="T113">
        <f t="shared" si="14"/>
        <v>289.04156253352153</v>
      </c>
      <c r="U113">
        <f t="shared" si="15"/>
        <v>0.20000480001920007</v>
      </c>
      <c r="V113">
        <f t="shared" si="16"/>
        <v>318.88675914004233</v>
      </c>
      <c r="W113">
        <f t="shared" si="17"/>
        <v>3209.4803111549563</v>
      </c>
      <c r="X113">
        <f t="shared" si="12"/>
        <v>14.058926601454969</v>
      </c>
      <c r="Y113">
        <f t="shared" si="18"/>
        <v>10.683964717749923</v>
      </c>
      <c r="AA113">
        <f t="shared" si="19"/>
        <v>0.80756693236110921</v>
      </c>
      <c r="AB113" s="3">
        <f t="shared" si="20"/>
        <v>14.058928379684385</v>
      </c>
    </row>
    <row r="114" spans="1:28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5" cm="1">
        <f t="array" ref="F114">[2]!PropsSI("T","P",(B114+1)*100*1000,"Q",1,"WATER")-273.15</f>
        <v>254.37046828849179</v>
      </c>
      <c r="G114" s="9"/>
      <c r="H114" s="4">
        <v>82.921449256262505</v>
      </c>
      <c r="I114" s="6">
        <v>10.377541692750658</v>
      </c>
      <c r="J114" s="5">
        <v>261.23256626262241</v>
      </c>
      <c r="K114" s="5" cm="1">
        <f t="array" ref="K114">[2]!PropsSI("H","P",(I114+1)*100*1000,"T",J114+273.15,"WATER")/1000</f>
        <v>2963.0880473460893</v>
      </c>
      <c r="L114" s="5" cm="1">
        <f t="array" ref="L114">[2]!PropsSI("S","P",(I114+1)*100*1000,"T",J114+273.15,"WATER")/1000</f>
        <v>6.9068769665306631</v>
      </c>
      <c r="M114" s="5" cm="1">
        <f t="array" ref="M114">[2]!PropsSI("H","P",(I114+1)*100*1000,"S",E114*1000,"WATER")/1000</f>
        <v>2841.0513738734835</v>
      </c>
      <c r="N114" s="5" cm="1">
        <f t="array" ref="N114">[2]!PropsSI("T","P",(I114+1)*100*1000,"Q",1,"WATER")-273.15</f>
        <v>185.56380501880773</v>
      </c>
      <c r="O114" s="5">
        <f t="shared" si="13"/>
        <v>17.645743168571894</v>
      </c>
      <c r="Q114">
        <f t="shared" si="11"/>
        <v>10.9789166013545</v>
      </c>
      <c r="S114">
        <f t="shared" si="21"/>
        <v>1.1920179848390902</v>
      </c>
      <c r="T114">
        <f t="shared" si="14"/>
        <v>291.05218563076363</v>
      </c>
      <c r="U114">
        <f t="shared" si="15"/>
        <v>0.20000480001920007</v>
      </c>
      <c r="V114">
        <f t="shared" si="16"/>
        <v>320.31853950434248</v>
      </c>
      <c r="W114">
        <f t="shared" si="17"/>
        <v>3223.890664540314</v>
      </c>
      <c r="X114">
        <f t="shared" si="12"/>
        <v>14.275014282415595</v>
      </c>
      <c r="Y114">
        <f t="shared" si="18"/>
        <v>10.864259923096329</v>
      </c>
      <c r="AA114">
        <f t="shared" si="19"/>
        <v>0.80897788760474287</v>
      </c>
      <c r="AB114" s="3">
        <f t="shared" si="20"/>
        <v>14.275016033727113</v>
      </c>
    </row>
    <row r="115" spans="1:28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5" cm="1">
        <f t="array" ref="F115">[2]!PropsSI("T","P",(B115+1)*100*1000,"Q",1,"WATER")-273.15</f>
        <v>253.90425805835923</v>
      </c>
      <c r="G115" s="9"/>
      <c r="H115" s="4">
        <v>82.411578313751974</v>
      </c>
      <c r="I115" s="6">
        <v>10.377824654778932</v>
      </c>
      <c r="J115" s="5">
        <v>261.38782841744671</v>
      </c>
      <c r="K115" s="5" cm="1">
        <f t="array" ref="K115">[2]!PropsSI("H","P",(I115+1)*100*1000,"T",J115+273.15,"WATER")/1000</f>
        <v>2963.43219604256</v>
      </c>
      <c r="L115" s="5" cm="1">
        <f t="array" ref="L115">[2]!PropsSI("S","P",(I115+1)*100*1000,"T",J115+273.15,"WATER")/1000</f>
        <v>6.907509839563386</v>
      </c>
      <c r="M115" s="5" cm="1">
        <f t="array" ref="M115">[2]!PropsSI("H","P",(I115+1)*100*1000,"S",E115*1000,"WATER")/1000</f>
        <v>2841.9591588405665</v>
      </c>
      <c r="N115" s="5" cm="1">
        <f t="array" ref="N115">[2]!PropsSI("T","P",(I115+1)*100*1000,"Q",1,"WATER")-273.15</f>
        <v>185.56491591065958</v>
      </c>
      <c r="O115" s="5">
        <f t="shared" si="13"/>
        <v>17.515073147897713</v>
      </c>
      <c r="Q115">
        <f t="shared" si="11"/>
        <v>10.889895882741776</v>
      </c>
      <c r="S115">
        <f t="shared" si="21"/>
        <v>1.1917665660754624</v>
      </c>
      <c r="T115">
        <f t="shared" si="14"/>
        <v>289.07541728476957</v>
      </c>
      <c r="U115">
        <f t="shared" si="15"/>
        <v>0.20000480001920007</v>
      </c>
      <c r="V115">
        <f t="shared" si="16"/>
        <v>318.53970744322231</v>
      </c>
      <c r="W115">
        <f t="shared" si="17"/>
        <v>3205.9873608960606</v>
      </c>
      <c r="X115">
        <f t="shared" si="12"/>
        <v>14.167267448671062</v>
      </c>
      <c r="Y115">
        <f t="shared" si="18"/>
        <v>10.741164381161781</v>
      </c>
      <c r="AA115">
        <f t="shared" si="19"/>
        <v>0.80886154991607029</v>
      </c>
      <c r="AB115" s="3">
        <f t="shared" si="20"/>
        <v>14.167269213301889</v>
      </c>
    </row>
    <row r="116" spans="1:28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5" cm="1">
        <f t="array" ref="F116">[2]!PropsSI("T","P",(B116+1)*100*1000,"Q",1,"WATER")-273.15</f>
        <v>254.03618285847062</v>
      </c>
      <c r="G116" s="9"/>
      <c r="H116" s="4">
        <v>83.147286593782482</v>
      </c>
      <c r="I116" s="6">
        <v>10.378039867630422</v>
      </c>
      <c r="J116" s="5">
        <v>261.46115529143697</v>
      </c>
      <c r="K116" s="5" cm="1">
        <f t="array" ref="K116">[2]!PropsSI("H","P",(I116+1)*100*1000,"T",J116+273.15,"WATER")/1000</f>
        <v>2963.5944298268873</v>
      </c>
      <c r="L116" s="5" cm="1">
        <f t="array" ref="L116">[2]!PropsSI("S","P",(I116+1)*100*1000,"T",J116+273.15,"WATER")/1000</f>
        <v>6.9078049208348995</v>
      </c>
      <c r="M116" s="5" cm="1">
        <f t="array" ref="M116">[2]!PropsSI("H","P",(I116+1)*100*1000,"S",E116*1000,"WATER")/1000</f>
        <v>2841.5379625304913</v>
      </c>
      <c r="N116" s="5" cm="1">
        <f t="array" ref="N116">[2]!PropsSI("T","P",(I116+1)*100*1000,"Q",1,"WATER")-273.15</f>
        <v>185.56576080880711</v>
      </c>
      <c r="O116" s="5">
        <f t="shared" si="13"/>
        <v>17.458084695275087</v>
      </c>
      <c r="Q116">
        <f t="shared" si="11"/>
        <v>10.832292093932214</v>
      </c>
      <c r="S116">
        <f t="shared" si="21"/>
        <v>1.1918370870627191</v>
      </c>
      <c r="T116">
        <f t="shared" si="14"/>
        <v>289.62988527007667</v>
      </c>
      <c r="U116">
        <f t="shared" si="15"/>
        <v>0.20000480001920007</v>
      </c>
      <c r="V116">
        <f t="shared" si="16"/>
        <v>318.97743202203822</v>
      </c>
      <c r="W116">
        <f t="shared" si="17"/>
        <v>3210.3929010357847</v>
      </c>
      <c r="X116">
        <f t="shared" si="12"/>
        <v>14.105185338294234</v>
      </c>
      <c r="Y116">
        <f t="shared" si="18"/>
        <v>10.71183018899055</v>
      </c>
      <c r="AA116">
        <f t="shared" si="19"/>
        <v>0.80794585184417878</v>
      </c>
      <c r="AB116" s="3">
        <f t="shared" si="20"/>
        <v>14.105187110691849</v>
      </c>
    </row>
    <row r="117" spans="1:28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5" cm="1">
        <f t="array" ref="F117">[2]!PropsSI("T","P",(B117+1)*100*1000,"Q",1,"WATER")-273.15</f>
        <v>253.91986074503893</v>
      </c>
      <c r="G117" s="9"/>
      <c r="H117" s="4">
        <v>83.401329971597335</v>
      </c>
      <c r="I117" s="6">
        <v>10.378776538063702</v>
      </c>
      <c r="J117" s="5">
        <v>260.63372769829698</v>
      </c>
      <c r="K117" s="5" cm="1">
        <f t="array" ref="K117">[2]!PropsSI("H","P",(I117+1)*100*1000,"T",J117+273.15,"WATER")/1000</f>
        <v>2961.7521024839557</v>
      </c>
      <c r="L117" s="5" cm="1">
        <f t="array" ref="L117">[2]!PropsSI("S","P",(I117+1)*100*1000,"T",J117+273.15,"WATER")/1000</f>
        <v>6.9043273924600355</v>
      </c>
      <c r="M117" s="5" cm="1">
        <f t="array" ref="M117">[2]!PropsSI("H","P",(I117+1)*100*1000,"S",E117*1000,"WATER")/1000</f>
        <v>2840.696415261426</v>
      </c>
      <c r="N117" s="5" cm="1">
        <f t="array" ref="N117">[2]!PropsSI("T","P",(I117+1)*100*1000,"Q",1,"WATER")-273.15</f>
        <v>185.56865278778588</v>
      </c>
      <c r="O117" s="5">
        <f t="shared" si="13"/>
        <v>17.54719468084722</v>
      </c>
      <c r="Q117">
        <f t="shared" si="11"/>
        <v>10.924417042355023</v>
      </c>
      <c r="S117">
        <f t="shared" si="21"/>
        <v>1.1917729498810021</v>
      </c>
      <c r="T117">
        <f t="shared" si="14"/>
        <v>289.12560965918044</v>
      </c>
      <c r="U117">
        <f t="shared" si="15"/>
        <v>0.20000480001920007</v>
      </c>
      <c r="V117">
        <f t="shared" si="16"/>
        <v>318.13414378022685</v>
      </c>
      <c r="W117">
        <f t="shared" si="17"/>
        <v>3201.9055087839997</v>
      </c>
      <c r="X117">
        <f t="shared" si="12"/>
        <v>14.202743060890356</v>
      </c>
      <c r="Y117">
        <f t="shared" si="18"/>
        <v>10.747421483805729</v>
      </c>
      <c r="AA117">
        <f t="shared" si="19"/>
        <v>0.80940258995449577</v>
      </c>
      <c r="AB117" s="3">
        <f t="shared" si="20"/>
        <v>14.202744821113491</v>
      </c>
    </row>
    <row r="118" spans="1:28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5" cm="1">
        <f t="array" ref="F118">[2]!PropsSI("T","P",(B118+1)*100*1000,"Q",1,"WATER")-273.15</f>
        <v>253.80894620255776</v>
      </c>
      <c r="G118" s="9"/>
      <c r="H118" s="4">
        <v>81.47276178988038</v>
      </c>
      <c r="I118" s="6">
        <v>10.378434727291808</v>
      </c>
      <c r="J118" s="5">
        <v>259.64855244403793</v>
      </c>
      <c r="K118" s="5" cm="1">
        <f t="array" ref="K118">[2]!PropsSI("H","P",(I118+1)*100*1000,"T",J118+273.15,"WATER")/1000</f>
        <v>2959.5607562940677</v>
      </c>
      <c r="L118" s="5" cm="1">
        <f t="array" ref="L118">[2]!PropsSI("S","P",(I118+1)*100*1000,"T",J118+273.15,"WATER")/1000</f>
        <v>6.9002316278584148</v>
      </c>
      <c r="M118" s="5" cm="1">
        <f t="array" ref="M118">[2]!PropsSI("H","P",(I118+1)*100*1000,"S",E118*1000,"WATER")/1000</f>
        <v>2838.5375228285775</v>
      </c>
      <c r="N118" s="5" cm="1">
        <f t="array" ref="N118">[2]!PropsSI("T","P",(I118+1)*100*1000,"Q",1,"WATER")-273.15</f>
        <v>185.56731094473793</v>
      </c>
      <c r="O118" s="5">
        <f t="shared" si="13"/>
        <v>17.386163402155642</v>
      </c>
      <c r="Q118">
        <f t="shared" si="11"/>
        <v>10.799676815550381</v>
      </c>
      <c r="S118">
        <f t="shared" si="21"/>
        <v>1.1917139997687072</v>
      </c>
      <c r="T118">
        <f t="shared" si="14"/>
        <v>288.66211714057795</v>
      </c>
      <c r="U118">
        <f t="shared" si="15"/>
        <v>0.20000480001920007</v>
      </c>
      <c r="V118">
        <f t="shared" si="16"/>
        <v>316.87064400489396</v>
      </c>
      <c r="W118">
        <f t="shared" si="17"/>
        <v>3189.1888388820721</v>
      </c>
      <c r="X118">
        <f t="shared" si="12"/>
        <v>14.055964729274173</v>
      </c>
      <c r="Y118">
        <f t="shared" si="18"/>
        <v>10.603410977063646</v>
      </c>
      <c r="AA118">
        <f t="shared" si="19"/>
        <v>0.80845705764709153</v>
      </c>
      <c r="AB118" s="3">
        <f t="shared" si="20"/>
        <v>14.055966507878297</v>
      </c>
    </row>
    <row r="119" spans="1:28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5" cm="1">
        <f t="array" ref="F119">[2]!PropsSI("T","P",(B119+1)*100*1000,"Q",1,"WATER")-273.15</f>
        <v>253.94504717862537</v>
      </c>
      <c r="G119" s="9"/>
      <c r="H119" s="4">
        <v>80.454266045120775</v>
      </c>
      <c r="I119" s="6">
        <v>10.377244550083072</v>
      </c>
      <c r="J119" s="5">
        <v>260.75639730933381</v>
      </c>
      <c r="K119" s="5" cm="1">
        <f t="array" ref="K119">[2]!PropsSI("H","P",(I119+1)*100*1000,"T",J119+273.15,"WATER")/1000</f>
        <v>2962.0302821116088</v>
      </c>
      <c r="L119" s="5" cm="1">
        <f t="array" ref="L119">[2]!PropsSI("S","P",(I119+1)*100*1000,"T",J119+273.15,"WATER")/1000</f>
        <v>6.9049082663230088</v>
      </c>
      <c r="M119" s="5" cm="1">
        <f t="array" ref="M119">[2]!PropsSI("H","P",(I119+1)*100*1000,"S",E119*1000,"WATER")/1000</f>
        <v>2839.7139590113829</v>
      </c>
      <c r="N119" s="5" cm="1">
        <f t="array" ref="N119">[2]!PropsSI("T","P",(I119+1)*100*1000,"Q",1,"WATER")-273.15</f>
        <v>185.56263843126948</v>
      </c>
      <c r="O119" s="5">
        <f t="shared" si="13"/>
        <v>17.269247396859232</v>
      </c>
      <c r="Q119">
        <f t="shared" si="11"/>
        <v>10.679513739216128</v>
      </c>
      <c r="S119">
        <f t="shared" si="21"/>
        <v>1.1917897359060774</v>
      </c>
      <c r="T119">
        <f t="shared" si="14"/>
        <v>289.25758900131547</v>
      </c>
      <c r="U119">
        <f t="shared" si="15"/>
        <v>0.20000480001920007</v>
      </c>
      <c r="V119">
        <f t="shared" si="16"/>
        <v>317.9321339534946</v>
      </c>
      <c r="W119">
        <f t="shared" si="17"/>
        <v>3199.8723526777217</v>
      </c>
      <c r="X119">
        <f t="shared" si="12"/>
        <v>13.928569958680233</v>
      </c>
      <c r="Y119">
        <f t="shared" si="18"/>
        <v>10.556366317238382</v>
      </c>
      <c r="AA119">
        <f t="shared" si="19"/>
        <v>0.80655348976500185</v>
      </c>
      <c r="AB119" s="3">
        <f t="shared" si="20"/>
        <v>13.928571753551987</v>
      </c>
    </row>
    <row r="120" spans="1:28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5" cm="1">
        <f t="array" ref="F120">[2]!PropsSI("T","P",(B120+1)*100*1000,"Q",1,"WATER")-273.15</f>
        <v>254.78156282488135</v>
      </c>
      <c r="G120" s="9"/>
      <c r="H120" s="4">
        <v>75.03102089230984</v>
      </c>
      <c r="I120" s="6">
        <v>10.373464871710548</v>
      </c>
      <c r="J120" s="5">
        <v>261.38751085370654</v>
      </c>
      <c r="K120" s="5" cm="1">
        <f t="array" ref="K120">[2]!PropsSI("H","P",(I120+1)*100*1000,"T",J120+273.15,"WATER")/1000</f>
        <v>2963.4465804917113</v>
      </c>
      <c r="L120" s="5" cm="1">
        <f t="array" ref="L120">[2]!PropsSI("S","P",(I120+1)*100*1000,"T",J120+273.15,"WATER")/1000</f>
        <v>6.9077069671839508</v>
      </c>
      <c r="M120" s="5" cm="1">
        <f t="array" ref="M120">[2]!PropsSI("H","P",(I120+1)*100*1000,"S",E120*1000,"WATER")/1000</f>
        <v>2836.9245441907228</v>
      </c>
      <c r="N120" s="5" cm="1">
        <f t="array" ref="N120">[2]!PropsSI("T","P",(I120+1)*100*1000,"Q",1,"WATER")-273.15</f>
        <v>185.5477972570306</v>
      </c>
      <c r="O120" s="5">
        <f t="shared" si="13"/>
        <v>16.846857776992422</v>
      </c>
      <c r="Q120">
        <f t="shared" si="11"/>
        <v>10.258891451870863</v>
      </c>
      <c r="S120">
        <f t="shared" si="21"/>
        <v>1.1922477658755037</v>
      </c>
      <c r="T120">
        <f t="shared" si="14"/>
        <v>292.85882835200874</v>
      </c>
      <c r="U120">
        <f t="shared" si="15"/>
        <v>0.20000480001920007</v>
      </c>
      <c r="V120">
        <f t="shared" si="16"/>
        <v>320.76803863121205</v>
      </c>
      <c r="W120">
        <f t="shared" si="17"/>
        <v>3228.414711262918</v>
      </c>
      <c r="X120">
        <f t="shared" si="12"/>
        <v>13.473885524014019</v>
      </c>
      <c r="Y120">
        <f t="shared" si="18"/>
        <v>10.336186883915634</v>
      </c>
      <c r="AA120">
        <f t="shared" si="19"/>
        <v>0.79978637902766281</v>
      </c>
      <c r="AB120" s="3">
        <f t="shared" si="20"/>
        <v>13.473887379454791</v>
      </c>
    </row>
    <row r="121" spans="1:28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5" cm="1">
        <f t="array" ref="F121">[2]!PropsSI("T","P",(B121+1)*100*1000,"Q",1,"WATER")-273.15</f>
        <v>254.24204829050404</v>
      </c>
      <c r="G121" s="9"/>
      <c r="H121" s="4">
        <v>74.222303965289626</v>
      </c>
      <c r="I121" s="6">
        <v>10.374744108412001</v>
      </c>
      <c r="J121" s="5">
        <v>261.81480695684888</v>
      </c>
      <c r="K121" s="5" cm="1">
        <f t="array" ref="K121">[2]!PropsSI("H","P",(I121+1)*100*1000,"T",J121+273.15,"WATER")/1000</f>
        <v>2964.3916719029908</v>
      </c>
      <c r="L121" s="5" cm="1">
        <f t="array" ref="L121">[2]!PropsSI("S","P",(I121+1)*100*1000,"T",J121+273.15,"WATER")/1000</f>
        <v>6.9094243602080638</v>
      </c>
      <c r="M121" s="5" cm="1">
        <f t="array" ref="M121">[2]!PropsSI("H","P",(I121+1)*100*1000,"S",E121*1000,"WATER")/1000</f>
        <v>2838.4473177966897</v>
      </c>
      <c r="N121" s="5" cm="1">
        <f t="array" ref="N121">[2]!PropsSI("T","P",(I121+1)*100*1000,"Q",1,"WATER")-273.15</f>
        <v>185.55282070382856</v>
      </c>
      <c r="O121" s="5">
        <f t="shared" si="13"/>
        <v>16.704937808331099</v>
      </c>
      <c r="Q121">
        <f t="shared" si="11"/>
        <v>10.161826020870951</v>
      </c>
      <c r="S121">
        <f t="shared" si="21"/>
        <v>1.1919548044416315</v>
      </c>
      <c r="T121">
        <f t="shared" si="14"/>
        <v>290.55543269163735</v>
      </c>
      <c r="U121">
        <f t="shared" si="15"/>
        <v>0.20000480001920007</v>
      </c>
      <c r="V121">
        <f t="shared" si="16"/>
        <v>318.87061884939203</v>
      </c>
      <c r="W121">
        <f t="shared" si="17"/>
        <v>3209.3178649461565</v>
      </c>
      <c r="X121">
        <f t="shared" si="12"/>
        <v>13.356776897088004</v>
      </c>
      <c r="Y121">
        <f t="shared" si="18"/>
        <v>10.207711101440115</v>
      </c>
      <c r="AA121">
        <f t="shared" si="19"/>
        <v>0.7995706971225881</v>
      </c>
      <c r="AB121" s="3">
        <f t="shared" si="20"/>
        <v>13.356778768796776</v>
      </c>
    </row>
    <row r="122" spans="1:28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5" cm="1">
        <f t="array" ref="F122">[2]!PropsSI("T","P",(B122+1)*100*1000,"Q",1,"WATER")-273.15</f>
        <v>254.8902659102182</v>
      </c>
      <c r="G122" s="9"/>
      <c r="H122" s="4">
        <v>69.614402530143551</v>
      </c>
      <c r="I122" s="6">
        <v>10.376112546854767</v>
      </c>
      <c r="J122" s="5">
        <v>261.85015465106392</v>
      </c>
      <c r="K122" s="5" cm="1">
        <f t="array" ref="K122">[2]!PropsSI("H","P",(I122+1)*100*1000,"T",J122+273.15,"WATER")/1000</f>
        <v>2964.4654818783861</v>
      </c>
      <c r="L122" s="5" cm="1">
        <f t="array" ref="L122">[2]!PropsSI("S","P",(I122+1)*100*1000,"T",J122+273.15,"WATER")/1000</f>
        <v>6.9095088914015665</v>
      </c>
      <c r="M122" s="5" cm="1">
        <f t="array" ref="M122">[2]!PropsSI("H","P",(I122+1)*100*1000,"S",E122*1000,"WATER")/1000</f>
        <v>2834.9420198101993</v>
      </c>
      <c r="N122" s="5" cm="1">
        <f t="array" ref="N122">[2]!PropsSI("T","P",(I122+1)*100*1000,"Q",1,"WATER")-273.15</f>
        <v>185.55819394674683</v>
      </c>
      <c r="O122" s="5">
        <f t="shared" si="13"/>
        <v>16.27820842825848</v>
      </c>
      <c r="Q122">
        <f t="shared" si="11"/>
        <v>9.7560544343848665</v>
      </c>
      <c r="S122">
        <f t="shared" si="21"/>
        <v>1.1923006547163477</v>
      </c>
      <c r="T122">
        <f t="shared" si="14"/>
        <v>293.27466440548397</v>
      </c>
      <c r="U122">
        <f t="shared" si="15"/>
        <v>0.20000480001920007</v>
      </c>
      <c r="V122">
        <f t="shared" si="16"/>
        <v>320.46978666661101</v>
      </c>
      <c r="W122">
        <f t="shared" si="17"/>
        <v>3225.4129127224837</v>
      </c>
      <c r="X122">
        <f t="shared" si="12"/>
        <v>12.911843346866336</v>
      </c>
      <c r="Y122">
        <f t="shared" si="18"/>
        <v>9.9590036601409739</v>
      </c>
      <c r="AA122">
        <f t="shared" si="19"/>
        <v>0.793198179024318</v>
      </c>
      <c r="AB122" s="3">
        <f t="shared" si="20"/>
        <v>12.911845283072932</v>
      </c>
    </row>
    <row r="123" spans="1:28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5" cm="1">
        <f t="array" ref="F123">[2]!PropsSI("T","P",(B123+1)*100*1000,"Q",1,"WATER")-273.15</f>
        <v>254.87166751331881</v>
      </c>
      <c r="G123" s="9"/>
      <c r="H123" s="4">
        <v>70.021980994833868</v>
      </c>
      <c r="I123" s="6">
        <v>10.37369041753235</v>
      </c>
      <c r="J123" s="5">
        <v>264.2583740837955</v>
      </c>
      <c r="K123" s="5" cm="1">
        <f t="array" ref="K123">[2]!PropsSI("H","P",(I123+1)*100*1000,"T",J123+273.15,"WATER")/1000</f>
        <v>2969.817637595107</v>
      </c>
      <c r="L123" s="5" cm="1">
        <f t="array" ref="L123">[2]!PropsSI("S","P",(I123+1)*100*1000,"T",J123+273.15,"WATER")/1000</f>
        <v>6.9195850994953627</v>
      </c>
      <c r="M123" s="5" cm="1">
        <f t="array" ref="M123">[2]!PropsSI("H","P",(I123+1)*100*1000,"S",E123*1000,"WATER")/1000</f>
        <v>2839.5703099175043</v>
      </c>
      <c r="N123" s="5" cm="1">
        <f t="array" ref="N123">[2]!PropsSI("T","P",(I123+1)*100*1000,"Q",1,"WATER")-273.15</f>
        <v>185.54868298728178</v>
      </c>
      <c r="O123" s="5">
        <f t="shared" si="13"/>
        <v>16.349885802146144</v>
      </c>
      <c r="Q123">
        <f t="shared" si="11"/>
        <v>9.7957549909046211</v>
      </c>
      <c r="S123">
        <f t="shared" si="21"/>
        <v>1.1922957656750079</v>
      </c>
      <c r="T123">
        <f t="shared" si="14"/>
        <v>293.23622454513668</v>
      </c>
      <c r="U123">
        <f t="shared" si="15"/>
        <v>0.20000480001920007</v>
      </c>
      <c r="V123">
        <f t="shared" si="16"/>
        <v>322.1274334419254</v>
      </c>
      <c r="W123">
        <f t="shared" si="17"/>
        <v>3242.096530137545</v>
      </c>
      <c r="X123">
        <f t="shared" si="12"/>
        <v>12.967566841181883</v>
      </c>
      <c r="Y123">
        <f t="shared" si="18"/>
        <v>10.060390413559267</v>
      </c>
      <c r="AA123">
        <f t="shared" si="19"/>
        <v>0.7931290117858899</v>
      </c>
      <c r="AB123" s="3">
        <f t="shared" si="20"/>
        <v>12.967568769068324</v>
      </c>
    </row>
    <row r="124" spans="1:28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5" cm="1">
        <f t="array" ref="F124">[2]!PropsSI("T","P",(B124+1)*100*1000,"Q",1,"WATER")-273.15</f>
        <v>255.52060368816308</v>
      </c>
      <c r="G124" s="9"/>
      <c r="H124" s="4">
        <v>64.706469513669134</v>
      </c>
      <c r="I124" s="6">
        <v>10.371959629116743</v>
      </c>
      <c r="J124" s="5">
        <v>265.446058216094</v>
      </c>
      <c r="K124" s="5" cm="1">
        <f t="array" ref="K124">[2]!PropsSI("H","P",(I124+1)*100*1000,"T",J124+273.15,"WATER")/1000</f>
        <v>2972.4544141934757</v>
      </c>
      <c r="L124" s="5" cm="1">
        <f t="array" ref="L124">[2]!PropsSI("S","P",(I124+1)*100*1000,"T",J124+273.15,"WATER")/1000</f>
        <v>6.9245538173404775</v>
      </c>
      <c r="M124" s="5" cm="1">
        <f t="array" ref="M124">[2]!PropsSI("H","P",(I124+1)*100*1000,"S",E124*1000,"WATER")/1000</f>
        <v>2837.7199404936737</v>
      </c>
      <c r="N124" s="5" cm="1">
        <f t="array" ref="N124">[2]!PropsSI("T","P",(I124+1)*100*1000,"Q",1,"WATER")-273.15</f>
        <v>185.54188573736968</v>
      </c>
      <c r="O124" s="5">
        <f t="shared" si="13"/>
        <v>15.885459300648991</v>
      </c>
      <c r="Q124">
        <f t="shared" si="11"/>
        <v>9.3464492477280725</v>
      </c>
      <c r="S124">
        <f t="shared" si="21"/>
        <v>1.1926485502575268</v>
      </c>
      <c r="T124">
        <f t="shared" si="14"/>
        <v>296.0099769318561</v>
      </c>
      <c r="U124">
        <f t="shared" si="15"/>
        <v>0.20000480001920007</v>
      </c>
      <c r="V124">
        <f t="shared" si="16"/>
        <v>324.40217940775864</v>
      </c>
      <c r="W124">
        <f t="shared" si="17"/>
        <v>3264.9910285165593</v>
      </c>
      <c r="X124">
        <f t="shared" si="12"/>
        <v>12.479079914033207</v>
      </c>
      <c r="Y124">
        <f t="shared" si="18"/>
        <v>9.81337489147535</v>
      </c>
      <c r="AA124">
        <f t="shared" si="19"/>
        <v>0.78556632711752217</v>
      </c>
      <c r="AB124" s="3">
        <f t="shared" si="20"/>
        <v>12.479081917385709</v>
      </c>
    </row>
    <row r="125" spans="1:28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5" cm="1">
        <f t="array" ref="F125">[2]!PropsSI("T","P",(B125+1)*100*1000,"Q",1,"WATER")-273.15</f>
        <v>255.02358893989526</v>
      </c>
      <c r="G125" s="9"/>
      <c r="H125" s="4">
        <v>64.899872540729802</v>
      </c>
      <c r="I125" s="6">
        <v>10.373858752519041</v>
      </c>
      <c r="J125" s="5">
        <v>265.73737529511789</v>
      </c>
      <c r="K125" s="5" cm="1">
        <f t="array" ref="K125">[2]!PropsSI("H","P",(I125+1)*100*1000,"T",J125+273.15,"WATER")/1000</f>
        <v>2973.0929232706108</v>
      </c>
      <c r="L125" s="5" cm="1">
        <f t="array" ref="L125">[2]!PropsSI("S","P",(I125+1)*100*1000,"T",J125+273.15,"WATER")/1000</f>
        <v>6.9256647433773857</v>
      </c>
      <c r="M125" s="5" cm="1">
        <f t="array" ref="M125">[2]!PropsSI("H","P",(I125+1)*100*1000,"S",E125*1000,"WATER")/1000</f>
        <v>2839.590838591555</v>
      </c>
      <c r="N125" s="5" cm="1">
        <f t="array" ref="N125">[2]!PropsSI("T","P",(I125+1)*100*1000,"Q",1,"WATER")-273.15</f>
        <v>185.54934403860051</v>
      </c>
      <c r="O125" s="5">
        <f t="shared" si="13"/>
        <v>15.890057129912806</v>
      </c>
      <c r="Q125">
        <f t="shared" si="11"/>
        <v>9.3753818829601343</v>
      </c>
      <c r="S125">
        <f t="shared" si="21"/>
        <v>1.1923771437568966</v>
      </c>
      <c r="T125">
        <f t="shared" si="14"/>
        <v>293.87605593247685</v>
      </c>
      <c r="U125">
        <f t="shared" si="15"/>
        <v>0.20000480001920007</v>
      </c>
      <c r="V125">
        <f t="shared" si="16"/>
        <v>322.81258139695319</v>
      </c>
      <c r="W125">
        <f t="shared" si="17"/>
        <v>3248.992297393042</v>
      </c>
      <c r="X125">
        <f t="shared" si="12"/>
        <v>12.503714025413567</v>
      </c>
      <c r="Y125">
        <f t="shared" si="18"/>
        <v>9.7864619935072827</v>
      </c>
      <c r="AA125">
        <f t="shared" si="19"/>
        <v>0.78688930584655437</v>
      </c>
      <c r="AB125" s="3">
        <f t="shared" si="20"/>
        <v>12.50371602481918</v>
      </c>
    </row>
    <row r="126" spans="1:28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5" cm="1">
        <f t="array" ref="F126">[2]!PropsSI("T","P",(B126+1)*100*1000,"Q",1,"WATER")-273.15</f>
        <v>254.76199688329643</v>
      </c>
      <c r="G126" s="9"/>
      <c r="H126" s="4">
        <v>66.427719145414756</v>
      </c>
      <c r="I126" s="6">
        <v>10.371292476255402</v>
      </c>
      <c r="J126" s="5">
        <v>265.40538005391761</v>
      </c>
      <c r="K126" s="5" cm="1">
        <f t="array" ref="K126">[2]!PropsSI("H","P",(I126+1)*100*1000,"T",J126+273.15,"WATER")/1000</f>
        <v>2972.3665947052391</v>
      </c>
      <c r="L126" s="5" cm="1">
        <f t="array" ref="L126">[2]!PropsSI("S","P",(I126+1)*100*1000,"T",J126+273.15,"WATER")/1000</f>
        <v>6.9244168475003249</v>
      </c>
      <c r="M126" s="5" cm="1">
        <f t="array" ref="M126">[2]!PropsSI("H","P",(I126+1)*100*1000,"S",E126*1000,"WATER")/1000</f>
        <v>2839.2615625721664</v>
      </c>
      <c r="N126" s="5" cm="1">
        <f t="array" ref="N126">[2]!PropsSI("T","P",(I126+1)*100*1000,"Q",1,"WATER")-273.15</f>
        <v>185.53926544010977</v>
      </c>
      <c r="O126" s="5">
        <f t="shared" si="13"/>
        <v>15.807236354276457</v>
      </c>
      <c r="Q126">
        <f t="shared" si="11"/>
        <v>9.3203455677957905</v>
      </c>
      <c r="S126">
        <f t="shared" si="21"/>
        <v>1.1922418295164345</v>
      </c>
      <c r="T126">
        <f t="shared" si="14"/>
        <v>292.8121540046796</v>
      </c>
      <c r="U126">
        <f t="shared" si="15"/>
        <v>0.20000480001920007</v>
      </c>
      <c r="V126">
        <f t="shared" si="16"/>
        <v>321.58134046005642</v>
      </c>
      <c r="W126">
        <f t="shared" si="17"/>
        <v>3236.6003010746167</v>
      </c>
      <c r="X126">
        <f t="shared" si="12"/>
        <v>12.435707508061302</v>
      </c>
      <c r="Y126">
        <f t="shared" si="18"/>
        <v>9.7054800188548942</v>
      </c>
      <c r="AA126">
        <f t="shared" si="19"/>
        <v>0.78670991182064709</v>
      </c>
      <c r="AB126" s="3">
        <f t="shared" si="20"/>
        <v>12.435709518400959</v>
      </c>
    </row>
    <row r="127" spans="1:28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5" cm="1">
        <f t="array" ref="F127">[2]!PropsSI("T","P",(B127+1)*100*1000,"Q",1,"WATER")-273.15</f>
        <v>255.0464794034649</v>
      </c>
      <c r="G127" s="9"/>
      <c r="H127" s="4">
        <v>71.210078945186126</v>
      </c>
      <c r="I127" s="6">
        <v>10.369623533370277</v>
      </c>
      <c r="J127" s="5">
        <v>262.62956682403137</v>
      </c>
      <c r="K127" s="5" cm="1">
        <f t="array" ref="K127">[2]!PropsSI("H","P",(I127+1)*100*1000,"T",J127+273.15,"WATER")/1000</f>
        <v>2966.2186474333471</v>
      </c>
      <c r="L127" s="5" cm="1">
        <f t="array" ref="L127">[2]!PropsSI("S","P",(I127+1)*100*1000,"T",J127+273.15,"WATER")/1000</f>
        <v>6.9130369305258306</v>
      </c>
      <c r="M127" s="5" cm="1">
        <f t="array" ref="M127">[2]!PropsSI("H","P",(I127+1)*100*1000,"S",E127*1000,"WATER")/1000</f>
        <v>2835.9012125597365</v>
      </c>
      <c r="N127" s="5" cm="1">
        <f t="array" ref="N127">[2]!PropsSI("T","P",(I127+1)*100*1000,"Q",1,"WATER")-273.15</f>
        <v>185.53271000212578</v>
      </c>
      <c r="O127" s="5">
        <f t="shared" si="13"/>
        <v>16.288977334897801</v>
      </c>
      <c r="Q127">
        <f t="shared" si="11"/>
        <v>9.747490674259204</v>
      </c>
      <c r="S127">
        <f t="shared" si="21"/>
        <v>1.1923984079379204</v>
      </c>
      <c r="T127">
        <f t="shared" si="14"/>
        <v>294.04324456766449</v>
      </c>
      <c r="U127">
        <f t="shared" si="15"/>
        <v>0.20000480001920007</v>
      </c>
      <c r="V127">
        <f t="shared" si="16"/>
        <v>321.67349822512051</v>
      </c>
      <c r="W127">
        <f t="shared" si="17"/>
        <v>3237.5278357684087</v>
      </c>
      <c r="X127">
        <f t="shared" si="12"/>
        <v>12.909374531987488</v>
      </c>
      <c r="Y127">
        <f t="shared" si="18"/>
        <v>9.9975095297626986</v>
      </c>
      <c r="AA127">
        <f t="shared" si="19"/>
        <v>0.79252221936039435</v>
      </c>
      <c r="AB127" s="3">
        <f t="shared" si="20"/>
        <v>12.909376468564368</v>
      </c>
    </row>
    <row r="128" spans="1:28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5" cm="1">
        <f t="array" ref="F128">[2]!PropsSI("T","P",(B128+1)*100*1000,"Q",1,"WATER")-273.15</f>
        <v>253.49876803987445</v>
      </c>
      <c r="G128" s="9"/>
      <c r="H128" s="4">
        <v>75.10179638716464</v>
      </c>
      <c r="I128" s="6">
        <v>10.368400521818847</v>
      </c>
      <c r="J128" s="5">
        <v>261.40954082946155</v>
      </c>
      <c r="K128" s="5" cm="1">
        <f t="array" ref="K128">[2]!PropsSI("H","P",(I128+1)*100*1000,"T",J128+273.15,"WATER")/1000</f>
        <v>2963.5130687706364</v>
      </c>
      <c r="L128" s="5" cm="1">
        <f t="array" ref="L128">[2]!PropsSI("S","P",(I128+1)*100*1000,"T",J128+273.15,"WATER")/1000</f>
        <v>6.908029161007045</v>
      </c>
      <c r="M128" s="5" cm="1">
        <f t="array" ref="M128">[2]!PropsSI("H","P",(I128+1)*100*1000,"S",E128*1000,"WATER")/1000</f>
        <v>2839.7863697935441</v>
      </c>
      <c r="N128" s="5" cm="1">
        <f t="array" ref="N128">[2]!PropsSI("T","P",(I128+1)*100*1000,"Q",1,"WATER")-273.15</f>
        <v>185.52790565735228</v>
      </c>
      <c r="O128" s="5">
        <f t="shared" si="13"/>
        <v>16.762907231834529</v>
      </c>
      <c r="Q128">
        <f t="shared" si="11"/>
        <v>10.255254257894528</v>
      </c>
      <c r="S128">
        <f t="shared" si="21"/>
        <v>1.1915683239617969</v>
      </c>
      <c r="T128">
        <f t="shared" si="14"/>
        <v>287.51674787806883</v>
      </c>
      <c r="U128">
        <f t="shared" si="15"/>
        <v>0.20000480001920007</v>
      </c>
      <c r="V128">
        <f t="shared" si="16"/>
        <v>316.16613620907725</v>
      </c>
      <c r="W128">
        <f t="shared" si="17"/>
        <v>3182.098221805883</v>
      </c>
      <c r="X128">
        <f t="shared" si="12"/>
        <v>13.447291502242765</v>
      </c>
      <c r="Y128">
        <f t="shared" si="18"/>
        <v>10.189101769306285</v>
      </c>
      <c r="AA128">
        <f t="shared" si="19"/>
        <v>0.80220532007807799</v>
      </c>
      <c r="AB128" s="3">
        <f t="shared" si="20"/>
        <v>13.447293361352946</v>
      </c>
    </row>
    <row r="129" spans="1:28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5" cm="1">
        <f t="array" ref="F129">[2]!PropsSI("T","P",(B129+1)*100*1000,"Q",1,"WATER")-273.15</f>
        <v>254.36365780663743</v>
      </c>
      <c r="G129" s="9"/>
      <c r="H129" s="4">
        <v>71.109428723979804</v>
      </c>
      <c r="I129" s="6">
        <v>10.370546492557491</v>
      </c>
      <c r="J129" s="5">
        <v>262.82469189368328</v>
      </c>
      <c r="K129" s="5" cm="1">
        <f t="array" ref="K129">[2]!PropsSI("H","P",(I129+1)*100*1000,"T",J129+273.15,"WATER")/1000</f>
        <v>2966.6485811868256</v>
      </c>
      <c r="L129" s="5" cm="1">
        <f t="array" ref="L129">[2]!PropsSI("S","P",(I129+1)*100*1000,"T",J129+273.15,"WATER")/1000</f>
        <v>6.9138031616699145</v>
      </c>
      <c r="M129" s="5" cm="1">
        <f t="array" ref="M129">[2]!PropsSI("H","P",(I129+1)*100*1000,"S",E129*1000,"WATER")/1000</f>
        <v>2838.0105087798775</v>
      </c>
      <c r="N129" s="5" cm="1">
        <f t="array" ref="N129">[2]!PropsSI("T","P",(I129+1)*100*1000,"Q",1,"WATER")-273.15</f>
        <v>185.53633538535991</v>
      </c>
      <c r="O129" s="5">
        <f t="shared" si="13"/>
        <v>16.286571228898911</v>
      </c>
      <c r="Q129">
        <f t="shared" si="11"/>
        <v>9.781318154043122</v>
      </c>
      <c r="S129">
        <f t="shared" si="21"/>
        <v>1.1920290994626472</v>
      </c>
      <c r="T129">
        <f t="shared" si="14"/>
        <v>291.13957384200398</v>
      </c>
      <c r="U129">
        <f t="shared" si="15"/>
        <v>0.20000480001920007</v>
      </c>
      <c r="V129">
        <f t="shared" si="16"/>
        <v>319.3599986986481</v>
      </c>
      <c r="W129">
        <f t="shared" si="17"/>
        <v>3214.2432967674695</v>
      </c>
      <c r="X129">
        <f t="shared" si="12"/>
        <v>12.935855773032559</v>
      </c>
      <c r="Y129">
        <f t="shared" si="18"/>
        <v>9.9511075896195464</v>
      </c>
      <c r="AA129">
        <f t="shared" si="19"/>
        <v>0.79426525840452133</v>
      </c>
      <c r="AB129" s="3">
        <f t="shared" si="20"/>
        <v>12.935857705645036</v>
      </c>
    </row>
    <row r="130" spans="1:28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5" cm="1">
        <f t="array" ref="F130">[2]!PropsSI("T","P",(B130+1)*100*1000,"Q",1,"WATER")-273.15</f>
        <v>254.60790226961444</v>
      </c>
      <c r="G130" s="9"/>
      <c r="H130" s="4">
        <v>68.740271486102515</v>
      </c>
      <c r="I130" s="6">
        <v>10.366590750045974</v>
      </c>
      <c r="J130" s="5">
        <v>264.6693225510636</v>
      </c>
      <c r="K130" s="5" cm="1">
        <f t="array" ref="K130">[2]!PropsSI("H","P",(I130+1)*100*1000,"T",J130+273.15,"WATER")/1000</f>
        <v>2970.7522826399895</v>
      </c>
      <c r="L130" s="5" cm="1">
        <f t="array" ref="L130">[2]!PropsSI("S","P",(I130+1)*100*1000,"T",J130+273.15,"WATER")/1000</f>
        <v>6.921601195619516</v>
      </c>
      <c r="M130" s="5" cm="1">
        <f t="array" ref="M130">[2]!PropsSI("H","P",(I130+1)*100*1000,"S",E130*1000,"WATER")/1000</f>
        <v>2840.0618404895786</v>
      </c>
      <c r="N130" s="5" cm="1">
        <f t="array" ref="N130">[2]!PropsSI("T","P",(I130+1)*100*1000,"Q",1,"WATER")-273.15</f>
        <v>185.52079560327081</v>
      </c>
      <c r="O130" s="5">
        <f t="shared" si="13"/>
        <v>16.169850672373038</v>
      </c>
      <c r="Q130">
        <f t="shared" si="11"/>
        <v>9.6482007273052162</v>
      </c>
      <c r="S130">
        <f t="shared" si="21"/>
        <v>1.1921688633864929</v>
      </c>
      <c r="T130">
        <f t="shared" si="14"/>
        <v>292.23846119863356</v>
      </c>
      <c r="U130">
        <f t="shared" si="15"/>
        <v>0.20000480001920007</v>
      </c>
      <c r="V130">
        <f t="shared" si="16"/>
        <v>321.29388843704373</v>
      </c>
      <c r="W130">
        <f t="shared" si="17"/>
        <v>3233.7072000542144</v>
      </c>
      <c r="X130">
        <f t="shared" si="12"/>
        <v>12.799341853866096</v>
      </c>
      <c r="Y130">
        <f t="shared" si="18"/>
        <v>9.9296903995033716</v>
      </c>
      <c r="AA130">
        <f t="shared" si="19"/>
        <v>0.79155609203983068</v>
      </c>
      <c r="AB130" s="3">
        <f t="shared" si="20"/>
        <v>12.79934380709123</v>
      </c>
    </row>
    <row r="131" spans="1:28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5" cm="1">
        <f t="array" ref="F131">[2]!PropsSI("T","P",(B131+1)*100*1000,"Q",1,"WATER")-273.15</f>
        <v>254.35727662622992</v>
      </c>
      <c r="G131" s="9"/>
      <c r="H131" s="4">
        <v>71.033885463600228</v>
      </c>
      <c r="I131" s="6">
        <v>10.368136632926621</v>
      </c>
      <c r="J131" s="5">
        <v>264.50799364208967</v>
      </c>
      <c r="K131" s="5" cm="1">
        <f t="array" ref="K131">[2]!PropsSI("H","P",(I131+1)*100*1000,"T",J131+273.15,"WATER")/1000</f>
        <v>2970.3896195191669</v>
      </c>
      <c r="L131" s="5" cm="1">
        <f t="array" ref="L131">[2]!PropsSI("S","P",(I131+1)*100*1000,"T",J131+273.15,"WATER")/1000</f>
        <v>6.9208663129304542</v>
      </c>
      <c r="M131" s="5" cm="1">
        <f t="array" ref="M131">[2]!PropsSI("H","P",(I131+1)*100*1000,"S",E131*1000,"WATER")/1000</f>
        <v>2841.179066256549</v>
      </c>
      <c r="N131" s="5" cm="1">
        <f t="array" ref="N131">[2]!PropsSI("T","P",(I131+1)*100*1000,"Q",1,"WATER")-273.15</f>
        <v>185.52686897186936</v>
      </c>
      <c r="O131" s="5">
        <f t="shared" si="13"/>
        <v>16.327070549683896</v>
      </c>
      <c r="Q131">
        <f t="shared" ref="Q131:Q194" si="22">A131/3.6*(D131-K131)/1000</f>
        <v>9.8002597350549898</v>
      </c>
      <c r="S131">
        <f t="shared" si="21"/>
        <v>1.1920307593180459</v>
      </c>
      <c r="T131">
        <f t="shared" si="14"/>
        <v>291.15262437794519</v>
      </c>
      <c r="U131">
        <f t="shared" si="15"/>
        <v>0.20000480001920007</v>
      </c>
      <c r="V131">
        <f t="shared" si="16"/>
        <v>320.53368722215788</v>
      </c>
      <c r="W131">
        <f t="shared" si="17"/>
        <v>3226.056048785746</v>
      </c>
      <c r="X131">
        <f t="shared" ref="X131:X194" si="23">(V131*A131/3.6-W131)/1000</f>
        <v>12.965057473980334</v>
      </c>
      <c r="Y131">
        <f t="shared" si="18"/>
        <v>10.015944728306971</v>
      </c>
      <c r="AA131">
        <f t="shared" si="19"/>
        <v>0.79408362711404634</v>
      </c>
      <c r="AB131" s="3">
        <f t="shared" si="20"/>
        <v>12.965059402239914</v>
      </c>
    </row>
    <row r="132" spans="1:28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5" cm="1">
        <f t="array" ref="F132">[2]!PropsSI("T","P",(B132+1)*100*1000,"Q",1,"WATER")-273.15</f>
        <v>254.40588655490569</v>
      </c>
      <c r="G132" s="9"/>
      <c r="H132" s="4">
        <v>67.670455852048462</v>
      </c>
      <c r="I132" s="6">
        <v>10.370830200195313</v>
      </c>
      <c r="J132" s="5">
        <v>264.9415934720538</v>
      </c>
      <c r="K132" s="5" cm="1">
        <f t="array" ref="K132">[2]!PropsSI("H","P",(I132+1)*100*1000,"T",J132+273.15,"WATER")/1000</f>
        <v>2971.3411048364665</v>
      </c>
      <c r="L132" s="5" cm="1">
        <f t="array" ref="L132">[2]!PropsSI("S","P",(I132+1)*100*1000,"T",J132+273.15,"WATER")/1000</f>
        <v>6.9225299545621146</v>
      </c>
      <c r="M132" s="5" cm="1">
        <f t="array" ref="M132">[2]!PropsSI("H","P",(I132+1)*100*1000,"S",E132*1000,"WATER")/1000</f>
        <v>2840.5633138429889</v>
      </c>
      <c r="N132" s="5" cm="1">
        <f t="array" ref="N132">[2]!PropsSI("T","P",(I132+1)*100*1000,"Q",1,"WATER")-273.15</f>
        <v>185.53744974239203</v>
      </c>
      <c r="O132" s="5">
        <f t="shared" ref="O132:O195" si="24">A132/3.6*(D132-M132)/1000</f>
        <v>16.052476628037624</v>
      </c>
      <c r="Q132">
        <f t="shared" si="22"/>
        <v>9.5563837508356944</v>
      </c>
      <c r="S132">
        <f t="shared" si="21"/>
        <v>1.1920512190051324</v>
      </c>
      <c r="T132">
        <f t="shared" ref="T132:T195" si="25">0+4.23*(F132-N132)</f>
        <v>291.31348771693285</v>
      </c>
      <c r="U132">
        <f t="shared" ref="U132:U195" si="26">1/0.83333-1</f>
        <v>0.20000480001920007</v>
      </c>
      <c r="V132">
        <f t="shared" ref="V132:V195" si="27">(1+U132)/S132*((D132-M132)-T132/($AI$3/3.6))</f>
        <v>320.4645136543686</v>
      </c>
      <c r="W132">
        <f t="shared" ref="W132:W195" si="28">U132/S132*($AI$3/3.6*(D132-M132)-T132)</f>
        <v>3225.359841754539</v>
      </c>
      <c r="X132">
        <f t="shared" si="23"/>
        <v>12.692994710127682</v>
      </c>
      <c r="Y132">
        <f t="shared" ref="Y132:Y195" si="29">IFERROR((Q132-X132)^2,0)</f>
        <v>9.8383283099506009</v>
      </c>
      <c r="AA132">
        <f t="shared" ref="AA132:AA195" si="30">AB132/O132</f>
        <v>0.79071890112880494</v>
      </c>
      <c r="AB132" s="3">
        <f t="shared" ref="AB132:AB195" si="31">0.5*(X132 + SQRT(X132^2 + $AE$7^2) )</f>
        <v>12.692996679717734</v>
      </c>
    </row>
    <row r="133" spans="1:28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5" cm="1">
        <f t="array" ref="F133">[2]!PropsSI("T","P",(B133+1)*100*1000,"Q",1,"WATER")-273.15</f>
        <v>254.65672653014974</v>
      </c>
      <c r="G133" s="9"/>
      <c r="H133" s="4">
        <v>64.197092132133633</v>
      </c>
      <c r="I133" s="6">
        <v>10.370521231192129</v>
      </c>
      <c r="J133" s="5">
        <v>265.8236967715095</v>
      </c>
      <c r="K133" s="5" cm="1">
        <f t="array" ref="K133">[2]!PropsSI("H","P",(I133+1)*100*1000,"T",J133+273.15,"WATER")/1000</f>
        <v>2973.2951588182436</v>
      </c>
      <c r="L133" s="5" cm="1">
        <f t="array" ref="L133">[2]!PropsSI("S","P",(I133+1)*100*1000,"T",J133+273.15,"WATER")/1000</f>
        <v>6.9261705170969163</v>
      </c>
      <c r="M133" s="5" cm="1">
        <f t="array" ref="M133">[2]!PropsSI("H","P",(I133+1)*100*1000,"S",E133*1000,"WATER")/1000</f>
        <v>2840.0701373890524</v>
      </c>
      <c r="N133" s="5" cm="1">
        <f t="array" ref="N133">[2]!PropsSI("T","P",(I133+1)*100*1000,"Q",1,"WATER")-273.15</f>
        <v>185.53623616180499</v>
      </c>
      <c r="O133" s="5">
        <f t="shared" si="24"/>
        <v>15.767048591194689</v>
      </c>
      <c r="Q133">
        <f t="shared" si="22"/>
        <v>9.2871921840130316</v>
      </c>
      <c r="S133">
        <f t="shared" ref="S133:S196" si="32">1.155+0.000538*(F133-N133)</f>
        <v>1.1921868238181694</v>
      </c>
      <c r="T133">
        <f t="shared" si="25"/>
        <v>292.37967425809831</v>
      </c>
      <c r="U133">
        <f t="shared" si="26"/>
        <v>0.20000480001920007</v>
      </c>
      <c r="V133">
        <f t="shared" si="27"/>
        <v>321.42075505916233</v>
      </c>
      <c r="W133">
        <f t="shared" si="28"/>
        <v>3234.9840668859706</v>
      </c>
      <c r="X133">
        <f t="shared" si="23"/>
        <v>12.398418102827783</v>
      </c>
      <c r="Y133">
        <f t="shared" si="29"/>
        <v>9.6797267179046944</v>
      </c>
      <c r="AA133">
        <f t="shared" si="30"/>
        <v>0.78635009256822996</v>
      </c>
      <c r="AB133" s="3">
        <f t="shared" si="31"/>
        <v>12.398420119213723</v>
      </c>
    </row>
    <row r="134" spans="1:28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5" cm="1">
        <f t="array" ref="F134">[2]!PropsSI("T","P",(B134+1)*100*1000,"Q",1,"WATER")-273.15</f>
        <v>254.32826714655869</v>
      </c>
      <c r="G134" s="9"/>
      <c r="H134" s="4">
        <v>64.037782372882475</v>
      </c>
      <c r="I134" s="6">
        <v>10.371320232815211</v>
      </c>
      <c r="J134" s="5">
        <v>265.3739176963802</v>
      </c>
      <c r="K134" s="5" cm="1">
        <f t="array" ref="K134">[2]!PropsSI("H","P",(I134+1)*100*1000,"T",J134+273.15,"WATER")/1000</f>
        <v>2972.2968423930552</v>
      </c>
      <c r="L134" s="5" cm="1">
        <f t="array" ref="L134">[2]!PropsSI("S","P",(I134+1)*100*1000,"T",J134+273.15,"WATER")/1000</f>
        <v>6.9242862408440615</v>
      </c>
      <c r="M134" s="5" cm="1">
        <f t="array" ref="M134">[2]!PropsSI("H","P",(I134+1)*100*1000,"S",E134*1000,"WATER")/1000</f>
        <v>2839.9890780181736</v>
      </c>
      <c r="N134" s="5" cm="1">
        <f t="array" ref="N134">[2]!PropsSI("T","P",(I134+1)*100*1000,"Q",1,"WATER")-273.15</f>
        <v>185.53937445866785</v>
      </c>
      <c r="O134" s="5">
        <f t="shared" si="24"/>
        <v>15.732806808620722</v>
      </c>
      <c r="Q134">
        <f t="shared" si="22"/>
        <v>9.279986639793794</v>
      </c>
      <c r="S134">
        <f t="shared" si="32"/>
        <v>1.1920084242660853</v>
      </c>
      <c r="T134">
        <f t="shared" si="25"/>
        <v>290.97701606977824</v>
      </c>
      <c r="U134">
        <f t="shared" si="26"/>
        <v>0.20000480001920007</v>
      </c>
      <c r="V134">
        <f t="shared" si="27"/>
        <v>319.89647471156155</v>
      </c>
      <c r="W134">
        <f t="shared" si="28"/>
        <v>3219.6427345035981</v>
      </c>
      <c r="X134">
        <f t="shared" si="23"/>
        <v>12.382120576276742</v>
      </c>
      <c r="Y134">
        <f t="shared" si="29"/>
        <v>9.6232349598791931</v>
      </c>
      <c r="AA134">
        <f t="shared" si="30"/>
        <v>0.78702565574834027</v>
      </c>
      <c r="AB134" s="3">
        <f t="shared" si="31"/>
        <v>12.382122595316677</v>
      </c>
    </row>
    <row r="135" spans="1:28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5" cm="1">
        <f t="array" ref="F135">[2]!PropsSI("T","P",(B135+1)*100*1000,"Q",1,"WATER")-273.15</f>
        <v>254.29557705376533</v>
      </c>
      <c r="G135" s="9"/>
      <c r="H135" s="4">
        <v>61.651321751067378</v>
      </c>
      <c r="I135" s="6">
        <v>10.378441528885453</v>
      </c>
      <c r="J135" s="5">
        <v>266.76341612815781</v>
      </c>
      <c r="K135" s="5" cm="1">
        <f t="array" ref="K135">[2]!PropsSI("H","P",(I135+1)*100*1000,"T",J135+273.15,"WATER")/1000</f>
        <v>2975.3476639867754</v>
      </c>
      <c r="L135" s="5" cm="1">
        <f t="array" ref="L135">[2]!PropsSI("S","P",(I135+1)*100*1000,"T",J135+273.15,"WATER")/1000</f>
        <v>6.9296656541761141</v>
      </c>
      <c r="M135" s="5" cm="1">
        <f t="array" ref="M135">[2]!PropsSI("H","P",(I135+1)*100*1000,"S",E135*1000,"WATER")/1000</f>
        <v>2840.6807444951592</v>
      </c>
      <c r="N135" s="5" cm="1">
        <f t="array" ref="N135">[2]!PropsSI("T","P",(I135+1)*100*1000,"Q",1,"WATER")-273.15</f>
        <v>185.56733764599284</v>
      </c>
      <c r="O135" s="5">
        <f t="shared" si="24"/>
        <v>15.350999837633534</v>
      </c>
      <c r="Q135">
        <f t="shared" si="22"/>
        <v>8.9408680769591946</v>
      </c>
      <c r="S135">
        <f t="shared" si="32"/>
        <v>1.1919757928013817</v>
      </c>
      <c r="T135">
        <f t="shared" si="25"/>
        <v>290.72045269487768</v>
      </c>
      <c r="U135">
        <f t="shared" si="26"/>
        <v>0.20000480001920007</v>
      </c>
      <c r="V135">
        <f t="shared" si="27"/>
        <v>319.82626053187118</v>
      </c>
      <c r="W135">
        <f t="shared" si="28"/>
        <v>3218.93605408862</v>
      </c>
      <c r="X135">
        <f t="shared" si="23"/>
        <v>12.00476163107812</v>
      </c>
      <c r="Y135">
        <f t="shared" si="29"/>
        <v>9.3874437109714997</v>
      </c>
      <c r="AA135">
        <f t="shared" si="30"/>
        <v>0.78201835975234868</v>
      </c>
      <c r="AB135" s="3">
        <f t="shared" si="31"/>
        <v>12.004763713584747</v>
      </c>
    </row>
    <row r="136" spans="1:28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5" cm="1">
        <f t="array" ref="F136">[2]!PropsSI("T","P",(B136+1)*100*1000,"Q",1,"WATER")-273.15</f>
        <v>254.61763156557708</v>
      </c>
      <c r="G136" s="9"/>
      <c r="H136" s="4">
        <v>57.016890582719711</v>
      </c>
      <c r="I136" s="6">
        <v>10.373472053569525</v>
      </c>
      <c r="J136" s="5">
        <v>267.482481049331</v>
      </c>
      <c r="K136" s="5" cm="1">
        <f t="array" ref="K136">[2]!PropsSI("H","P",(I136+1)*100*1000,"T",J136+273.15,"WATER")/1000</f>
        <v>2976.9537890097959</v>
      </c>
      <c r="L136" s="5" cm="1">
        <f t="array" ref="L136">[2]!PropsSI("S","P",(I136+1)*100*1000,"T",J136+273.15,"WATER")/1000</f>
        <v>6.9328328082877615</v>
      </c>
      <c r="M136" s="5" cm="1">
        <f t="array" ref="M136">[2]!PropsSI("H","P",(I136+1)*100*1000,"S",E136*1000,"WATER")/1000</f>
        <v>2838.6483072273486</v>
      </c>
      <c r="N136" s="5" cm="1">
        <f t="array" ref="N136">[2]!PropsSI("T","P",(I136+1)*100*1000,"Q",1,"WATER")-273.15</f>
        <v>185.54782546077951</v>
      </c>
      <c r="O136" s="5">
        <f t="shared" si="24"/>
        <v>14.907027504423125</v>
      </c>
      <c r="Q136">
        <f t="shared" si="22"/>
        <v>8.5318850084842559</v>
      </c>
      <c r="S136">
        <f t="shared" si="32"/>
        <v>1.1921595556843811</v>
      </c>
      <c r="T136">
        <f t="shared" si="25"/>
        <v>292.16527982329376</v>
      </c>
      <c r="U136">
        <f t="shared" si="26"/>
        <v>0.20000480001920007</v>
      </c>
      <c r="V136">
        <f t="shared" si="27"/>
        <v>320.65851553139373</v>
      </c>
      <c r="W136">
        <f t="shared" si="28"/>
        <v>3227.3124007328988</v>
      </c>
      <c r="X136">
        <f t="shared" si="23"/>
        <v>11.553328993253428</v>
      </c>
      <c r="Y136">
        <f t="shared" si="29"/>
        <v>9.1291237530978151</v>
      </c>
      <c r="AA136">
        <f t="shared" si="30"/>
        <v>0.7750258160926764</v>
      </c>
      <c r="AB136" s="3">
        <f t="shared" si="31"/>
        <v>11.553331157131506</v>
      </c>
    </row>
    <row r="137" spans="1:28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5" cm="1">
        <f t="array" ref="F137">[2]!PropsSI("T","P",(B137+1)*100*1000,"Q",1,"WATER")-273.15</f>
        <v>254.5160602619178</v>
      </c>
      <c r="G137" s="9"/>
      <c r="H137" s="4">
        <v>56.528665684084807</v>
      </c>
      <c r="I137" s="6">
        <v>10.379035445336054</v>
      </c>
      <c r="J137" s="5">
        <v>268.181409465809</v>
      </c>
      <c r="K137" s="5" cm="1">
        <f t="array" ref="K137">[2]!PropsSI("H","P",(I137+1)*100*1000,"T",J137+273.15,"WATER")/1000</f>
        <v>2978.4795845114695</v>
      </c>
      <c r="L137" s="5" cm="1">
        <f t="array" ref="L137">[2]!PropsSI("S","P",(I137+1)*100*1000,"T",J137+273.15,"WATER")/1000</f>
        <v>6.9354356107401562</v>
      </c>
      <c r="M137" s="5" cm="1">
        <f t="array" ref="M137">[2]!PropsSI("H","P",(I137+1)*100*1000,"S",E137*1000,"WATER")/1000</f>
        <v>2840.5765168349894</v>
      </c>
      <c r="N137" s="5" cm="1">
        <f t="array" ref="N137">[2]!PropsSI("T","P",(I137+1)*100*1000,"Q",1,"WATER")-273.15</f>
        <v>185.56966915634905</v>
      </c>
      <c r="O137" s="5">
        <f t="shared" si="24"/>
        <v>14.974038274878854</v>
      </c>
      <c r="Q137">
        <f t="shared" si="22"/>
        <v>8.5904446652303879</v>
      </c>
      <c r="S137">
        <f t="shared" si="32"/>
        <v>1.192093158414796</v>
      </c>
      <c r="T137">
        <f t="shared" si="25"/>
        <v>291.64323437655582</v>
      </c>
      <c r="U137">
        <f t="shared" si="26"/>
        <v>0.20000480001920007</v>
      </c>
      <c r="V137">
        <f t="shared" si="27"/>
        <v>320.76535848301751</v>
      </c>
      <c r="W137">
        <f t="shared" si="28"/>
        <v>3228.3877365372055</v>
      </c>
      <c r="X137">
        <f t="shared" si="23"/>
        <v>11.619981680541558</v>
      </c>
      <c r="Y137">
        <f t="shared" si="29"/>
        <v>9.1780945271405159</v>
      </c>
      <c r="AA137">
        <f t="shared" si="30"/>
        <v>0.7760086904213257</v>
      </c>
      <c r="AB137" s="3">
        <f t="shared" si="31"/>
        <v>11.619983832007547</v>
      </c>
    </row>
    <row r="138" spans="1:28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5" cm="1">
        <f t="array" ref="F138">[2]!PropsSI("T","P",(B138+1)*100*1000,"Q",1,"WATER")-273.15</f>
        <v>254.50322987373477</v>
      </c>
      <c r="G138" s="9"/>
      <c r="H138" s="4">
        <v>61.607835510980891</v>
      </c>
      <c r="I138" s="6">
        <v>10.374882629093864</v>
      </c>
      <c r="J138" s="5">
        <v>267.17385775018545</v>
      </c>
      <c r="K138" s="5" cm="1">
        <f t="array" ref="K138">[2]!PropsSI("H","P",(I138+1)*100*1000,"T",J138+273.15,"WATER")/1000</f>
        <v>2976.2669798223069</v>
      </c>
      <c r="L138" s="5" cm="1">
        <f t="array" ref="L138">[2]!PropsSI("S","P",(I138+1)*100*1000,"T",J138+273.15,"WATER")/1000</f>
        <v>6.9315068863654421</v>
      </c>
      <c r="M138" s="5" cm="1">
        <f t="array" ref="M138">[2]!PropsSI("H","P",(I138+1)*100*1000,"S",E138*1000,"WATER")/1000</f>
        <v>2841.4549078449822</v>
      </c>
      <c r="N138" s="5" cm="1">
        <f t="array" ref="N138">[2]!PropsSI("T","P",(I138+1)*100*1000,"Q",1,"WATER")-273.15</f>
        <v>185.55336463539595</v>
      </c>
      <c r="O138" s="5">
        <f t="shared" si="24"/>
        <v>15.47875183101023</v>
      </c>
      <c r="Q138">
        <f t="shared" si="22"/>
        <v>9.0350532314559633</v>
      </c>
      <c r="S138">
        <f t="shared" si="32"/>
        <v>1.1920950274982263</v>
      </c>
      <c r="T138">
        <f t="shared" si="25"/>
        <v>291.65792995817321</v>
      </c>
      <c r="U138">
        <f t="shared" si="26"/>
        <v>0.20000480001920007</v>
      </c>
      <c r="V138">
        <f t="shared" si="27"/>
        <v>321.12610719385287</v>
      </c>
      <c r="W138">
        <f t="shared" si="28"/>
        <v>3232.0185423060711</v>
      </c>
      <c r="X138">
        <f t="shared" si="23"/>
        <v>12.117050846326929</v>
      </c>
      <c r="Y138">
        <f t="shared" si="29"/>
        <v>9.4987092980703238</v>
      </c>
      <c r="AA138">
        <f t="shared" si="30"/>
        <v>0.78281847540571758</v>
      </c>
      <c r="AB138" s="3">
        <f t="shared" si="31"/>
        <v>12.117052909534888</v>
      </c>
    </row>
    <row r="139" spans="1:28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5" cm="1">
        <f t="array" ref="F139">[2]!PropsSI("T","P",(B139+1)*100*1000,"Q",1,"WATER")-273.15</f>
        <v>254.28815866583034</v>
      </c>
      <c r="G139" s="9"/>
      <c r="H139" s="4">
        <v>65.950196614684202</v>
      </c>
      <c r="I139" s="6">
        <v>10.377032980136772</v>
      </c>
      <c r="J139" s="5">
        <v>264.67221777814473</v>
      </c>
      <c r="K139" s="5" cm="1">
        <f t="array" ref="K139">[2]!PropsSI("H","P",(I139+1)*100*1000,"T",J139+273.15,"WATER")/1000</f>
        <v>2970.7234248612485</v>
      </c>
      <c r="L139" s="5" cm="1">
        <f t="array" ref="L139">[2]!PropsSI("S","P",(I139+1)*100*1000,"T",J139+273.15,"WATER")/1000</f>
        <v>6.921139295400172</v>
      </c>
      <c r="M139" s="5" cm="1">
        <f t="array" ref="M139">[2]!PropsSI("H","P",(I139+1)*100*1000,"S",E139*1000,"WATER")/1000</f>
        <v>2839.799243185852</v>
      </c>
      <c r="N139" s="5" cm="1">
        <f t="array" ref="N139">[2]!PropsSI("T","P",(I139+1)*100*1000,"Q",1,"WATER")-273.15</f>
        <v>185.5618077892172</v>
      </c>
      <c r="O139" s="5">
        <f t="shared" si="24"/>
        <v>15.913298434977772</v>
      </c>
      <c r="Q139">
        <f t="shared" si="22"/>
        <v>9.4467263800696717</v>
      </c>
      <c r="S139">
        <f t="shared" si="32"/>
        <v>1.1919747767716178</v>
      </c>
      <c r="T139">
        <f t="shared" si="25"/>
        <v>290.71246420807358</v>
      </c>
      <c r="U139">
        <f t="shared" si="26"/>
        <v>0.20000480001920007</v>
      </c>
      <c r="V139">
        <f t="shared" si="27"/>
        <v>319.5093345460462</v>
      </c>
      <c r="W139">
        <f t="shared" si="28"/>
        <v>3215.7463082542622</v>
      </c>
      <c r="X139">
        <f t="shared" si="23"/>
        <v>12.565373020643683</v>
      </c>
      <c r="Y139">
        <f t="shared" si="29"/>
        <v>9.7259568687635678</v>
      </c>
      <c r="AA139">
        <f t="shared" si="30"/>
        <v>0.78961474024889389</v>
      </c>
      <c r="AB139" s="3">
        <f t="shared" si="31"/>
        <v>12.565375010238103</v>
      </c>
    </row>
    <row r="140" spans="1:28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5" cm="1">
        <f t="array" ref="F140">[2]!PropsSI("T","P",(B140+1)*100*1000,"Q",1,"WATER")-273.15</f>
        <v>254.7814761439372</v>
      </c>
      <c r="G140" s="9"/>
      <c r="H140" s="4">
        <v>66.587918771137623</v>
      </c>
      <c r="I140" s="6">
        <v>10.376578854614406</v>
      </c>
      <c r="J140" s="5">
        <v>263.79376336134783</v>
      </c>
      <c r="K140" s="5" cm="1">
        <f t="array" ref="K140">[2]!PropsSI("H","P",(I140+1)*100*1000,"T",J140+273.15,"WATER")/1000</f>
        <v>2968.7778138287454</v>
      </c>
      <c r="L140" s="5" cm="1">
        <f t="array" ref="L140">[2]!PropsSI("S","P",(I140+1)*100*1000,"T",J140+273.15,"WATER")/1000</f>
        <v>6.9175365083648508</v>
      </c>
      <c r="M140" s="5" cm="1">
        <f t="array" ref="M140">[2]!PropsSI("H","P",(I140+1)*100*1000,"S",E140*1000,"WATER")/1000</f>
        <v>2836.5605782391644</v>
      </c>
      <c r="N140" s="5" cm="1">
        <f t="array" ref="N140">[2]!PropsSI("T","P",(I140+1)*100*1000,"Q",1,"WATER")-273.15</f>
        <v>185.5600248118709</v>
      </c>
      <c r="O140" s="5">
        <f t="shared" si="24"/>
        <v>15.834273648678012</v>
      </c>
      <c r="Q140">
        <f t="shared" si="22"/>
        <v>9.3593702622485768</v>
      </c>
      <c r="S140">
        <f t="shared" si="32"/>
        <v>1.1922411408166518</v>
      </c>
      <c r="T140">
        <f t="shared" si="25"/>
        <v>292.80673913464045</v>
      </c>
      <c r="U140">
        <f t="shared" si="26"/>
        <v>0.20000480001920007</v>
      </c>
      <c r="V140">
        <f t="shared" si="27"/>
        <v>320.5602131144426</v>
      </c>
      <c r="W140">
        <f t="shared" si="28"/>
        <v>3226.3230223322585</v>
      </c>
      <c r="X140">
        <f t="shared" si="23"/>
        <v>12.472056997441872</v>
      </c>
      <c r="Y140">
        <f t="shared" si="29"/>
        <v>9.6888187114482918</v>
      </c>
      <c r="AA140">
        <f t="shared" si="30"/>
        <v>0.78766221164579442</v>
      </c>
      <c r="AB140" s="3">
        <f t="shared" si="31"/>
        <v>12.472059001922446</v>
      </c>
    </row>
    <row r="141" spans="1:28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5" cm="1">
        <f t="array" ref="F141">[2]!PropsSI("T","P",(B141+1)*100*1000,"Q",1,"WATER")-273.15</f>
        <v>254.75633230002222</v>
      </c>
      <c r="G141" s="9"/>
      <c r="H141" s="4">
        <v>65.940306344337429</v>
      </c>
      <c r="I141" s="6">
        <v>10.379873602463835</v>
      </c>
      <c r="J141" s="5">
        <v>264.50235477532283</v>
      </c>
      <c r="K141" s="5" cm="1">
        <f t="array" ref="K141">[2]!PropsSI("H","P",(I141+1)*100*1000,"T",J141+273.15,"WATER")/1000</f>
        <v>2970.3374292201988</v>
      </c>
      <c r="L141" s="5" cm="1">
        <f t="array" ref="L141">[2]!PropsSI("S","P",(I141+1)*100*1000,"T",J141+273.15,"WATER")/1000</f>
        <v>6.9203104957400248</v>
      </c>
      <c r="M141" s="5" cm="1">
        <f t="array" ref="M141">[2]!PropsSI("H","P",(I141+1)*100*1000,"S",E141*1000,"WATER")/1000</f>
        <v>2837.9326822087282</v>
      </c>
      <c r="N141" s="5" cm="1">
        <f t="array" ref="N141">[2]!PropsSI("T","P",(I141+1)*100*1000,"Q",1,"WATER")-273.15</f>
        <v>185.57295930847755</v>
      </c>
      <c r="O141" s="5">
        <f t="shared" si="24"/>
        <v>15.837866199272877</v>
      </c>
      <c r="Q141">
        <f t="shared" si="22"/>
        <v>9.3582291935171931</v>
      </c>
      <c r="S141">
        <f t="shared" si="32"/>
        <v>1.1922206546694512</v>
      </c>
      <c r="T141">
        <f t="shared" si="25"/>
        <v>292.64566775423401</v>
      </c>
      <c r="U141">
        <f t="shared" si="26"/>
        <v>0.20000480001920007</v>
      </c>
      <c r="V141">
        <f t="shared" si="27"/>
        <v>320.86575773986311</v>
      </c>
      <c r="W141">
        <f t="shared" si="28"/>
        <v>3229.39821887573</v>
      </c>
      <c r="X141">
        <f t="shared" si="23"/>
        <v>12.473162940437826</v>
      </c>
      <c r="Y141">
        <f t="shared" si="29"/>
        <v>9.7028122477050118</v>
      </c>
      <c r="AA141">
        <f t="shared" si="30"/>
        <v>0.78755337289775307</v>
      </c>
      <c r="AB141" s="3">
        <f t="shared" si="31"/>
        <v>12.473164944740672</v>
      </c>
    </row>
    <row r="142" spans="1:28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5" cm="1">
        <f t="array" ref="F142">[2]!PropsSI("T","P",(B142+1)*100*1000,"Q",1,"WATER")-273.15</f>
        <v>254.64771413582332</v>
      </c>
      <c r="G142" s="9"/>
      <c r="H142" s="4">
        <v>65.419717061803524</v>
      </c>
      <c r="I142" s="6">
        <v>10.379925187463533</v>
      </c>
      <c r="J142" s="5">
        <v>264.3528896464403</v>
      </c>
      <c r="K142" s="5" cm="1">
        <f t="array" ref="K142">[2]!PropsSI("H","P",(I142+1)*100*1000,"T",J142+273.15,"WATER")/1000</f>
        <v>2970.0060049342183</v>
      </c>
      <c r="L142" s="5" cm="1">
        <f t="array" ref="L142">[2]!PropsSI("S","P",(I142+1)*100*1000,"T",J142+273.15,"WATER")/1000</f>
        <v>6.9196919663447689</v>
      </c>
      <c r="M142" s="5" cm="1">
        <f t="array" ref="M142">[2]!PropsSI("H","P",(I142+1)*100*1000,"S",E142*1000,"WATER")/1000</f>
        <v>2838.3727152044144</v>
      </c>
      <c r="N142" s="5" cm="1">
        <f t="array" ref="N142">[2]!PropsSI("T","P",(I142+1)*100*1000,"Q",1,"WATER")-273.15</f>
        <v>185.57316179710551</v>
      </c>
      <c r="O142" s="5">
        <f t="shared" si="24"/>
        <v>15.923756318030811</v>
      </c>
      <c r="Q142">
        <f t="shared" si="22"/>
        <v>9.4399333390973919</v>
      </c>
      <c r="S142">
        <f t="shared" si="32"/>
        <v>1.1921621091582302</v>
      </c>
      <c r="T142">
        <f t="shared" si="25"/>
        <v>292.18535639277638</v>
      </c>
      <c r="U142">
        <f t="shared" si="26"/>
        <v>0.20000480001920007</v>
      </c>
      <c r="V142">
        <f t="shared" si="27"/>
        <v>320.53725658704411</v>
      </c>
      <c r="W142">
        <f t="shared" si="28"/>
        <v>3226.091973157007</v>
      </c>
      <c r="X142">
        <f t="shared" si="23"/>
        <v>12.562519206654544</v>
      </c>
      <c r="Y142">
        <f t="shared" si="29"/>
        <v>9.7505425002676542</v>
      </c>
      <c r="AA142">
        <f t="shared" si="30"/>
        <v>0.78891694558752612</v>
      </c>
      <c r="AB142" s="3">
        <f t="shared" si="31"/>
        <v>12.562521196700938</v>
      </c>
    </row>
    <row r="143" spans="1:28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5" cm="1">
        <f t="array" ref="F143">[2]!PropsSI("T","P",(B143+1)*100*1000,"Q",1,"WATER")-273.15</f>
        <v>254.54053023711788</v>
      </c>
      <c r="G143" s="9"/>
      <c r="H143" s="4">
        <v>64.345726755453924</v>
      </c>
      <c r="I143" s="6">
        <v>10.382911008963385</v>
      </c>
      <c r="J143" s="5">
        <v>265.65693005614116</v>
      </c>
      <c r="K143" s="5" cm="1">
        <f t="array" ref="K143">[2]!PropsSI("H","P",(I143+1)*100*1000,"T",J143+273.15,"WATER")/1000</f>
        <v>2972.8844997139672</v>
      </c>
      <c r="L143" s="5" cm="1">
        <f t="array" ref="L143">[2]!PropsSI("S","P",(I143+1)*100*1000,"T",J143+273.15,"WATER")/1000</f>
        <v>6.9249241510702353</v>
      </c>
      <c r="M143" s="5" cm="1">
        <f t="array" ref="M143">[2]!PropsSI("H","P",(I143+1)*100*1000,"S",E143*1000,"WATER")/1000</f>
        <v>2839.9143735422072</v>
      </c>
      <c r="N143" s="5" cm="1">
        <f t="array" ref="N143">[2]!PropsSI("T","P",(I143+1)*100*1000,"Q",1,"WATER")-273.15</f>
        <v>185.58488093172485</v>
      </c>
      <c r="O143" s="5">
        <f t="shared" si="24"/>
        <v>15.703828438862788</v>
      </c>
      <c r="Q143">
        <f t="shared" si="22"/>
        <v>9.2442010942171819</v>
      </c>
      <c r="S143">
        <f t="shared" si="32"/>
        <v>1.1920981393263015</v>
      </c>
      <c r="T143">
        <f t="shared" si="25"/>
        <v>291.68239656181254</v>
      </c>
      <c r="U143">
        <f t="shared" si="26"/>
        <v>0.20000480001920007</v>
      </c>
      <c r="V143">
        <f t="shared" si="27"/>
        <v>320.54189835721081</v>
      </c>
      <c r="W143">
        <f t="shared" si="28"/>
        <v>3226.1386909009457</v>
      </c>
      <c r="X143">
        <f t="shared" si="23"/>
        <v>12.345638755246933</v>
      </c>
      <c r="Y143">
        <f t="shared" si="29"/>
        <v>9.6189155652536904</v>
      </c>
      <c r="AA143">
        <f t="shared" si="30"/>
        <v>0.78615484296179872</v>
      </c>
      <c r="AB143" s="3">
        <f t="shared" si="31"/>
        <v>12.345640780253204</v>
      </c>
    </row>
    <row r="144" spans="1:28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5" cm="1">
        <f t="array" ref="F144">[2]!PropsSI("T","P",(B144+1)*100*1000,"Q",1,"WATER")-273.15</f>
        <v>254.87189141102601</v>
      </c>
      <c r="G144" s="9"/>
      <c r="H144" s="4">
        <v>65.323223692630435</v>
      </c>
      <c r="I144" s="6">
        <v>10.377486278763234</v>
      </c>
      <c r="J144" s="5">
        <v>266.76378969194855</v>
      </c>
      <c r="K144" s="5" cm="1">
        <f t="array" ref="K144">[2]!PropsSI("H","P",(I144+1)*100*1000,"T",J144+273.15,"WATER")/1000</f>
        <v>2975.3516680706948</v>
      </c>
      <c r="L144" s="5" cm="1">
        <f t="array" ref="L144">[2]!PropsSI("S","P",(I144+1)*100*1000,"T",J144+273.15,"WATER")/1000</f>
        <v>6.9297104183094271</v>
      </c>
      <c r="M144" s="5" cm="1">
        <f t="array" ref="M144">[2]!PropsSI("H","P",(I144+1)*100*1000,"S",E144*1000,"WATER")/1000</f>
        <v>2841.0058435125106</v>
      </c>
      <c r="N144" s="5" cm="1">
        <f t="array" ref="N144">[2]!PropsSI("T","P",(I144+1)*100*1000,"Q",1,"WATER")-273.15</f>
        <v>185.56358746429629</v>
      </c>
      <c r="O144" s="5">
        <f t="shared" si="24"/>
        <v>15.721697840192389</v>
      </c>
      <c r="Q144">
        <f t="shared" si="22"/>
        <v>9.2295557561253005</v>
      </c>
      <c r="S144">
        <f t="shared" si="32"/>
        <v>1.1922878675233406</v>
      </c>
      <c r="T144">
        <f t="shared" si="25"/>
        <v>293.17412569466677</v>
      </c>
      <c r="U144">
        <f t="shared" si="26"/>
        <v>0.20000480001920007</v>
      </c>
      <c r="V144">
        <f t="shared" si="27"/>
        <v>322.55794566196795</v>
      </c>
      <c r="W144">
        <f t="shared" si="28"/>
        <v>3246.429480485388</v>
      </c>
      <c r="X144">
        <f t="shared" si="23"/>
        <v>12.340895398936912</v>
      </c>
      <c r="Y144">
        <f t="shared" si="29"/>
        <v>9.6804343729310833</v>
      </c>
      <c r="AA144">
        <f t="shared" si="30"/>
        <v>0.78495958580072145</v>
      </c>
      <c r="AB144" s="3">
        <f t="shared" si="31"/>
        <v>12.340897424721515</v>
      </c>
    </row>
    <row r="145" spans="1:28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5" cm="1">
        <f t="array" ref="F145">[2]!PropsSI("T","P",(B145+1)*100*1000,"Q",1,"WATER")-273.15</f>
        <v>254.66701023995324</v>
      </c>
      <c r="G145" s="9"/>
      <c r="H145" s="4">
        <v>63.94053130631373</v>
      </c>
      <c r="I145" s="6">
        <v>10.38068021013437</v>
      </c>
      <c r="J145" s="5">
        <v>266.9206074261898</v>
      </c>
      <c r="K145" s="5" cm="1">
        <f t="array" ref="K145">[2]!PropsSI("H","P",(I145+1)*100*1000,"T",J145+273.15,"WATER")/1000</f>
        <v>2975.6878232502909</v>
      </c>
      <c r="L145" s="5" cm="1">
        <f t="array" ref="L145">[2]!PropsSI("S","P",(I145+1)*100*1000,"T",J145+273.15,"WATER")/1000</f>
        <v>6.9302080717892025</v>
      </c>
      <c r="M145" s="5" cm="1">
        <f t="array" ref="M145">[2]!PropsSI("H","P",(I145+1)*100*1000,"S",E145*1000,"WATER")/1000</f>
        <v>2841.3251198918429</v>
      </c>
      <c r="N145" s="5" cm="1">
        <f t="array" ref="N145">[2]!PropsSI("T","P",(I145+1)*100*1000,"Q",1,"WATER")-273.15</f>
        <v>185.57612543482151</v>
      </c>
      <c r="O145" s="5">
        <f t="shared" si="24"/>
        <v>15.614037801676746</v>
      </c>
      <c r="Q145">
        <f t="shared" si="22"/>
        <v>9.1471792869127917</v>
      </c>
      <c r="S145">
        <f t="shared" si="32"/>
        <v>1.1921708960251609</v>
      </c>
      <c r="T145">
        <f t="shared" si="25"/>
        <v>292.25444272570729</v>
      </c>
      <c r="U145">
        <f t="shared" si="26"/>
        <v>0.20000480001920007</v>
      </c>
      <c r="V145">
        <f t="shared" si="27"/>
        <v>321.67500282846606</v>
      </c>
      <c r="W145">
        <f t="shared" si="28"/>
        <v>3237.5429790588564</v>
      </c>
      <c r="X145">
        <f t="shared" si="23"/>
        <v>12.244630861091046</v>
      </c>
      <c r="Y145">
        <f t="shared" si="29"/>
        <v>9.5942062543793476</v>
      </c>
      <c r="AA145">
        <f t="shared" si="30"/>
        <v>0.78420669005213972</v>
      </c>
      <c r="AB145" s="3">
        <f t="shared" si="31"/>
        <v>12.244632902801909</v>
      </c>
    </row>
    <row r="146" spans="1:28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5" cm="1">
        <f t="array" ref="F146">[2]!PropsSI("T","P",(B146+1)*100*1000,"Q",1,"WATER")-273.15</f>
        <v>254.56207477666987</v>
      </c>
      <c r="G146" s="9"/>
      <c r="H146" s="4">
        <v>61.893414670791302</v>
      </c>
      <c r="I146" s="6">
        <v>10.378430681628174</v>
      </c>
      <c r="J146" s="5">
        <v>267.65889013455524</v>
      </c>
      <c r="K146" s="5" cm="1">
        <f t="array" ref="K146">[2]!PropsSI("H","P",(I146+1)*100*1000,"T",J146+273.15,"WATER")/1000</f>
        <v>2977.3272220871809</v>
      </c>
      <c r="L146" s="5" cm="1">
        <f t="array" ref="L146">[2]!PropsSI("S","P",(I146+1)*100*1000,"T",J146+273.15,"WATER")/1000</f>
        <v>6.9333294777998118</v>
      </c>
      <c r="M146" s="5" cm="1">
        <f t="array" ref="M146">[2]!PropsSI("H","P",(I146+1)*100*1000,"S",E146*1000,"WATER")/1000</f>
        <v>2841.9726861473346</v>
      </c>
      <c r="N146" s="5" cm="1">
        <f t="array" ref="N146">[2]!PropsSI("T","P",(I146+1)*100*1000,"Q",1,"WATER")-273.15</f>
        <v>185.56729506252793</v>
      </c>
      <c r="O146" s="5">
        <f t="shared" si="24"/>
        <v>15.436676407921089</v>
      </c>
      <c r="Q146">
        <f t="shared" si="22"/>
        <v>8.9920599878300465</v>
      </c>
      <c r="S146">
        <f t="shared" si="32"/>
        <v>1.1921191914862084</v>
      </c>
      <c r="T146">
        <f t="shared" si="25"/>
        <v>291.84791819082045</v>
      </c>
      <c r="U146">
        <f t="shared" si="26"/>
        <v>0.20000480001920007</v>
      </c>
      <c r="V146">
        <f t="shared" si="27"/>
        <v>321.49197604192636</v>
      </c>
      <c r="W146">
        <f t="shared" si="28"/>
        <v>3235.7008804110578</v>
      </c>
      <c r="X146">
        <f t="shared" si="23"/>
        <v>12.071451209771547</v>
      </c>
      <c r="Y146">
        <f t="shared" si="29"/>
        <v>9.4826502977703697</v>
      </c>
      <c r="AA146">
        <f t="shared" si="30"/>
        <v>0.78199820750138604</v>
      </c>
      <c r="AB146" s="3">
        <f t="shared" si="31"/>
        <v>12.071453280773227</v>
      </c>
    </row>
    <row r="147" spans="1:28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5" cm="1">
        <f t="array" ref="F147">[2]!PropsSI("T","P",(B147+1)*100*1000,"Q",1,"WATER")-273.15</f>
        <v>254.10428537924815</v>
      </c>
      <c r="G147" s="9"/>
      <c r="H147" s="4">
        <v>65.930696025577404</v>
      </c>
      <c r="I147" s="6">
        <v>10.375081237904144</v>
      </c>
      <c r="J147" s="5">
        <v>266.88935793462849</v>
      </c>
      <c r="K147" s="5" cm="1">
        <f t="array" ref="K147">[2]!PropsSI("H","P",(I147+1)*100*1000,"T",J147+273.15,"WATER")/1000</f>
        <v>2975.6373330103183</v>
      </c>
      <c r="L147" s="5" cm="1">
        <f t="array" ref="L147">[2]!PropsSI("S","P",(I147+1)*100*1000,"T",J147+273.15,"WATER")/1000</f>
        <v>6.9303334978733311</v>
      </c>
      <c r="M147" s="5" cm="1">
        <f t="array" ref="M147">[2]!PropsSI("H","P",(I147+1)*100*1000,"S",E147*1000,"WATER")/1000</f>
        <v>2843.3456689878431</v>
      </c>
      <c r="N147" s="5" cm="1">
        <f t="array" ref="N147">[2]!PropsSI("T","P",(I147+1)*100*1000,"Q",1,"WATER")-273.15</f>
        <v>185.55414450698709</v>
      </c>
      <c r="O147" s="5">
        <f t="shared" si="24"/>
        <v>15.742057424766806</v>
      </c>
      <c r="Q147">
        <f t="shared" si="22"/>
        <v>9.287382336373561</v>
      </c>
      <c r="S147">
        <f t="shared" si="32"/>
        <v>1.1918799757892764</v>
      </c>
      <c r="T147">
        <f t="shared" si="25"/>
        <v>289.96709588966434</v>
      </c>
      <c r="U147">
        <f t="shared" si="26"/>
        <v>0.20000480001920007</v>
      </c>
      <c r="V147">
        <f t="shared" si="27"/>
        <v>320.00583067052844</v>
      </c>
      <c r="W147">
        <f t="shared" si="28"/>
        <v>3220.7433628211807</v>
      </c>
      <c r="X147">
        <f t="shared" si="23"/>
        <v>12.39273975897801</v>
      </c>
      <c r="Y147">
        <f t="shared" si="29"/>
        <v>9.6432447221245461</v>
      </c>
      <c r="AA147">
        <f t="shared" si="30"/>
        <v>0.78723774420937453</v>
      </c>
      <c r="AB147" s="3">
        <f t="shared" si="31"/>
        <v>12.392741776287856</v>
      </c>
    </row>
    <row r="148" spans="1:28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5" cm="1">
        <f t="array" ref="F148">[2]!PropsSI("T","P",(B148+1)*100*1000,"Q",1,"WATER")-273.15</f>
        <v>254.69027822520354</v>
      </c>
      <c r="G148" s="9"/>
      <c r="H148" s="4">
        <v>63.83839464553806</v>
      </c>
      <c r="I148" s="6">
        <v>10.371698754432375</v>
      </c>
      <c r="J148" s="5">
        <v>265.19261050014791</v>
      </c>
      <c r="K148" s="5" cm="1">
        <f t="array" ref="K148">[2]!PropsSI("H","P",(I148+1)*100*1000,"T",J148+273.15,"WATER")/1000</f>
        <v>2971.8941072346133</v>
      </c>
      <c r="L148" s="5" cm="1">
        <f t="array" ref="L148">[2]!PropsSI("S","P",(I148+1)*100*1000,"T",J148+273.15,"WATER")/1000</f>
        <v>6.923523463267367</v>
      </c>
      <c r="M148" s="5" cm="1">
        <f t="array" ref="M148">[2]!PropsSI("H","P",(I148+1)*100*1000,"S",E148*1000,"WATER")/1000</f>
        <v>2838.1819763007934</v>
      </c>
      <c r="N148" s="5" cm="1">
        <f t="array" ref="N148">[2]!PropsSI("T","P",(I148+1)*100*1000,"Q",1,"WATER")-273.15</f>
        <v>185.54086114514752</v>
      </c>
      <c r="O148" s="5">
        <f t="shared" si="24"/>
        <v>15.626094750091372</v>
      </c>
      <c r="Q148">
        <f t="shared" si="22"/>
        <v>9.1696780305154615</v>
      </c>
      <c r="S148">
        <f t="shared" si="32"/>
        <v>1.1922023863890701</v>
      </c>
      <c r="T148">
        <f t="shared" si="25"/>
        <v>292.50203424863702</v>
      </c>
      <c r="U148">
        <f t="shared" si="26"/>
        <v>0.20000480001920007</v>
      </c>
      <c r="V148">
        <f t="shared" si="27"/>
        <v>320.85818875122055</v>
      </c>
      <c r="W148">
        <f t="shared" si="28"/>
        <v>3229.3220397327354</v>
      </c>
      <c r="X148">
        <f t="shared" si="23"/>
        <v>12.263619101797259</v>
      </c>
      <c r="Y148">
        <f t="shared" si="29"/>
        <v>9.5724713525643566</v>
      </c>
      <c r="AA148">
        <f t="shared" si="30"/>
        <v>0.78481676557574631</v>
      </c>
      <c r="AB148" s="3">
        <f t="shared" si="31"/>
        <v>12.26362114034686</v>
      </c>
    </row>
    <row r="149" spans="1:28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5" cm="1">
        <f t="array" ref="F149">[2]!PropsSI("T","P",(B149+1)*100*1000,"Q",1,"WATER")-273.15</f>
        <v>254.45386632776433</v>
      </c>
      <c r="G149" s="9"/>
      <c r="H149" s="4">
        <v>63.380543765926021</v>
      </c>
      <c r="I149" s="6">
        <v>10.372506860779767</v>
      </c>
      <c r="J149" s="5">
        <v>265.86101314227938</v>
      </c>
      <c r="K149" s="5" cm="1">
        <f t="array" ref="K149">[2]!PropsSI("H","P",(I149+1)*100*1000,"T",J149+273.15,"WATER")/1000</f>
        <v>2973.371095094521</v>
      </c>
      <c r="L149" s="5" cm="1">
        <f t="array" ref="L149">[2]!PropsSI("S","P",(I149+1)*100*1000,"T",J149+273.15,"WATER")/1000</f>
        <v>6.9262337446051765</v>
      </c>
      <c r="M149" s="5" cm="1">
        <f t="array" ref="M149">[2]!PropsSI("H","P",(I149+1)*100*1000,"S",E149*1000,"WATER")/1000</f>
        <v>2839.7241584643239</v>
      </c>
      <c r="N149" s="5" cm="1">
        <f t="array" ref="N149">[2]!PropsSI("T","P",(I149+1)*100*1000,"Q",1,"WATER")-273.15</f>
        <v>185.54403494423781</v>
      </c>
      <c r="O149" s="5">
        <f t="shared" si="24"/>
        <v>15.57163181755177</v>
      </c>
      <c r="Q149">
        <f t="shared" si="22"/>
        <v>9.1295129812421401</v>
      </c>
      <c r="S149">
        <f t="shared" si="32"/>
        <v>1.1920734892843372</v>
      </c>
      <c r="T149">
        <f t="shared" si="25"/>
        <v>291.48858675231725</v>
      </c>
      <c r="U149">
        <f t="shared" si="26"/>
        <v>0.20000480001920007</v>
      </c>
      <c r="V149">
        <f t="shared" si="27"/>
        <v>320.33621770971257</v>
      </c>
      <c r="W149">
        <f t="shared" si="28"/>
        <v>3224.068589306537</v>
      </c>
      <c r="X149">
        <f t="shared" si="23"/>
        <v>12.216943633592763</v>
      </c>
      <c r="Y149">
        <f t="shared" si="29"/>
        <v>9.5322280330741922</v>
      </c>
      <c r="AA149">
        <f t="shared" si="30"/>
        <v>0.78456425267904517</v>
      </c>
      <c r="AB149" s="3">
        <f t="shared" si="31"/>
        <v>12.216945679930747</v>
      </c>
    </row>
    <row r="150" spans="1:28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5" cm="1">
        <f t="array" ref="F150">[2]!PropsSI("T","P",(B150+1)*100*1000,"Q",1,"WATER")-273.15</f>
        <v>254.64778214619162</v>
      </c>
      <c r="G150" s="9"/>
      <c r="H150" s="4">
        <v>64.671472988532628</v>
      </c>
      <c r="I150" s="6">
        <v>10.370257510046217</v>
      </c>
      <c r="J150" s="5">
        <v>265.75013237998883</v>
      </c>
      <c r="K150" s="5" cm="1">
        <f t="array" ref="K150">[2]!PropsSI("H","P",(I150+1)*100*1000,"T",J150+273.15,"WATER")/1000</f>
        <v>2973.1332283537126</v>
      </c>
      <c r="L150" s="5" cm="1">
        <f t="array" ref="L150">[2]!PropsSI("S","P",(I150+1)*100*1000,"T",J150+273.15,"WATER")/1000</f>
        <v>6.9258803693972091</v>
      </c>
      <c r="M150" s="5" cm="1">
        <f t="array" ref="M150">[2]!PropsSI("H","P",(I150+1)*100*1000,"S",E150*1000,"WATER")/1000</f>
        <v>2839.2536406905588</v>
      </c>
      <c r="N150" s="5" cm="1">
        <f t="array" ref="N150">[2]!PropsSI("T","P",(I150+1)*100*1000,"Q",1,"WATER")-273.15</f>
        <v>185.53520028704617</v>
      </c>
      <c r="O150" s="5">
        <f t="shared" si="24"/>
        <v>15.624983294689301</v>
      </c>
      <c r="Q150">
        <f t="shared" si="22"/>
        <v>9.1654010330518858</v>
      </c>
      <c r="S150">
        <f t="shared" si="32"/>
        <v>1.1921825690402204</v>
      </c>
      <c r="T150">
        <f t="shared" si="25"/>
        <v>292.34622126418526</v>
      </c>
      <c r="U150">
        <f t="shared" si="26"/>
        <v>0.20000480001920007</v>
      </c>
      <c r="V150">
        <f t="shared" si="27"/>
        <v>321.09104813531712</v>
      </c>
      <c r="W150">
        <f t="shared" si="28"/>
        <v>3231.6656855164024</v>
      </c>
      <c r="X150">
        <f t="shared" si="23"/>
        <v>12.260718740733923</v>
      </c>
      <c r="Y150">
        <f t="shared" si="29"/>
        <v>9.5809917114899807</v>
      </c>
      <c r="AA150">
        <f t="shared" si="30"/>
        <v>0.784686968845144</v>
      </c>
      <c r="AB150" s="3">
        <f t="shared" si="31"/>
        <v>12.260720779765759</v>
      </c>
    </row>
    <row r="151" spans="1:28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5" cm="1">
        <f t="array" ref="F151">[2]!PropsSI("T","P",(B151+1)*100*1000,"Q",1,"WATER")-273.15</f>
        <v>254.9342383787091</v>
      </c>
      <c r="G151" s="9"/>
      <c r="H151" s="4">
        <v>63.798112303701068</v>
      </c>
      <c r="I151" s="6">
        <v>10.370587637332749</v>
      </c>
      <c r="J151" s="5">
        <v>265.42314968285586</v>
      </c>
      <c r="K151" s="5" cm="1">
        <f t="array" ref="K151">[2]!PropsSI("H","P",(I151+1)*100*1000,"T",J151+273.15,"WATER")/1000</f>
        <v>2972.4083042696147</v>
      </c>
      <c r="L151" s="5" cm="1">
        <f t="array" ref="L151">[2]!PropsSI("S","P",(I151+1)*100*1000,"T",J151+273.15,"WATER")/1000</f>
        <v>6.9245218576074175</v>
      </c>
      <c r="M151" s="5" cm="1">
        <f t="array" ref="M151">[2]!PropsSI("H","P",(I151+1)*100*1000,"S",E151*1000,"WATER")/1000</f>
        <v>2838.0920592023754</v>
      </c>
      <c r="N151" s="5" cm="1">
        <f t="array" ref="N151">[2]!PropsSI("T","P",(I151+1)*100*1000,"Q",1,"WATER")-273.15</f>
        <v>185.53649699663737</v>
      </c>
      <c r="O151" s="5">
        <f t="shared" si="24"/>
        <v>15.659364804033451</v>
      </c>
      <c r="Q151">
        <f t="shared" si="22"/>
        <v>9.1826581685423463</v>
      </c>
      <c r="S151">
        <f t="shared" si="32"/>
        <v>1.1923359848635546</v>
      </c>
      <c r="T151">
        <f t="shared" si="25"/>
        <v>293.55244604616342</v>
      </c>
      <c r="U151">
        <f t="shared" si="26"/>
        <v>0.20000480001920007</v>
      </c>
      <c r="V151">
        <f t="shared" si="27"/>
        <v>321.94570276136506</v>
      </c>
      <c r="W151">
        <f t="shared" si="28"/>
        <v>3240.2674763293398</v>
      </c>
      <c r="X151">
        <f t="shared" si="23"/>
        <v>12.28389989671288</v>
      </c>
      <c r="Y151">
        <f t="shared" si="29"/>
        <v>9.6177002565461578</v>
      </c>
      <c r="AA151">
        <f t="shared" si="30"/>
        <v>0.78444445771726357</v>
      </c>
      <c r="AB151" s="3">
        <f t="shared" si="31"/>
        <v>12.283901931896825</v>
      </c>
    </row>
    <row r="152" spans="1:28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5" cm="1">
        <f t="array" ref="F152">[2]!PropsSI("T","P",(B152+1)*100*1000,"Q",1,"WATER")-273.15</f>
        <v>254.91983655591969</v>
      </c>
      <c r="G152" s="9"/>
      <c r="H152" s="4">
        <v>63.707377957492405</v>
      </c>
      <c r="I152" s="6">
        <v>10.371382603398077</v>
      </c>
      <c r="J152" s="5">
        <v>264.74686910172761</v>
      </c>
      <c r="K152" s="5" cm="1">
        <f t="array" ref="K152">[2]!PropsSI("H","P",(I152+1)*100*1000,"T",J152+273.15,"WATER")/1000</f>
        <v>2970.9078967302526</v>
      </c>
      <c r="L152" s="5" cm="1">
        <f t="array" ref="L152">[2]!PropsSI("S","P",(I152+1)*100*1000,"T",J152+273.15,"WATER")/1000</f>
        <v>6.9217031274423197</v>
      </c>
      <c r="M152" s="5" cm="1">
        <f t="array" ref="M152">[2]!PropsSI("H","P",(I152+1)*100*1000,"S",E152*1000,"WATER")/1000</f>
        <v>2837.7134078487493</v>
      </c>
      <c r="N152" s="5" cm="1">
        <f t="array" ref="N152">[2]!PropsSI("T","P",(I152+1)*100*1000,"Q",1,"WATER")-273.15</f>
        <v>185.53961942886275</v>
      </c>
      <c r="O152" s="5">
        <f t="shared" si="24"/>
        <v>15.812996410939196</v>
      </c>
      <c r="Q152">
        <f t="shared" si="22"/>
        <v>9.3228950296791115</v>
      </c>
      <c r="S152">
        <f t="shared" si="32"/>
        <v>1.1923265568143566</v>
      </c>
      <c r="T152">
        <f t="shared" si="25"/>
        <v>293.47831844745087</v>
      </c>
      <c r="U152">
        <f t="shared" si="26"/>
        <v>0.20000480001920007</v>
      </c>
      <c r="V152">
        <f t="shared" si="27"/>
        <v>321.72415619777053</v>
      </c>
      <c r="W152">
        <f t="shared" si="28"/>
        <v>3238.0376900071406</v>
      </c>
      <c r="X152">
        <f t="shared" si="23"/>
        <v>12.438454693859422</v>
      </c>
      <c r="Y152">
        <f t="shared" si="29"/>
        <v>9.706712021067327</v>
      </c>
      <c r="AA152">
        <f t="shared" si="30"/>
        <v>0.78659707373046195</v>
      </c>
      <c r="AB152" s="3">
        <f t="shared" si="31"/>
        <v>12.438456703755069</v>
      </c>
    </row>
    <row r="153" spans="1:28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5" cm="1">
        <f t="array" ref="F153">[2]!PropsSI("T","P",(B153+1)*100*1000,"Q",1,"WATER")-273.15</f>
        <v>254.35594935586835</v>
      </c>
      <c r="G153" s="9"/>
      <c r="H153" s="4">
        <v>64.871418484336459</v>
      </c>
      <c r="I153" s="6">
        <v>10.366889847070432</v>
      </c>
      <c r="J153" s="5">
        <v>265.23263809905552</v>
      </c>
      <c r="K153" s="5" cm="1">
        <f t="array" ref="K153">[2]!PropsSI("H","P",(I153+1)*100*1000,"T",J153+273.15,"WATER")/1000</f>
        <v>2971.9989213823978</v>
      </c>
      <c r="L153" s="5" cm="1">
        <f t="array" ref="L153">[2]!PropsSI("S","P",(I153+1)*100*1000,"T",J153+273.15,"WATER")/1000</f>
        <v>6.9239062337512358</v>
      </c>
      <c r="M153" s="5" cm="1">
        <f t="array" ref="M153">[2]!PropsSI("H","P",(I153+1)*100*1000,"S",E153*1000,"WATER")/1000</f>
        <v>2839.5775048749292</v>
      </c>
      <c r="N153" s="5" cm="1">
        <f t="array" ref="N153">[2]!PropsSI("T","P",(I153+1)*100*1000,"Q",1,"WATER")-273.15</f>
        <v>185.52197072767501</v>
      </c>
      <c r="O153" s="5">
        <f t="shared" si="24"/>
        <v>15.725064315552643</v>
      </c>
      <c r="Q153">
        <f t="shared" si="22"/>
        <v>9.2717266976343726</v>
      </c>
      <c r="S153">
        <f t="shared" si="32"/>
        <v>1.1920326805019681</v>
      </c>
      <c r="T153">
        <f t="shared" si="25"/>
        <v>291.16772959725785</v>
      </c>
      <c r="U153">
        <f t="shared" si="26"/>
        <v>0.20000480001920007</v>
      </c>
      <c r="V153">
        <f t="shared" si="27"/>
        <v>319.97973934347146</v>
      </c>
      <c r="W153">
        <f t="shared" si="28"/>
        <v>3220.4807630170781</v>
      </c>
      <c r="X153">
        <f t="shared" si="23"/>
        <v>12.37319995222013</v>
      </c>
      <c r="Y153">
        <f t="shared" si="29"/>
        <v>9.6191363489107697</v>
      </c>
      <c r="AA153">
        <f t="shared" si="30"/>
        <v>0.78684587384982496</v>
      </c>
      <c r="AB153" s="3">
        <f t="shared" si="31"/>
        <v>12.373201972715719</v>
      </c>
    </row>
    <row r="154" spans="1:28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5" cm="1">
        <f t="array" ref="F154">[2]!PropsSI("T","P",(B154+1)*100*1000,"Q",1,"WATER")-273.15</f>
        <v>254.20799733424337</v>
      </c>
      <c r="G154" s="9"/>
      <c r="H154" s="4">
        <v>65.929366654959338</v>
      </c>
      <c r="I154" s="6">
        <v>10.368402415902672</v>
      </c>
      <c r="J154" s="5">
        <v>265.85777904501708</v>
      </c>
      <c r="K154" s="5" cm="1">
        <f t="array" ref="K154">[2]!PropsSI("H","P",(I154+1)*100*1000,"T",J154+273.15,"WATER")/1000</f>
        <v>2973.3776816203736</v>
      </c>
      <c r="L154" s="5" cm="1">
        <f t="array" ref="L154">[2]!PropsSI("S","P",(I154+1)*100*1000,"T",J154+273.15,"WATER")/1000</f>
        <v>6.926406505792106</v>
      </c>
      <c r="M154" s="5" cm="1">
        <f t="array" ref="M154">[2]!PropsSI("H","P",(I154+1)*100*1000,"S",E154*1000,"WATER")/1000</f>
        <v>2841.2017924008569</v>
      </c>
      <c r="N154" s="5" cm="1">
        <f t="array" ref="N154">[2]!PropsSI("T","P",(I154+1)*100*1000,"Q",1,"WATER")-273.15</f>
        <v>185.52791309817815</v>
      </c>
      <c r="O154" s="5">
        <f t="shared" si="24"/>
        <v>15.747740360575092</v>
      </c>
      <c r="Q154">
        <f t="shared" si="22"/>
        <v>9.2941178240228446</v>
      </c>
      <c r="S154">
        <f t="shared" si="32"/>
        <v>1.1919498853190031</v>
      </c>
      <c r="T154">
        <f t="shared" si="25"/>
        <v>290.51675631855596</v>
      </c>
      <c r="U154">
        <f t="shared" si="26"/>
        <v>0.20000480001920007</v>
      </c>
      <c r="V154">
        <f t="shared" si="27"/>
        <v>319.86373959396155</v>
      </c>
      <c r="W154">
        <f t="shared" si="28"/>
        <v>3219.3132673419514</v>
      </c>
      <c r="X154">
        <f t="shared" si="23"/>
        <v>12.398359900274345</v>
      </c>
      <c r="Y154">
        <f t="shared" si="29"/>
        <v>9.6363188679702265</v>
      </c>
      <c r="AA154">
        <f t="shared" si="30"/>
        <v>0.78731053679989516</v>
      </c>
      <c r="AB154" s="3">
        <f t="shared" si="31"/>
        <v>12.398361916669749</v>
      </c>
    </row>
    <row r="155" spans="1:28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5" cm="1">
        <f t="array" ref="F155">[2]!PropsSI("T","P",(B155+1)*100*1000,"Q",1,"WATER")-273.15</f>
        <v>254.25637696731212</v>
      </c>
      <c r="G155" s="9"/>
      <c r="H155" s="4">
        <v>66.659257794998879</v>
      </c>
      <c r="I155" s="6">
        <v>10.368210955065672</v>
      </c>
      <c r="J155" s="5">
        <v>266.20006772379986</v>
      </c>
      <c r="K155" s="5" cm="1">
        <f t="array" ref="K155">[2]!PropsSI("H","P",(I155+1)*100*1000,"T",J155+273.15,"WATER")/1000</f>
        <v>2974.1356974475252</v>
      </c>
      <c r="L155" s="5" cm="1">
        <f t="array" ref="L155">[2]!PropsSI("S","P",(I155+1)*100*1000,"T",J155+273.15,"WATER")/1000</f>
        <v>6.9278198671747377</v>
      </c>
      <c r="M155" s="5" cm="1">
        <f t="array" ref="M155">[2]!PropsSI("H","P",(I155+1)*100*1000,"S",E155*1000,"WATER")/1000</f>
        <v>2842.4346998805013</v>
      </c>
      <c r="N155" s="5" cm="1">
        <f t="array" ref="N155">[2]!PropsSI("T","P",(I155+1)*100*1000,"Q",1,"WATER")-273.15</f>
        <v>185.52716094773263</v>
      </c>
      <c r="O155" s="5">
        <f t="shared" si="24"/>
        <v>15.903239343105462</v>
      </c>
      <c r="Q155">
        <f t="shared" si="22"/>
        <v>9.4228274803456031</v>
      </c>
      <c r="S155">
        <f t="shared" si="32"/>
        <v>1.1919763182185339</v>
      </c>
      <c r="T155">
        <f t="shared" si="25"/>
        <v>290.72458376282128</v>
      </c>
      <c r="U155">
        <f t="shared" si="26"/>
        <v>0.20000480001920007</v>
      </c>
      <c r="V155">
        <f t="shared" si="27"/>
        <v>320.53060356478341</v>
      </c>
      <c r="W155">
        <f t="shared" si="28"/>
        <v>3226.0250128855519</v>
      </c>
      <c r="X155">
        <f t="shared" si="23"/>
        <v>12.54583977243399</v>
      </c>
      <c r="Y155">
        <f t="shared" si="29"/>
        <v>9.7532057765351574</v>
      </c>
      <c r="AA155">
        <f t="shared" si="30"/>
        <v>0.78888593037273957</v>
      </c>
      <c r="AB155" s="3">
        <f t="shared" si="31"/>
        <v>12.545841765126108</v>
      </c>
    </row>
    <row r="156" spans="1:28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5" cm="1">
        <f t="array" ref="F156">[2]!PropsSI("T","P",(B156+1)*100*1000,"Q",1,"WATER")-273.15</f>
        <v>253.99945572509159</v>
      </c>
      <c r="G156" s="9"/>
      <c r="H156" s="4">
        <v>69.865166310165122</v>
      </c>
      <c r="I156" s="6">
        <v>10.369499101297162</v>
      </c>
      <c r="J156" s="5">
        <v>265.20560390853734</v>
      </c>
      <c r="K156" s="5" cm="1">
        <f t="array" ref="K156">[2]!PropsSI("H","P",(I156+1)*100*1000,"T",J156+273.15,"WATER")/1000</f>
        <v>2971.9302812720821</v>
      </c>
      <c r="L156" s="5" cm="1">
        <f t="array" ref="L156">[2]!PropsSI("S","P",(I156+1)*100*1000,"T",J156+273.15,"WATER")/1000</f>
        <v>6.9236766770794604</v>
      </c>
      <c r="M156" s="5" cm="1">
        <f t="array" ref="M156">[2]!PropsSI("H","P",(I156+1)*100*1000,"S",E156*1000,"WATER")/1000</f>
        <v>2842.6585873178665</v>
      </c>
      <c r="N156" s="5" cm="1">
        <f t="array" ref="N156">[2]!PropsSI("T","P",(I156+1)*100*1000,"Q",1,"WATER")-273.15</f>
        <v>185.53222121532707</v>
      </c>
      <c r="O156" s="5">
        <f t="shared" si="24"/>
        <v>16.175301299121184</v>
      </c>
      <c r="Q156">
        <f t="shared" si="22"/>
        <v>9.6823597535591333</v>
      </c>
      <c r="S156">
        <f t="shared" si="32"/>
        <v>1.1918353721662533</v>
      </c>
      <c r="T156">
        <f t="shared" si="25"/>
        <v>289.61640197630396</v>
      </c>
      <c r="U156">
        <f t="shared" si="26"/>
        <v>0.20000480001920007</v>
      </c>
      <c r="V156">
        <f t="shared" si="27"/>
        <v>319.42187711658875</v>
      </c>
      <c r="W156">
        <f t="shared" si="28"/>
        <v>3214.8660807444567</v>
      </c>
      <c r="X156">
        <f t="shared" si="23"/>
        <v>12.8287666206748</v>
      </c>
      <c r="Y156">
        <f t="shared" si="29"/>
        <v>9.8998761734326273</v>
      </c>
      <c r="AA156">
        <f t="shared" si="30"/>
        <v>0.79310847644716853</v>
      </c>
      <c r="AB156" s="3">
        <f t="shared" si="31"/>
        <v>12.828768569419909</v>
      </c>
    </row>
    <row r="157" spans="1:28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5" cm="1">
        <f t="array" ref="F157">[2]!PropsSI("T","P",(B157+1)*100*1000,"Q",1,"WATER")-273.15</f>
        <v>254.41463635580033</v>
      </c>
      <c r="G157" s="9"/>
      <c r="H157" s="4">
        <v>66.356696389331731</v>
      </c>
      <c r="I157" s="6">
        <v>10.370830671985585</v>
      </c>
      <c r="J157" s="5">
        <v>264.49261547522588</v>
      </c>
      <c r="K157" s="5" cm="1">
        <f t="array" ref="K157">[2]!PropsSI("H","P",(I157+1)*100*1000,"T",J157+273.15,"WATER")/1000</f>
        <v>2970.3464330025777</v>
      </c>
      <c r="L157" s="5" cm="1">
        <f t="array" ref="L157">[2]!PropsSI("S","P",(I157+1)*100*1000,"T",J157+273.15,"WATER")/1000</f>
        <v>6.9206806467420465</v>
      </c>
      <c r="M157" s="5" cm="1">
        <f t="array" ref="M157">[2]!PropsSI("H","P",(I157+1)*100*1000,"S",E157*1000,"WATER")/1000</f>
        <v>2838.9668219927366</v>
      </c>
      <c r="N157" s="5" cm="1">
        <f t="array" ref="N157">[2]!PropsSI("T","P",(I157+1)*100*1000,"Q",1,"WATER")-273.15</f>
        <v>185.53745159548839</v>
      </c>
      <c r="O157" s="5">
        <f t="shared" si="24"/>
        <v>15.890115555241486</v>
      </c>
      <c r="Q157">
        <f t="shared" si="22"/>
        <v>9.4194832926108578</v>
      </c>
      <c r="S157">
        <f t="shared" si="32"/>
        <v>1.1920559254010479</v>
      </c>
      <c r="T157">
        <f t="shared" si="25"/>
        <v>291.35049153611953</v>
      </c>
      <c r="U157">
        <f t="shared" si="26"/>
        <v>0.20000480001920007</v>
      </c>
      <c r="V157">
        <f t="shared" si="27"/>
        <v>319.92710172845864</v>
      </c>
      <c r="W157">
        <f t="shared" si="28"/>
        <v>3219.950984391382</v>
      </c>
      <c r="X157">
        <f t="shared" si="23"/>
        <v>12.536912734584099</v>
      </c>
      <c r="Y157">
        <f t="shared" si="29"/>
        <v>9.7183663256815969</v>
      </c>
      <c r="AA157">
        <f t="shared" si="30"/>
        <v>0.78897568020263564</v>
      </c>
      <c r="AB157" s="3">
        <f t="shared" si="31"/>
        <v>12.536914728695134</v>
      </c>
    </row>
    <row r="158" spans="1:28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5" cm="1">
        <f t="array" ref="F158">[2]!PropsSI("T","P",(B158+1)*100*1000,"Q",1,"WATER")-273.15</f>
        <v>254.73567981536473</v>
      </c>
      <c r="G158" s="9"/>
      <c r="H158" s="4">
        <v>65.995054979317928</v>
      </c>
      <c r="I158" s="6">
        <v>10.370982449103646</v>
      </c>
      <c r="J158" s="5">
        <v>264.43386765310095</v>
      </c>
      <c r="K158" s="5" cm="1">
        <f t="array" ref="K158">[2]!PropsSI("H","P",(I158+1)*100*1000,"T",J158+273.15,"WATER")/1000</f>
        <v>2970.2157381164839</v>
      </c>
      <c r="L158" s="5" cm="1">
        <f t="array" ref="L158">[2]!PropsSI("S","P",(I158+1)*100*1000,"T",J158+273.15,"WATER")/1000</f>
        <v>6.9204316107698576</v>
      </c>
      <c r="M158" s="5" cm="1">
        <f t="array" ref="M158">[2]!PropsSI("H","P",(I158+1)*100*1000,"S",E158*1000,"WATER")/1000</f>
        <v>2837.752562643062</v>
      </c>
      <c r="N158" s="5" cm="1">
        <f t="array" ref="N158">[2]!PropsSI("T","P",(I158+1)*100*1000,"Q",1,"WATER")-273.15</f>
        <v>185.53804774211193</v>
      </c>
      <c r="O158" s="5">
        <f t="shared" si="24"/>
        <v>15.835305161899809</v>
      </c>
      <c r="Q158">
        <f t="shared" si="22"/>
        <v>9.3550612729709535</v>
      </c>
      <c r="S158">
        <f t="shared" si="32"/>
        <v>1.1922283260554101</v>
      </c>
      <c r="T158">
        <f t="shared" si="25"/>
        <v>292.70598366985939</v>
      </c>
      <c r="U158">
        <f t="shared" si="26"/>
        <v>0.20000480001920007</v>
      </c>
      <c r="V158">
        <f t="shared" si="27"/>
        <v>320.92322179821548</v>
      </c>
      <c r="W158">
        <f t="shared" si="28"/>
        <v>3229.9765739142972</v>
      </c>
      <c r="X158">
        <f t="shared" si="23"/>
        <v>12.46993956836873</v>
      </c>
      <c r="Y158">
        <f t="shared" si="29"/>
        <v>9.7024667951401575</v>
      </c>
      <c r="AA158">
        <f t="shared" si="30"/>
        <v>0.78747718756899632</v>
      </c>
      <c r="AB158" s="3">
        <f t="shared" si="31"/>
        <v>12.469941573189672</v>
      </c>
    </row>
    <row r="159" spans="1:28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5" cm="1">
        <f t="array" ref="F159">[2]!PropsSI("T","P",(B159+1)*100*1000,"Q",1,"WATER")-273.15</f>
        <v>254.06003631301326</v>
      </c>
      <c r="G159" s="9"/>
      <c r="H159" s="4">
        <v>64.054266129721697</v>
      </c>
      <c r="I159" s="6">
        <v>10.370368576309215</v>
      </c>
      <c r="J159" s="5">
        <v>265.96258621916365</v>
      </c>
      <c r="K159" s="5" cm="1">
        <f t="array" ref="K159">[2]!PropsSI("H","P",(I159+1)*100*1000,"T",J159+273.15,"WATER")/1000</f>
        <v>2973.6030329270543</v>
      </c>
      <c r="L159" s="5" cm="1">
        <f t="array" ref="L159">[2]!PropsSI("S","P",(I159+1)*100*1000,"T",J159+273.15,"WATER")/1000</f>
        <v>6.9267476374107515</v>
      </c>
      <c r="M159" s="5" cm="1">
        <f t="array" ref="M159">[2]!PropsSI("H","P",(I159+1)*100*1000,"S",E159*1000,"WATER")/1000</f>
        <v>2840.8423052962671</v>
      </c>
      <c r="N159" s="5" cm="1">
        <f t="array" ref="N159">[2]!PropsSI("T","P",(I159+1)*100*1000,"Q",1,"WATER")-273.15</f>
        <v>185.53563654840252</v>
      </c>
      <c r="O159" s="5">
        <f t="shared" si="24"/>
        <v>15.554074770257909</v>
      </c>
      <c r="Q159">
        <f t="shared" si="22"/>
        <v>9.1342908507953169</v>
      </c>
      <c r="S159">
        <f t="shared" si="32"/>
        <v>1.1918661270733606</v>
      </c>
      <c r="T159">
        <f t="shared" si="25"/>
        <v>289.85821100430343</v>
      </c>
      <c r="U159">
        <f t="shared" si="26"/>
        <v>0.20000480001920007</v>
      </c>
      <c r="V159">
        <f t="shared" si="27"/>
        <v>319.02091205616364</v>
      </c>
      <c r="W159">
        <f t="shared" si="28"/>
        <v>3210.8305119100346</v>
      </c>
      <c r="X159">
        <f t="shared" si="23"/>
        <v>12.215759547811119</v>
      </c>
      <c r="Y159">
        <f t="shared" si="29"/>
        <v>9.4954493306882668</v>
      </c>
      <c r="AA159">
        <f t="shared" si="30"/>
        <v>0.78537372198480848</v>
      </c>
      <c r="AB159" s="3">
        <f t="shared" si="31"/>
        <v>12.215761594347459</v>
      </c>
    </row>
    <row r="160" spans="1:28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5" cm="1">
        <f t="array" ref="F160">[2]!PropsSI("T","P",(B160+1)*100*1000,"Q",1,"WATER")-273.15</f>
        <v>254.24802659287309</v>
      </c>
      <c r="G160" s="9"/>
      <c r="H160" s="4">
        <v>63.585908566458862</v>
      </c>
      <c r="I160" s="6">
        <v>10.371362172750391</v>
      </c>
      <c r="J160" s="5">
        <v>265.17958248243633</v>
      </c>
      <c r="K160" s="5" cm="1">
        <f t="array" ref="K160">[2]!PropsSI("H","P",(I160+1)*100*1000,"T",J160+273.15,"WATER")/1000</f>
        <v>2971.8663897811839</v>
      </c>
      <c r="L160" s="5" cm="1">
        <f t="array" ref="L160">[2]!PropsSI("S","P",(I160+1)*100*1000,"T",J160+273.15,"WATER")/1000</f>
        <v>6.9234851371610997</v>
      </c>
      <c r="M160" s="5" cm="1">
        <f t="array" ref="M160">[2]!PropsSI("H","P",(I160+1)*100*1000,"S",E160*1000,"WATER")/1000</f>
        <v>2839.682366764403</v>
      </c>
      <c r="N160" s="5" cm="1">
        <f t="array" ref="N160">[2]!PropsSI("T","P",(I160+1)*100*1000,"Q",1,"WATER")-273.15</f>
        <v>185.53953918442306</v>
      </c>
      <c r="O160" s="5">
        <f t="shared" si="24"/>
        <v>15.696870418925268</v>
      </c>
      <c r="Q160">
        <f t="shared" si="22"/>
        <v>9.2551038825386573</v>
      </c>
      <c r="S160">
        <f t="shared" si="32"/>
        <v>1.1919651662257462</v>
      </c>
      <c r="T160">
        <f t="shared" si="25"/>
        <v>290.63690173774364</v>
      </c>
      <c r="U160">
        <f t="shared" si="26"/>
        <v>0.20000480001920007</v>
      </c>
      <c r="V160">
        <f t="shared" si="27"/>
        <v>319.42438286438187</v>
      </c>
      <c r="W160">
        <f t="shared" si="28"/>
        <v>3214.8913001929795</v>
      </c>
      <c r="X160">
        <f t="shared" si="23"/>
        <v>12.351719954939561</v>
      </c>
      <c r="Y160">
        <f t="shared" si="29"/>
        <v>9.5890310998516011</v>
      </c>
      <c r="AA160">
        <f t="shared" si="30"/>
        <v>0.78689073995646486</v>
      </c>
      <c r="AB160" s="3">
        <f t="shared" si="31"/>
        <v>12.351721978948849</v>
      </c>
    </row>
    <row r="161" spans="1:28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5" cm="1">
        <f t="array" ref="F161">[2]!PropsSI("T","P",(B161+1)*100*1000,"Q",1,"WATER")-273.15</f>
        <v>253.84967408694968</v>
      </c>
      <c r="G161" s="9"/>
      <c r="H161" s="4">
        <v>72.148332153478734</v>
      </c>
      <c r="I161" s="6">
        <v>10.367648173068027</v>
      </c>
      <c r="J161" s="5">
        <v>263.99184414324577</v>
      </c>
      <c r="K161" s="5" cm="1">
        <f t="array" ref="K161">[2]!PropsSI("H","P",(I161+1)*100*1000,"T",J161+273.15,"WATER")/1000</f>
        <v>2969.2473298362756</v>
      </c>
      <c r="L161" s="5" cm="1">
        <f t="array" ref="L161">[2]!PropsSI("S","P",(I161+1)*100*1000,"T",J161+273.15,"WATER")/1000</f>
        <v>6.9187598277828073</v>
      </c>
      <c r="M161" s="5" cm="1">
        <f t="array" ref="M161">[2]!PropsSI("H","P",(I161+1)*100*1000,"S",E161*1000,"WATER")/1000</f>
        <v>2842.0259042557186</v>
      </c>
      <c r="N161" s="5" cm="1">
        <f t="array" ref="N161">[2]!PropsSI("T","P",(I161+1)*100*1000,"Q",1,"WATER")-273.15</f>
        <v>185.52495001121412</v>
      </c>
      <c r="O161" s="5">
        <f t="shared" si="24"/>
        <v>16.427353236391347</v>
      </c>
      <c r="Q161">
        <f t="shared" si="22"/>
        <v>9.9200037355568327</v>
      </c>
      <c r="S161">
        <f t="shared" si="32"/>
        <v>1.1917587015527458</v>
      </c>
      <c r="T161">
        <f t="shared" si="25"/>
        <v>289.01358284036144</v>
      </c>
      <c r="U161">
        <f t="shared" si="26"/>
        <v>0.20000480001920007</v>
      </c>
      <c r="V161">
        <f t="shared" si="27"/>
        <v>318.56471527556232</v>
      </c>
      <c r="W161">
        <f t="shared" si="28"/>
        <v>3206.2390557163044</v>
      </c>
      <c r="X161">
        <f t="shared" si="23"/>
        <v>13.088279980460364</v>
      </c>
      <c r="Y161">
        <f t="shared" si="29"/>
        <v>10.037974364020018</v>
      </c>
      <c r="AA161">
        <f t="shared" si="30"/>
        <v>0.79673710683785548</v>
      </c>
      <c r="AB161" s="3">
        <f t="shared" si="31"/>
        <v>13.088281890565924</v>
      </c>
    </row>
    <row r="162" spans="1:28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5" cm="1">
        <f t="array" ref="F162">[2]!PropsSI("T","P",(B162+1)*100*1000,"Q",1,"WATER")-273.15</f>
        <v>252.48023244846945</v>
      </c>
      <c r="G162" s="9"/>
      <c r="H162" s="4">
        <v>91.808124515835004</v>
      </c>
      <c r="I162" s="6">
        <v>10.376230289557041</v>
      </c>
      <c r="J162" s="5">
        <v>265.50030911492865</v>
      </c>
      <c r="K162" s="5" cm="1">
        <f t="array" ref="K162">[2]!PropsSI("H","P",(I162+1)*100*1000,"T",J162+273.15,"WATER")/1000</f>
        <v>2972.5601811739816</v>
      </c>
      <c r="L162" s="5" cm="1">
        <f t="array" ref="L162">[2]!PropsSI("S","P",(I162+1)*100*1000,"T",J162+273.15,"WATER")/1000</f>
        <v>6.9245832145575541</v>
      </c>
      <c r="M162" s="5" cm="1">
        <f t="array" ref="M162">[2]!PropsSI("H","P",(I162+1)*100*1000,"S",E162*1000,"WATER")/1000</f>
        <v>2854.7877151169673</v>
      </c>
      <c r="N162" s="5" cm="1">
        <f t="array" ref="N162">[2]!PropsSI("T","P",(I162+1)*100*1000,"Q",1,"WATER")-273.15</f>
        <v>185.55865624572408</v>
      </c>
      <c r="O162" s="5">
        <f t="shared" si="24"/>
        <v>18.000743892767137</v>
      </c>
      <c r="Q162">
        <f t="shared" si="22"/>
        <v>11.354553834385325</v>
      </c>
      <c r="S162">
        <f t="shared" si="32"/>
        <v>1.1910038079970771</v>
      </c>
      <c r="T162">
        <f t="shared" si="25"/>
        <v>283.07826733761294</v>
      </c>
      <c r="U162">
        <f t="shared" si="26"/>
        <v>0.20000480001920007</v>
      </c>
      <c r="V162">
        <f t="shared" si="27"/>
        <v>316.66602316127609</v>
      </c>
      <c r="W162">
        <f t="shared" si="28"/>
        <v>3187.1294038317901</v>
      </c>
      <c r="X162">
        <f t="shared" si="23"/>
        <v>14.683113492694792</v>
      </c>
      <c r="Y162">
        <f t="shared" si="29"/>
        <v>11.07930939892524</v>
      </c>
      <c r="AA162">
        <f t="shared" si="30"/>
        <v>0.8156949114325529</v>
      </c>
      <c r="AB162" s="3">
        <f t="shared" si="31"/>
        <v>14.683115195330757</v>
      </c>
    </row>
    <row r="163" spans="1:28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5" cm="1">
        <f t="array" ref="F163">[2]!PropsSI("T","P",(B163+1)*100*1000,"Q",1,"WATER")-273.15</f>
        <v>254.14168018004546</v>
      </c>
      <c r="G163" s="9"/>
      <c r="H163" s="4">
        <v>83.481652264511368</v>
      </c>
      <c r="I163" s="6">
        <v>10.381424771813574</v>
      </c>
      <c r="J163" s="5">
        <v>261.45403628192219</v>
      </c>
      <c r="K163" s="5" cm="1">
        <f t="array" ref="K163">[2]!PropsSI("H","P",(I163+1)*100*1000,"T",J163+273.15,"WATER")/1000</f>
        <v>2963.566896646787</v>
      </c>
      <c r="L163" s="5" cm="1">
        <f t="array" ref="L163">[2]!PropsSI("S","P",(I163+1)*100*1000,"T",J163+273.15,"WATER")/1000</f>
        <v>6.9076213100636066</v>
      </c>
      <c r="M163" s="5" cm="1">
        <f t="array" ref="M163">[2]!PropsSI("H","P",(I163+1)*100*1000,"S",E163*1000,"WATER")/1000</f>
        <v>2841.4090752074021</v>
      </c>
      <c r="N163" s="5" cm="1">
        <f t="array" ref="N163">[2]!PropsSI("T","P",(I163+1)*100*1000,"Q",1,"WATER")-273.15</f>
        <v>185.57904785955674</v>
      </c>
      <c r="O163" s="5">
        <f t="shared" si="24"/>
        <v>17.485190242495381</v>
      </c>
      <c r="Q163">
        <f t="shared" si="22"/>
        <v>10.851102992198573</v>
      </c>
      <c r="S163">
        <f t="shared" si="32"/>
        <v>1.1918866961884229</v>
      </c>
      <c r="T163">
        <f t="shared" si="25"/>
        <v>290.01993471566732</v>
      </c>
      <c r="U163">
        <f t="shared" si="26"/>
        <v>0.20000480001920007</v>
      </c>
      <c r="V163">
        <f t="shared" si="27"/>
        <v>319.32386064621477</v>
      </c>
      <c r="W163">
        <f t="shared" si="28"/>
        <v>3213.8795802930663</v>
      </c>
      <c r="X163">
        <f t="shared" si="23"/>
        <v>14.127804543304181</v>
      </c>
      <c r="Y163">
        <f t="shared" si="29"/>
        <v>10.736773055017899</v>
      </c>
      <c r="AA163">
        <f t="shared" si="30"/>
        <v>0.80798699453257306</v>
      </c>
      <c r="AB163" s="3">
        <f t="shared" si="31"/>
        <v>14.127806312864115</v>
      </c>
    </row>
    <row r="164" spans="1:28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5" cm="1">
        <f t="array" ref="F164">[2]!PropsSI("T","P",(B164+1)*100*1000,"Q",1,"WATER")-273.15</f>
        <v>254.38073168998824</v>
      </c>
      <c r="G164" s="9"/>
      <c r="H164" s="4">
        <v>77.510857050331111</v>
      </c>
      <c r="I164" s="6">
        <v>10.38006598927222</v>
      </c>
      <c r="J164" s="5">
        <v>261.47380646250554</v>
      </c>
      <c r="K164" s="5" cm="1">
        <f t="array" ref="K164">[2]!PropsSI("H","P",(I164+1)*100*1000,"T",J164+273.15,"WATER")/1000</f>
        <v>2963.6155388475486</v>
      </c>
      <c r="L164" s="5" cm="1">
        <f t="array" ref="L164">[2]!PropsSI("S","P",(I164+1)*100*1000,"T",J164+273.15,"WATER")/1000</f>
        <v>6.9077653227086184</v>
      </c>
      <c r="M164" s="5" cm="1">
        <f t="array" ref="M164">[2]!PropsSI("H","P",(I164+1)*100*1000,"S",E164*1000,"WATER")/1000</f>
        <v>2838.6087636955481</v>
      </c>
      <c r="N164" s="5" cm="1">
        <f t="array" ref="N164">[2]!PropsSI("T","P",(I164+1)*100*1000,"Q",1,"WATER")-273.15</f>
        <v>185.57371448831475</v>
      </c>
      <c r="O164" s="5">
        <f t="shared" si="24"/>
        <v>16.950720195203253</v>
      </c>
      <c r="Q164">
        <f t="shared" si="22"/>
        <v>10.372484791441838</v>
      </c>
      <c r="S164">
        <f t="shared" si="32"/>
        <v>1.1920181752545003</v>
      </c>
      <c r="T164">
        <f t="shared" si="25"/>
        <v>291.05368276307888</v>
      </c>
      <c r="U164">
        <f t="shared" si="26"/>
        <v>0.20000480001920007</v>
      </c>
      <c r="V164">
        <f t="shared" si="27"/>
        <v>319.42207411683245</v>
      </c>
      <c r="W164">
        <f t="shared" si="28"/>
        <v>3214.8680634809148</v>
      </c>
      <c r="X164">
        <f t="shared" si="23"/>
        <v>13.59408964415756</v>
      </c>
      <c r="Y164">
        <f t="shared" si="29"/>
        <v>10.378737827041483</v>
      </c>
      <c r="AA164">
        <f t="shared" si="30"/>
        <v>0.80197722141851546</v>
      </c>
      <c r="AB164" s="3">
        <f t="shared" si="31"/>
        <v>13.594091483191821</v>
      </c>
    </row>
    <row r="165" spans="1:28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5" cm="1">
        <f t="array" ref="F165">[2]!PropsSI("T","P",(B165+1)*100*1000,"Q",1,"WATER")-273.15</f>
        <v>253.66289466584328</v>
      </c>
      <c r="G165" s="9"/>
      <c r="H165" s="4">
        <v>84.162078936499455</v>
      </c>
      <c r="I165" s="6">
        <v>10.380272371923265</v>
      </c>
      <c r="J165" s="5">
        <v>261.51276660287681</v>
      </c>
      <c r="K165" s="5" cm="1">
        <f t="array" ref="K165">[2]!PropsSI("H","P",(I165+1)*100*1000,"T",J165+273.15,"WATER")/1000</f>
        <v>2963.7014153239938</v>
      </c>
      <c r="L165" s="5" cm="1">
        <f t="array" ref="L165">[2]!PropsSI("S","P",(I165+1)*100*1000,"T",J165+273.15,"WATER")/1000</f>
        <v>6.9079178919275037</v>
      </c>
      <c r="M165" s="5" cm="1">
        <f t="array" ref="M165">[2]!PropsSI("H","P",(I165+1)*100*1000,"S",E165*1000,"WATER")/1000</f>
        <v>2842.7860533769181</v>
      </c>
      <c r="N165" s="5" cm="1">
        <f t="array" ref="N165">[2]!PropsSI("T","P",(I165+1)*100*1000,"Q",1,"WATER")-273.15</f>
        <v>185.57452459517174</v>
      </c>
      <c r="O165" s="5">
        <f t="shared" si="24"/>
        <v>17.510184070908569</v>
      </c>
      <c r="Q165">
        <f t="shared" si="22"/>
        <v>10.898759080052766</v>
      </c>
      <c r="S165">
        <f t="shared" si="32"/>
        <v>1.1916315430980213</v>
      </c>
      <c r="T165">
        <f t="shared" si="25"/>
        <v>288.01380539894069</v>
      </c>
      <c r="U165">
        <f t="shared" si="26"/>
        <v>0.20000480001920007</v>
      </c>
      <c r="V165">
        <f t="shared" si="27"/>
        <v>317.6883687428026</v>
      </c>
      <c r="W165">
        <f t="shared" si="28"/>
        <v>3197.4189436795859</v>
      </c>
      <c r="X165">
        <f t="shared" si="23"/>
        <v>14.173184647034592</v>
      </c>
      <c r="Y165">
        <f t="shared" si="29"/>
        <v>10.721862793704252</v>
      </c>
      <c r="AA165">
        <f t="shared" si="30"/>
        <v>0.80942532377349719</v>
      </c>
      <c r="AB165" s="3">
        <f t="shared" si="31"/>
        <v>14.1731864109287</v>
      </c>
    </row>
    <row r="166" spans="1:28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5" cm="1">
        <f t="array" ref="F166">[2]!PropsSI("T","P",(B166+1)*100*1000,"Q",1,"WATER")-273.15</f>
        <v>254.11812858940425</v>
      </c>
      <c r="G166" s="9"/>
      <c r="H166" s="4">
        <v>78.139031244072228</v>
      </c>
      <c r="I166" s="6">
        <v>10.381086637014032</v>
      </c>
      <c r="J166" s="5">
        <v>260.30091542675098</v>
      </c>
      <c r="K166" s="5" cm="1">
        <f t="array" ref="K166">[2]!PropsSI("H","P",(I166+1)*100*1000,"T",J166+273.15,"WATER")/1000</f>
        <v>2961.0036014636325</v>
      </c>
      <c r="L166" s="5" cm="1">
        <f t="array" ref="L166">[2]!PropsSI("S","P",(I166+1)*100*1000,"T",J166+273.15,"WATER")/1000</f>
        <v>6.9028345687321151</v>
      </c>
      <c r="M166" s="5" cm="1">
        <f t="array" ref="M166">[2]!PropsSI("H","P",(I166+1)*100*1000,"S",E166*1000,"WATER")/1000</f>
        <v>2836.9209165660982</v>
      </c>
      <c r="N166" s="5" cm="1">
        <f t="array" ref="N166">[2]!PropsSI("T","P",(I166+1)*100*1000,"Q",1,"WATER")-273.15</f>
        <v>185.57772068992682</v>
      </c>
      <c r="O166" s="5">
        <f t="shared" si="24"/>
        <v>16.891758024472438</v>
      </c>
      <c r="Q166">
        <f t="shared" si="22"/>
        <v>10.347196463071164</v>
      </c>
      <c r="S166">
        <f t="shared" si="32"/>
        <v>1.191874739449919</v>
      </c>
      <c r="T166">
        <f t="shared" si="25"/>
        <v>289.92592541478956</v>
      </c>
      <c r="U166">
        <f t="shared" si="26"/>
        <v>0.20000480001920007</v>
      </c>
      <c r="V166">
        <f t="shared" si="27"/>
        <v>317.61272063832837</v>
      </c>
      <c r="W166">
        <f t="shared" si="28"/>
        <v>3196.6575727699219</v>
      </c>
      <c r="X166">
        <f t="shared" si="23"/>
        <v>13.555365520687404</v>
      </c>
      <c r="Y166">
        <f t="shared" si="29"/>
        <v>10.292348702246276</v>
      </c>
      <c r="AA166">
        <f t="shared" si="30"/>
        <v>0.80248410765395539</v>
      </c>
      <c r="AB166" s="3">
        <f t="shared" si="31"/>
        <v>13.555367364975304</v>
      </c>
    </row>
    <row r="167" spans="1:28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5" cm="1">
        <f t="array" ref="F167">[2]!PropsSI("T","P",(B167+1)*100*1000,"Q",1,"WATER")-273.15</f>
        <v>254.4917155112397</v>
      </c>
      <c r="G167" s="9"/>
      <c r="H167" s="4">
        <v>74.165241927654421</v>
      </c>
      <c r="I167" s="6">
        <v>10.381213712664803</v>
      </c>
      <c r="J167" s="5">
        <v>261.24349057979987</v>
      </c>
      <c r="K167" s="5" cm="1">
        <f t="array" ref="K167">[2]!PropsSI("H","P",(I167+1)*100*1000,"T",J167+273.15,"WATER")/1000</f>
        <v>2963.0996083935706</v>
      </c>
      <c r="L167" s="5" cm="1">
        <f t="array" ref="L167">[2]!PropsSI("S","P",(I167+1)*100*1000,"T",J167+273.15,"WATER")/1000</f>
        <v>6.9067552909109287</v>
      </c>
      <c r="M167" s="5" cm="1">
        <f t="array" ref="M167">[2]!PropsSI("H","P",(I167+1)*100*1000,"S",E167*1000,"WATER")/1000</f>
        <v>2836.1266780849196</v>
      </c>
      <c r="N167" s="5" cm="1">
        <f t="array" ref="N167">[2]!PropsSI("T","P",(I167+1)*100*1000,"Q",1,"WATER")-273.15</f>
        <v>185.57821946193224</v>
      </c>
      <c r="O167" s="5">
        <f t="shared" si="24"/>
        <v>16.539257178102289</v>
      </c>
      <c r="Q167">
        <f t="shared" si="22"/>
        <v>10.011615024239047</v>
      </c>
      <c r="S167">
        <f t="shared" si="32"/>
        <v>1.1920754608745274</v>
      </c>
      <c r="T167">
        <f t="shared" si="25"/>
        <v>291.50408828857064</v>
      </c>
      <c r="U167">
        <f t="shared" si="26"/>
        <v>0.20000480001920007</v>
      </c>
      <c r="V167">
        <f t="shared" si="27"/>
        <v>318.9951723483922</v>
      </c>
      <c r="W167">
        <f t="shared" si="28"/>
        <v>3210.5714510273247</v>
      </c>
      <c r="X167">
        <f t="shared" si="23"/>
        <v>13.188879430656881</v>
      </c>
      <c r="Y167">
        <f t="shared" si="29"/>
        <v>10.09500910828967</v>
      </c>
      <c r="AA167">
        <f t="shared" si="30"/>
        <v>0.79742887991697697</v>
      </c>
      <c r="AB167" s="3">
        <f t="shared" si="31"/>
        <v>13.188881326192931</v>
      </c>
    </row>
    <row r="168" spans="1:28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5" cm="1">
        <f t="array" ref="F168">[2]!PropsSI("T","P",(B168+1)*100*1000,"Q",1,"WATER")-273.15</f>
        <v>253.74604057950148</v>
      </c>
      <c r="G168" s="9"/>
      <c r="H168" s="4">
        <v>84.027708166990152</v>
      </c>
      <c r="I168" s="6">
        <v>10.378225698163433</v>
      </c>
      <c r="J168" s="5">
        <v>259.93180384820403</v>
      </c>
      <c r="K168" s="5" cm="1">
        <f t="array" ref="K168">[2]!PropsSI("H","P",(I168+1)*100*1000,"T",J168+273.15,"WATER")/1000</f>
        <v>2960.1920988216148</v>
      </c>
      <c r="L168" s="5" cm="1">
        <f t="array" ref="L168">[2]!PropsSI("S","P",(I168+1)*100*1000,"T",J168+273.15,"WATER")/1000</f>
        <v>6.9014244233839674</v>
      </c>
      <c r="M168" s="5" cm="1">
        <f t="array" ref="M168">[2]!PropsSI("H","P",(I168+1)*100*1000,"S",E168*1000,"WATER")/1000</f>
        <v>2839.7631030383823</v>
      </c>
      <c r="N168" s="5" cm="1">
        <f t="array" ref="N168">[2]!PropsSI("T","P",(I168+1)*100*1000,"Q",1,"WATER")-273.15</f>
        <v>185.56649034563259</v>
      </c>
      <c r="O168" s="5">
        <f t="shared" si="24"/>
        <v>17.526027750904824</v>
      </c>
      <c r="Q168">
        <f t="shared" si="22"/>
        <v>10.922190747926926</v>
      </c>
      <c r="S168">
        <f t="shared" si="32"/>
        <v>1.1916805980258216</v>
      </c>
      <c r="T168">
        <f t="shared" si="25"/>
        <v>288.39949748926546</v>
      </c>
      <c r="U168">
        <f t="shared" si="26"/>
        <v>0.20000480001920007</v>
      </c>
      <c r="V168">
        <f t="shared" si="27"/>
        <v>317.03172644661396</v>
      </c>
      <c r="W168">
        <f t="shared" si="28"/>
        <v>3190.8100756075078</v>
      </c>
      <c r="X168">
        <f t="shared" si="23"/>
        <v>14.193922169395686</v>
      </c>
      <c r="Y168">
        <f t="shared" si="29"/>
        <v>10.704226494225988</v>
      </c>
      <c r="AA168">
        <f t="shared" si="30"/>
        <v>0.80987683760685147</v>
      </c>
      <c r="AB168" s="3">
        <f t="shared" si="31"/>
        <v>14.193923930712719</v>
      </c>
    </row>
    <row r="169" spans="1:28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5" cm="1">
        <f t="array" ref="F169">[2]!PropsSI("T","P",(B169+1)*100*1000,"Q",1,"WATER")-273.15</f>
        <v>254.38745014871279</v>
      </c>
      <c r="G169" s="9"/>
      <c r="H169" s="4">
        <v>79.754262226318986</v>
      </c>
      <c r="I169" s="6">
        <v>10.377400584231141</v>
      </c>
      <c r="J169" s="5">
        <v>262.09856192920302</v>
      </c>
      <c r="K169" s="5" cm="1">
        <f t="array" ref="K169">[2]!PropsSI("H","P",(I169+1)*100*1000,"T",J169+273.15,"WATER")/1000</f>
        <v>2965.0128521479487</v>
      </c>
      <c r="L169" s="5" cm="1">
        <f t="array" ref="L169">[2]!PropsSI("S","P",(I169+1)*100*1000,"T",J169+273.15,"WATER")/1000</f>
        <v>6.9104814832473043</v>
      </c>
      <c r="M169" s="5" cm="1">
        <f t="array" ref="M169">[2]!PropsSI("H","P",(I169+1)*100*1000,"S",E169*1000,"WATER")/1000</f>
        <v>2840.6292222721845</v>
      </c>
      <c r="N169" s="5" cm="1">
        <f t="array" ref="N169">[2]!PropsSI("T","P",(I169+1)*100*1000,"Q",1,"WATER")-273.15</f>
        <v>185.56325102716659</v>
      </c>
      <c r="O169" s="5">
        <f t="shared" si="24"/>
        <v>17.173276797710987</v>
      </c>
      <c r="Q169">
        <f t="shared" si="22"/>
        <v>10.558775045512377</v>
      </c>
      <c r="S169">
        <f t="shared" si="32"/>
        <v>1.1920274191273919</v>
      </c>
      <c r="T169">
        <f t="shared" si="25"/>
        <v>291.12636228414044</v>
      </c>
      <c r="U169">
        <f t="shared" si="26"/>
        <v>0.20000480001920007</v>
      </c>
      <c r="V169">
        <f t="shared" si="27"/>
        <v>320.24596950950149</v>
      </c>
      <c r="W169">
        <f t="shared" si="28"/>
        <v>3223.1602736948275</v>
      </c>
      <c r="X169">
        <f t="shared" si="23"/>
        <v>13.806954770952855</v>
      </c>
      <c r="Y169">
        <f t="shared" si="29"/>
        <v>10.550671528762578</v>
      </c>
      <c r="AA169">
        <f t="shared" si="30"/>
        <v>0.80397915577035428</v>
      </c>
      <c r="AB169" s="3">
        <f t="shared" si="31"/>
        <v>13.806956581634292</v>
      </c>
    </row>
    <row r="170" spans="1:28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5" cm="1">
        <f t="array" ref="F170">[2]!PropsSI("T","P",(B170+1)*100*1000,"Q",1,"WATER")-273.15</f>
        <v>252.95205755980453</v>
      </c>
      <c r="G170" s="9"/>
      <c r="H170" s="4">
        <v>88.552465483056494</v>
      </c>
      <c r="I170" s="6">
        <v>10.375132014707138</v>
      </c>
      <c r="J170" s="5">
        <v>261.21263380424966</v>
      </c>
      <c r="K170" s="5" cm="1">
        <f t="array" ref="K170">[2]!PropsSI("H","P",(I170+1)*100*1000,"T",J170+273.15,"WATER")/1000</f>
        <v>2963.0520876317778</v>
      </c>
      <c r="L170" s="5" cm="1">
        <f t="array" ref="L170">[2]!PropsSI("S","P",(I170+1)*100*1000,"T",J170+273.15,"WATER")/1000</f>
        <v>6.9069037426617577</v>
      </c>
      <c r="M170" s="5" cm="1">
        <f t="array" ref="M170">[2]!PropsSI("H","P",(I170+1)*100*1000,"S",E170*1000,"WATER")/1000</f>
        <v>2845.8430348042521</v>
      </c>
      <c r="N170" s="5" cm="1">
        <f t="array" ref="N170">[2]!PropsSI("T","P",(I170+1)*100*1000,"Q",1,"WATER")-273.15</f>
        <v>185.55434388910595</v>
      </c>
      <c r="O170" s="5">
        <f t="shared" si="24"/>
        <v>18.003959476241274</v>
      </c>
      <c r="Q170">
        <f t="shared" si="22"/>
        <v>11.370275741721807</v>
      </c>
      <c r="S170">
        <f t="shared" si="32"/>
        <v>1.1912599699548359</v>
      </c>
      <c r="T170">
        <f t="shared" si="25"/>
        <v>285.09232882705504</v>
      </c>
      <c r="U170">
        <f t="shared" si="26"/>
        <v>0.20000480001920007</v>
      </c>
      <c r="V170">
        <f t="shared" si="27"/>
        <v>315.68727556153129</v>
      </c>
      <c r="W170">
        <f t="shared" si="28"/>
        <v>3177.2786619589006</v>
      </c>
      <c r="X170">
        <f t="shared" si="23"/>
        <v>14.689682076721287</v>
      </c>
      <c r="Y170">
        <f t="shared" si="29"/>
        <v>11.018458416834678</v>
      </c>
      <c r="AA170">
        <f t="shared" si="30"/>
        <v>0.81591406590205806</v>
      </c>
      <c r="AB170" s="3">
        <f t="shared" si="31"/>
        <v>14.689683778595906</v>
      </c>
    </row>
    <row r="171" spans="1:28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5" cm="1">
        <f t="array" ref="F171">[2]!PropsSI("T","P",(B171+1)*100*1000,"Q",1,"WATER")-273.15</f>
        <v>253.99974321981097</v>
      </c>
      <c r="G171" s="9"/>
      <c r="H171" s="4">
        <v>83.83583831782758</v>
      </c>
      <c r="I171" s="6">
        <v>10.376053477914388</v>
      </c>
      <c r="J171" s="5">
        <v>259.99592353468404</v>
      </c>
      <c r="K171" s="5" cm="1">
        <f t="array" ref="K171">[2]!PropsSI("H","P",(I171+1)*100*1000,"T",J171+273.15,"WATER")/1000</f>
        <v>2960.3424222819713</v>
      </c>
      <c r="L171" s="5" cm="1">
        <f t="array" ref="L171">[2]!PropsSI("S","P",(I171+1)*100*1000,"T",J171+273.15,"WATER")/1000</f>
        <v>6.9017911557985938</v>
      </c>
      <c r="M171" s="5" cm="1">
        <f t="array" ref="M171">[2]!PropsSI("H","P",(I171+1)*100*1000,"S",E171*1000,"WATER")/1000</f>
        <v>2839.2738426531305</v>
      </c>
      <c r="N171" s="5" cm="1">
        <f t="array" ref="N171">[2]!PropsSI("T","P",(I171+1)*100*1000,"Q",1,"WATER")-273.15</f>
        <v>185.55796202003876</v>
      </c>
      <c r="O171" s="5">
        <f t="shared" si="24"/>
        <v>17.535948018760859</v>
      </c>
      <c r="Q171">
        <f t="shared" si="22"/>
        <v>10.915356418963903</v>
      </c>
      <c r="S171">
        <f t="shared" si="32"/>
        <v>1.1918216782854776</v>
      </c>
      <c r="T171">
        <f t="shared" si="25"/>
        <v>289.50873447503648</v>
      </c>
      <c r="U171">
        <f t="shared" si="26"/>
        <v>0.20000480001920007</v>
      </c>
      <c r="V171">
        <f t="shared" si="27"/>
        <v>318.04870854938622</v>
      </c>
      <c r="W171">
        <f t="shared" si="28"/>
        <v>3201.0456339745178</v>
      </c>
      <c r="X171">
        <f t="shared" si="23"/>
        <v>14.191333252468841</v>
      </c>
      <c r="Y171">
        <f t="shared" si="29"/>
        <v>10.73202421366104</v>
      </c>
      <c r="AA171">
        <f t="shared" si="30"/>
        <v>0.80927104704716113</v>
      </c>
      <c r="AB171" s="3">
        <f t="shared" si="31"/>
        <v>14.191335014107191</v>
      </c>
    </row>
    <row r="172" spans="1:28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5" cm="1">
        <f t="array" ref="F172">[2]!PropsSI("T","P",(B172+1)*100*1000,"Q",1,"WATER")-273.15</f>
        <v>254.12155545384496</v>
      </c>
      <c r="G172" s="9"/>
      <c r="H172" s="4">
        <v>83.281587770696291</v>
      </c>
      <c r="I172" s="6">
        <v>10.374086062903682</v>
      </c>
      <c r="J172" s="5">
        <v>260.39683665892619</v>
      </c>
      <c r="K172" s="5" cm="1">
        <f t="array" ref="K172">[2]!PropsSI("H","P",(I172+1)*100*1000,"T",J172+273.15,"WATER")/1000</f>
        <v>2961.2414503113628</v>
      </c>
      <c r="L172" s="5" cm="1">
        <f t="array" ref="L172">[2]!PropsSI("S","P",(I172+1)*100*1000,"T",J172+273.15,"WATER")/1000</f>
        <v>6.9035535808270492</v>
      </c>
      <c r="M172" s="5" cm="1">
        <f t="array" ref="M172">[2]!PropsSI("H","P",(I172+1)*100*1000,"S",E172*1000,"WATER")/1000</f>
        <v>2839.0005468393438</v>
      </c>
      <c r="N172" s="5" cm="1">
        <f t="array" ref="N172">[2]!PropsSI("T","P",(I172+1)*100*1000,"Q",1,"WATER")-273.15</f>
        <v>185.55023667405499</v>
      </c>
      <c r="O172" s="5">
        <f t="shared" si="24"/>
        <v>17.368210640667417</v>
      </c>
      <c r="Q172">
        <f t="shared" si="22"/>
        <v>10.758181514763233</v>
      </c>
      <c r="S172">
        <f t="shared" si="32"/>
        <v>1.1918913695035269</v>
      </c>
      <c r="T172">
        <f t="shared" si="25"/>
        <v>290.05667843851165</v>
      </c>
      <c r="U172">
        <f t="shared" si="26"/>
        <v>0.20000480001920007</v>
      </c>
      <c r="V172">
        <f t="shared" si="27"/>
        <v>318.54502437181458</v>
      </c>
      <c r="W172">
        <f t="shared" si="28"/>
        <v>3206.0408738662404</v>
      </c>
      <c r="X172">
        <f t="shared" si="23"/>
        <v>14.018896354215711</v>
      </c>
      <c r="Y172">
        <f t="shared" si="29"/>
        <v>10.632261264225596</v>
      </c>
      <c r="AA172">
        <f t="shared" si="30"/>
        <v>0.80715845906991235</v>
      </c>
      <c r="AB172" s="3">
        <f t="shared" si="31"/>
        <v>14.018898137522768</v>
      </c>
    </row>
    <row r="173" spans="1:28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5" cm="1">
        <f t="array" ref="F173">[2]!PropsSI("T","P",(B173+1)*100*1000,"Q",1,"WATER")-273.15</f>
        <v>254.05625810046263</v>
      </c>
      <c r="G173" s="9"/>
      <c r="H173" s="4">
        <v>81.25171169870876</v>
      </c>
      <c r="I173" s="6">
        <v>10.374058605129436</v>
      </c>
      <c r="J173" s="5">
        <v>260.79096053808348</v>
      </c>
      <c r="K173" s="5" cm="1">
        <f t="array" ref="K173">[2]!PropsSI("H","P",(I173+1)*100*1000,"T",J173+273.15,"WATER")/1000</f>
        <v>2962.1182297438504</v>
      </c>
      <c r="L173" s="5" cm="1">
        <f t="array" ref="L173">[2]!PropsSI("S","P",(I173+1)*100*1000,"T",J173+273.15,"WATER")/1000</f>
        <v>6.9051973497275325</v>
      </c>
      <c r="M173" s="5" cm="1">
        <f t="array" ref="M173">[2]!PropsSI("H","P",(I173+1)*100*1000,"S",E173*1000,"WATER")/1000</f>
        <v>2839.5246836819661</v>
      </c>
      <c r="N173" s="5" cm="1">
        <f t="array" ref="N173">[2]!PropsSI("T","P",(I173+1)*100*1000,"Q",1,"WATER")-273.15</f>
        <v>185.55012884962059</v>
      </c>
      <c r="O173" s="5">
        <f t="shared" si="24"/>
        <v>17.283234006274817</v>
      </c>
      <c r="Q173">
        <f t="shared" si="22"/>
        <v>10.684160527175717</v>
      </c>
      <c r="S173">
        <f t="shared" si="32"/>
        <v>1.1918562975369531</v>
      </c>
      <c r="T173">
        <f t="shared" si="25"/>
        <v>289.78092673106187</v>
      </c>
      <c r="U173">
        <f t="shared" si="26"/>
        <v>0.20000480001920007</v>
      </c>
      <c r="V173">
        <f t="shared" si="27"/>
        <v>318.44091655629586</v>
      </c>
      <c r="W173">
        <f t="shared" si="28"/>
        <v>3204.9930662211509</v>
      </c>
      <c r="X173">
        <f t="shared" si="23"/>
        <v>13.936325336020701</v>
      </c>
      <c r="Y173">
        <f t="shared" si="29"/>
        <v>10.576575943889734</v>
      </c>
      <c r="AA173">
        <f t="shared" si="30"/>
        <v>0.80634950176766318</v>
      </c>
      <c r="AB173" s="3">
        <f t="shared" si="31"/>
        <v>13.936327129893632</v>
      </c>
    </row>
    <row r="174" spans="1:28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5" cm="1">
        <f t="array" ref="F174">[2]!PropsSI("T","P",(B174+1)*100*1000,"Q",1,"WATER")-273.15</f>
        <v>253.59924184016745</v>
      </c>
      <c r="G174" s="9"/>
      <c r="H174" s="4">
        <v>81.98657706531317</v>
      </c>
      <c r="I174" s="6">
        <v>10.371140189166493</v>
      </c>
      <c r="J174" s="5">
        <v>261.51811494779167</v>
      </c>
      <c r="K174" s="5" cm="1">
        <f t="array" ref="K174">[2]!PropsSI("H","P",(I174+1)*100*1000,"T",J174+273.15,"WATER")/1000</f>
        <v>2963.7448798859427</v>
      </c>
      <c r="L174" s="5" cm="1">
        <f t="array" ref="L174">[2]!PropsSI("S","P",(I174+1)*100*1000,"T",J174+273.15,"WATER")/1000</f>
        <v>6.9083557418092063</v>
      </c>
      <c r="M174" s="5" cm="1">
        <f t="array" ref="M174">[2]!PropsSI("H","P",(I174+1)*100*1000,"S",E174*1000,"WATER")/1000</f>
        <v>2841.9056062510003</v>
      </c>
      <c r="N174" s="5" cm="1">
        <f t="array" ref="N174">[2]!PropsSI("T","P",(I174+1)*100*1000,"Q",1,"WATER")-273.15</f>
        <v>185.53866730322972</v>
      </c>
      <c r="O174" s="5">
        <f t="shared" si="24"/>
        <v>17.274646778746789</v>
      </c>
      <c r="Q174">
        <f t="shared" si="22"/>
        <v>10.694443210031643</v>
      </c>
      <c r="S174">
        <f t="shared" si="32"/>
        <v>1.1916165891008725</v>
      </c>
      <c r="T174">
        <f t="shared" si="25"/>
        <v>287.89623029124664</v>
      </c>
      <c r="U174">
        <f t="shared" si="26"/>
        <v>0.20000480001920007</v>
      </c>
      <c r="V174">
        <f t="shared" si="27"/>
        <v>317.30843237620928</v>
      </c>
      <c r="W174">
        <f t="shared" si="28"/>
        <v>3193.5950210703136</v>
      </c>
      <c r="X174">
        <f t="shared" si="23"/>
        <v>13.94335940104251</v>
      </c>
      <c r="Y174">
        <f t="shared" si="29"/>
        <v>10.555456416212561</v>
      </c>
      <c r="AA174">
        <f t="shared" si="30"/>
        <v>0.80715752817389974</v>
      </c>
      <c r="AB174" s="3">
        <f t="shared" si="31"/>
        <v>13.943361194010478</v>
      </c>
    </row>
    <row r="175" spans="1:28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5" cm="1">
        <f t="array" ref="F175">[2]!PropsSI("T","P",(B175+1)*100*1000,"Q",1,"WATER")-273.15</f>
        <v>253.75033757744643</v>
      </c>
      <c r="G175" s="9"/>
      <c r="H175" s="4">
        <v>82.00146523488992</v>
      </c>
      <c r="I175" s="6">
        <v>10.372030113521015</v>
      </c>
      <c r="J175" s="5">
        <v>262.49934795457284</v>
      </c>
      <c r="K175" s="5" cm="1">
        <f t="array" ref="K175">[2]!PropsSI("H","P",(I175+1)*100*1000,"T",J175+273.15,"WATER")/1000</f>
        <v>2965.9213111650615</v>
      </c>
      <c r="L175" s="5" cm="1">
        <f t="array" ref="L175">[2]!PropsSI("S","P",(I175+1)*100*1000,"T",J175+273.15,"WATER")/1000</f>
        <v>6.9123878681620532</v>
      </c>
      <c r="M175" s="5" cm="1">
        <f t="array" ref="M175">[2]!PropsSI("H","P",(I175+1)*100*1000,"S",E175*1000,"WATER")/1000</f>
        <v>2843.8396552323452</v>
      </c>
      <c r="N175" s="5" cm="1">
        <f t="array" ref="N175">[2]!PropsSI("T","P",(I175+1)*100*1000,"Q",1,"WATER")-273.15</f>
        <v>185.54216256356437</v>
      </c>
      <c r="O175" s="5">
        <f t="shared" si="24"/>
        <v>17.404718730232325</v>
      </c>
      <c r="Q175">
        <f t="shared" si="22"/>
        <v>10.790180892886813</v>
      </c>
      <c r="S175">
        <f t="shared" si="32"/>
        <v>1.1916959981574686</v>
      </c>
      <c r="T175">
        <f t="shared" si="25"/>
        <v>288.52058030872115</v>
      </c>
      <c r="U175">
        <f t="shared" si="26"/>
        <v>0.20000480001920007</v>
      </c>
      <c r="V175">
        <f t="shared" si="27"/>
        <v>318.6598486744727</v>
      </c>
      <c r="W175">
        <f t="shared" si="28"/>
        <v>3207.196539092407</v>
      </c>
      <c r="X175">
        <f t="shared" si="23"/>
        <v>14.058195302100945</v>
      </c>
      <c r="Y175">
        <f t="shared" si="29"/>
        <v>10.679918178831192</v>
      </c>
      <c r="AA175">
        <f t="shared" si="30"/>
        <v>0.80772331333361391</v>
      </c>
      <c r="AB175" s="3">
        <f t="shared" si="31"/>
        <v>14.058197080422863</v>
      </c>
    </row>
    <row r="176" spans="1:28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5" cm="1">
        <f t="array" ref="F176">[2]!PropsSI("T","P",(B176+1)*100*1000,"Q",1,"WATER")-273.15</f>
        <v>253.83645618904632</v>
      </c>
      <c r="G176" s="9"/>
      <c r="H176" s="4">
        <v>84.403684593296205</v>
      </c>
      <c r="I176" s="6">
        <v>10.371956598703362</v>
      </c>
      <c r="J176" s="5">
        <v>261.2731992602304</v>
      </c>
      <c r="K176" s="5" cm="1">
        <f t="array" ref="K176">[2]!PropsSI("H","P",(I176+1)*100*1000,"T",J176+273.15,"WATER")/1000</f>
        <v>2963.197722279629</v>
      </c>
      <c r="L176" s="5" cm="1">
        <f t="array" ref="L176">[2]!PropsSI("S","P",(I176+1)*100*1000,"T",J176+273.15,"WATER")/1000</f>
        <v>6.9073002611688663</v>
      </c>
      <c r="M176" s="5" cm="1">
        <f t="array" ref="M176">[2]!PropsSI("H","P",(I176+1)*100*1000,"S",E176*1000,"WATER")/1000</f>
        <v>2842.2519606034894</v>
      </c>
      <c r="N176" s="5" cm="1">
        <f t="array" ref="N176">[2]!PropsSI("T","P",(I176+1)*100*1000,"Q",1,"WATER")-273.15</f>
        <v>185.54187383544689</v>
      </c>
      <c r="O176" s="5">
        <f t="shared" si="24"/>
        <v>17.613503263822576</v>
      </c>
      <c r="Q176">
        <f t="shared" si="22"/>
        <v>10.978623723541673</v>
      </c>
      <c r="S176">
        <f t="shared" si="32"/>
        <v>1.1917424853062366</v>
      </c>
      <c r="T176">
        <f t="shared" si="25"/>
        <v>288.88608335572559</v>
      </c>
      <c r="U176">
        <f t="shared" si="26"/>
        <v>0.20000480001920007</v>
      </c>
      <c r="V176">
        <f t="shared" si="27"/>
        <v>318.48156105742748</v>
      </c>
      <c r="W176">
        <f t="shared" si="28"/>
        <v>3205.4021384776797</v>
      </c>
      <c r="X176">
        <f t="shared" si="23"/>
        <v>14.265956627073182</v>
      </c>
      <c r="Y176">
        <f t="shared" si="29"/>
        <v>10.806557618640898</v>
      </c>
      <c r="AA176">
        <f t="shared" si="30"/>
        <v>0.80994440264466483</v>
      </c>
      <c r="AB176" s="3">
        <f t="shared" si="31"/>
        <v>14.265958379496631</v>
      </c>
    </row>
    <row r="177" spans="1:28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5" cm="1">
        <f t="array" ref="F177">[2]!PropsSI("T","P",(B177+1)*100*1000,"Q",1,"WATER")-273.15</f>
        <v>253.90718835076325</v>
      </c>
      <c r="G177" s="9"/>
      <c r="H177" s="4">
        <v>83.457935926037436</v>
      </c>
      <c r="I177" s="6">
        <v>10.370092234360513</v>
      </c>
      <c r="J177" s="5">
        <v>261.43374266682906</v>
      </c>
      <c r="K177" s="5" cm="1">
        <f t="array" ref="K177">[2]!PropsSI("H","P",(I177+1)*100*1000,"T",J177+273.15,"WATER")/1000</f>
        <v>2963.5610017240374</v>
      </c>
      <c r="L177" s="5" cm="1">
        <f t="array" ref="L177">[2]!PropsSI("S","P",(I177+1)*100*1000,"T",J177+273.15,"WATER")/1000</f>
        <v>6.9080527387375579</v>
      </c>
      <c r="M177" s="5" cm="1">
        <f t="array" ref="M177">[2]!PropsSI("H","P",(I177+1)*100*1000,"S",E177*1000,"WATER")/1000</f>
        <v>2841.9244652879547</v>
      </c>
      <c r="N177" s="5" cm="1">
        <f t="array" ref="N177">[2]!PropsSI("T","P",(I177+1)*100*1000,"Q",1,"WATER")-273.15</f>
        <v>185.53455108826222</v>
      </c>
      <c r="O177" s="5">
        <f t="shared" si="24"/>
        <v>17.507476317507312</v>
      </c>
      <c r="Q177">
        <f t="shared" si="22"/>
        <v>10.880267053014837</v>
      </c>
      <c r="S177">
        <f t="shared" si="32"/>
        <v>1.1917844788472256</v>
      </c>
      <c r="T177">
        <f t="shared" si="25"/>
        <v>289.2162556203794</v>
      </c>
      <c r="U177">
        <f t="shared" si="26"/>
        <v>0.20000480001920007</v>
      </c>
      <c r="V177">
        <f t="shared" si="27"/>
        <v>318.72812432856063</v>
      </c>
      <c r="W177">
        <f t="shared" si="28"/>
        <v>3207.8837089457984</v>
      </c>
      <c r="X177">
        <f t="shared" si="23"/>
        <v>14.157605643955186</v>
      </c>
      <c r="Y177">
        <f t="shared" si="29"/>
        <v>10.740948239666874</v>
      </c>
      <c r="AA177">
        <f t="shared" si="30"/>
        <v>0.808660663195232</v>
      </c>
      <c r="AB177" s="3">
        <f t="shared" si="31"/>
        <v>14.15760740979028</v>
      </c>
    </row>
    <row r="178" spans="1:28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5" cm="1">
        <f t="array" ref="F178">[2]!PropsSI("T","P",(B178+1)*100*1000,"Q",1,"WATER")-273.15</f>
        <v>254.2166034310909</v>
      </c>
      <c r="G178" s="9"/>
      <c r="H178" s="4">
        <v>81.513817043340779</v>
      </c>
      <c r="I178" s="6">
        <v>10.371176468634633</v>
      </c>
      <c r="J178" s="5">
        <v>262.02615774904541</v>
      </c>
      <c r="K178" s="5" cm="1">
        <f t="array" ref="K178">[2]!PropsSI("H","P",(I178+1)*100*1000,"T",J178+273.15,"WATER")/1000</f>
        <v>2964.873467414614</v>
      </c>
      <c r="L178" s="5" cm="1">
        <f t="array" ref="L178">[2]!PropsSI("S","P",(I178+1)*100*1000,"T",J178+273.15,"WATER")/1000</f>
        <v>6.9104641413150993</v>
      </c>
      <c r="M178" s="5" cm="1">
        <f t="array" ref="M178">[2]!PropsSI("H","P",(I178+1)*100*1000,"S",E178*1000,"WATER")/1000</f>
        <v>2841.4010123963935</v>
      </c>
      <c r="N178" s="5" cm="1">
        <f t="array" ref="N178">[2]!PropsSI("T","P",(I178+1)*100*1000,"Q",1,"WATER")-273.15</f>
        <v>185.53880979840034</v>
      </c>
      <c r="O178" s="5">
        <f t="shared" si="24"/>
        <v>17.302938199842252</v>
      </c>
      <c r="Q178">
        <f t="shared" si="22"/>
        <v>10.679766929238475</v>
      </c>
      <c r="S178">
        <f t="shared" si="32"/>
        <v>1.1919486529743875</v>
      </c>
      <c r="T178">
        <f t="shared" si="25"/>
        <v>290.50706706628114</v>
      </c>
      <c r="U178">
        <f t="shared" si="26"/>
        <v>0.20000480001920007</v>
      </c>
      <c r="V178">
        <f t="shared" si="27"/>
        <v>319.90687269880988</v>
      </c>
      <c r="W178">
        <f t="shared" si="28"/>
        <v>3219.7473864980525</v>
      </c>
      <c r="X178">
        <f t="shared" si="23"/>
        <v>13.940339113886115</v>
      </c>
      <c r="Y178">
        <f t="shared" si="29"/>
        <v>10.631330971297878</v>
      </c>
      <c r="AA178">
        <f t="shared" si="30"/>
        <v>0.80566322009805447</v>
      </c>
      <c r="AB178" s="3">
        <f t="shared" si="31"/>
        <v>13.940340907242543</v>
      </c>
    </row>
    <row r="179" spans="1:28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5" cm="1">
        <f t="array" ref="F179">[2]!PropsSI("T","P",(B179+1)*100*1000,"Q",1,"WATER")-273.15</f>
        <v>254.44343206649592</v>
      </c>
      <c r="G179" s="9"/>
      <c r="H179" s="4">
        <v>80.594312304687492</v>
      </c>
      <c r="I179" s="6">
        <v>10.370745663256825</v>
      </c>
      <c r="J179" s="5">
        <v>262.16973991069824</v>
      </c>
      <c r="K179" s="5" cm="1">
        <f t="array" ref="K179">[2]!PropsSI("H","P",(I179+1)*100*1000,"T",J179+273.15,"WATER")/1000</f>
        <v>2965.1938421404407</v>
      </c>
      <c r="L179" s="5" cm="1">
        <f t="array" ref="L179">[2]!PropsSI("S","P",(I179+1)*100*1000,"T",J179+273.15,"WATER")/1000</f>
        <v>6.911079525876362</v>
      </c>
      <c r="M179" s="5" cm="1">
        <f t="array" ref="M179">[2]!PropsSI("H","P",(I179+1)*100*1000,"S",E179*1000,"WATER")/1000</f>
        <v>2841.0302271365063</v>
      </c>
      <c r="N179" s="5" cm="1">
        <f t="array" ref="N179">[2]!PropsSI("T","P",(I179+1)*100*1000,"Q",1,"WATER")-273.15</f>
        <v>185.53711769745706</v>
      </c>
      <c r="O179" s="5">
        <f t="shared" si="24"/>
        <v>17.288794532276103</v>
      </c>
      <c r="Q179">
        <f t="shared" si="22"/>
        <v>10.653330944609749</v>
      </c>
      <c r="S179">
        <f t="shared" si="32"/>
        <v>1.1920715971305429</v>
      </c>
      <c r="T179">
        <f t="shared" si="25"/>
        <v>291.47370978103436</v>
      </c>
      <c r="U179">
        <f t="shared" si="26"/>
        <v>0.20000480001920007</v>
      </c>
      <c r="V179">
        <f t="shared" si="27"/>
        <v>320.80409677934597</v>
      </c>
      <c r="W179">
        <f t="shared" si="28"/>
        <v>3228.7776235293431</v>
      </c>
      <c r="X179">
        <f t="shared" si="23"/>
        <v>13.915406708459471</v>
      </c>
      <c r="Y179">
        <f t="shared" si="29"/>
        <v>10.64113828909575</v>
      </c>
      <c r="AA179">
        <f t="shared" si="30"/>
        <v>0.80488020602307941</v>
      </c>
      <c r="AB179" s="3">
        <f t="shared" si="31"/>
        <v>13.915408505029079</v>
      </c>
    </row>
    <row r="180" spans="1:28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5" cm="1">
        <f t="array" ref="F180">[2]!PropsSI("T","P",(B180+1)*100*1000,"Q",1,"WATER")-273.15</f>
        <v>253.8168240467146</v>
      </c>
      <c r="G180" s="9"/>
      <c r="H180" s="4">
        <v>80.261853208188668</v>
      </c>
      <c r="I180" s="6">
        <v>10.373921217644352</v>
      </c>
      <c r="J180" s="5">
        <v>261.05282201225884</v>
      </c>
      <c r="K180" s="5" cm="1">
        <f t="array" ref="K180">[2]!PropsSI("H","P",(I180+1)*100*1000,"T",J180+273.15,"WATER")/1000</f>
        <v>2962.7009944615547</v>
      </c>
      <c r="L180" s="5" cm="1">
        <f t="array" ref="L180">[2]!PropsSI("S","P",(I180+1)*100*1000,"T",J180+273.15,"WATER")/1000</f>
        <v>6.9062938865638932</v>
      </c>
      <c r="M180" s="5" cm="1">
        <f t="array" ref="M180">[2]!PropsSI("H","P",(I180+1)*100*1000,"S",E180*1000,"WATER")/1000</f>
        <v>2840.0839892830968</v>
      </c>
      <c r="N180" s="5" cm="1">
        <f t="array" ref="N180">[2]!PropsSI("T","P",(I180+1)*100*1000,"Q",1,"WATER")-273.15</f>
        <v>185.54958933712851</v>
      </c>
      <c r="O180" s="5">
        <f t="shared" si="24"/>
        <v>17.160584929245886</v>
      </c>
      <c r="Q180">
        <f t="shared" si="22"/>
        <v>10.588320520927216</v>
      </c>
      <c r="S180">
        <f t="shared" si="32"/>
        <v>1.1917277722737574</v>
      </c>
      <c r="T180">
        <f t="shared" si="25"/>
        <v>288.77040282154917</v>
      </c>
      <c r="U180">
        <f t="shared" si="26"/>
        <v>0.20000480001920007</v>
      </c>
      <c r="V180">
        <f t="shared" si="27"/>
        <v>317.56891566544186</v>
      </c>
      <c r="W180">
        <f t="shared" si="28"/>
        <v>3196.216691504143</v>
      </c>
      <c r="X180">
        <f t="shared" si="23"/>
        <v>13.825458879340889</v>
      </c>
      <c r="Y180">
        <f t="shared" si="29"/>
        <v>10.479064751513175</v>
      </c>
      <c r="AA180">
        <f t="shared" si="30"/>
        <v>0.8056520651599054</v>
      </c>
      <c r="AB180" s="3">
        <f t="shared" si="31"/>
        <v>13.825460687598897</v>
      </c>
    </row>
    <row r="181" spans="1:28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5" cm="1">
        <f t="array" ref="F181">[2]!PropsSI("T","P",(B181+1)*100*1000,"Q",1,"WATER")-273.15</f>
        <v>254.11986933176001</v>
      </c>
      <c r="G181" s="9"/>
      <c r="H181" s="4">
        <v>75.572693504050918</v>
      </c>
      <c r="I181" s="6">
        <v>10.370069160947818</v>
      </c>
      <c r="J181" s="5">
        <v>261.06272108119936</v>
      </c>
      <c r="K181" s="5" cm="1">
        <f t="array" ref="K181">[2]!PropsSI("H","P",(I181+1)*100*1000,"T",J181+273.15,"WATER")/1000</f>
        <v>2962.7363682827599</v>
      </c>
      <c r="L181" s="5" cm="1">
        <f t="array" ref="L181">[2]!PropsSI("S","P",(I181+1)*100*1000,"T",J181+273.15,"WATER")/1000</f>
        <v>6.9065105333050933</v>
      </c>
      <c r="M181" s="5" cm="1">
        <f t="array" ref="M181">[2]!PropsSI("H","P",(I181+1)*100*1000,"S",E181*1000,"WATER")/1000</f>
        <v>2837.257778726133</v>
      </c>
      <c r="N181" s="5" cm="1">
        <f t="array" ref="N181">[2]!PropsSI("T","P",(I181+1)*100*1000,"Q",1,"WATER")-273.15</f>
        <v>185.53446045588174</v>
      </c>
      <c r="O181" s="5">
        <f t="shared" si="24"/>
        <v>16.681565791501736</v>
      </c>
      <c r="Q181">
        <f t="shared" si="22"/>
        <v>10.15392385159911</v>
      </c>
      <c r="S181">
        <f t="shared" si="32"/>
        <v>1.1918989499752226</v>
      </c>
      <c r="T181">
        <f t="shared" si="25"/>
        <v>290.1162795449651</v>
      </c>
      <c r="U181">
        <f t="shared" si="26"/>
        <v>0.20000480001920007</v>
      </c>
      <c r="V181">
        <f t="shared" si="27"/>
        <v>318.00771509886204</v>
      </c>
      <c r="W181">
        <f t="shared" si="28"/>
        <v>3200.6330496681062</v>
      </c>
      <c r="X181">
        <f t="shared" si="23"/>
        <v>13.342751009929851</v>
      </c>
      <c r="Y181">
        <f t="shared" si="29"/>
        <v>10.168618645707705</v>
      </c>
      <c r="AA181">
        <f t="shared" si="30"/>
        <v>0.79985014898322671</v>
      </c>
      <c r="AB181" s="3">
        <f t="shared" si="31"/>
        <v>13.342752883606162</v>
      </c>
    </row>
    <row r="182" spans="1:28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5" cm="1">
        <f t="array" ref="F182">[2]!PropsSI("T","P",(B182+1)*100*1000,"Q",1,"WATER")-273.15</f>
        <v>254.33462790274291</v>
      </c>
      <c r="G182" s="9"/>
      <c r="H182" s="4">
        <v>73.686596209261822</v>
      </c>
      <c r="I182" s="6">
        <v>10.371892079467402</v>
      </c>
      <c r="J182" s="5">
        <v>261.86714327473737</v>
      </c>
      <c r="K182" s="5" cm="1">
        <f t="array" ref="K182">[2]!PropsSI("H","P",(I182+1)*100*1000,"T",J182+273.15,"WATER")/1000</f>
        <v>2964.5177797626616</v>
      </c>
      <c r="L182" s="5" cm="1">
        <f t="array" ref="L182">[2]!PropsSI("S","P",(I182+1)*100*1000,"T",J182+273.15,"WATER")/1000</f>
        <v>6.9097714699592689</v>
      </c>
      <c r="M182" s="5" cm="1">
        <f t="array" ref="M182">[2]!PropsSI("H","P",(I182+1)*100*1000,"S",E182*1000,"WATER")/1000</f>
        <v>2837.5310666653436</v>
      </c>
      <c r="N182" s="5" cm="1">
        <f t="array" ref="N182">[2]!PropsSI("T","P",(I182+1)*100*1000,"Q",1,"WATER")-273.15</f>
        <v>185.54162043610569</v>
      </c>
      <c r="O182" s="5">
        <f t="shared" si="24"/>
        <v>16.537171998745226</v>
      </c>
      <c r="Q182">
        <f t="shared" si="22"/>
        <v>10.009710733096508</v>
      </c>
      <c r="S182">
        <f t="shared" si="32"/>
        <v>1.1920106380170508</v>
      </c>
      <c r="T182">
        <f t="shared" si="25"/>
        <v>290.99442158387546</v>
      </c>
      <c r="U182">
        <f t="shared" si="26"/>
        <v>0.20000480001920007</v>
      </c>
      <c r="V182">
        <f t="shared" si="27"/>
        <v>319.02431081059842</v>
      </c>
      <c r="W182">
        <f t="shared" si="28"/>
        <v>3210.8647191485861</v>
      </c>
      <c r="X182">
        <f t="shared" si="23"/>
        <v>13.187849609495935</v>
      </c>
      <c r="Y182">
        <f t="shared" si="29"/>
        <v>10.100566717681408</v>
      </c>
      <c r="AA182">
        <f t="shared" si="30"/>
        <v>0.7974671549755088</v>
      </c>
      <c r="AB182" s="3">
        <f t="shared" si="31"/>
        <v>13.187851505180003</v>
      </c>
    </row>
    <row r="183" spans="1:28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5" cm="1">
        <f t="array" ref="F183">[2]!PropsSI("T","P",(B183+1)*100*1000,"Q",1,"WATER")-273.15</f>
        <v>254.45535859213157</v>
      </c>
      <c r="G183" s="9"/>
      <c r="H183" s="4">
        <v>74.043653547602247</v>
      </c>
      <c r="I183" s="6">
        <v>10.374954119355303</v>
      </c>
      <c r="J183" s="5">
        <v>261.64028027389531</v>
      </c>
      <c r="K183" s="5" cm="1">
        <f t="array" ref="K183">[2]!PropsSI("H","P",(I183+1)*100*1000,"T",J183+273.15,"WATER")/1000</f>
        <v>2964.0031693282253</v>
      </c>
      <c r="L183" s="5" cm="1">
        <f t="array" ref="L183">[2]!PropsSI("S","P",(I183+1)*100*1000,"T",J183+273.15,"WATER")/1000</f>
        <v>6.9086898200622855</v>
      </c>
      <c r="M183" s="5" cm="1">
        <f t="array" ref="M183">[2]!PropsSI("H","P",(I183+1)*100*1000,"S",E183*1000,"WATER")/1000</f>
        <v>2836.9991117227323</v>
      </c>
      <c r="N183" s="5" cm="1">
        <f t="array" ref="N183">[2]!PropsSI("T","P",(I183+1)*100*1000,"Q",1,"WATER")-273.15</f>
        <v>185.55364535541298</v>
      </c>
      <c r="O183" s="5">
        <f t="shared" si="24"/>
        <v>16.570284285568153</v>
      </c>
      <c r="Q183">
        <f t="shared" si="22"/>
        <v>10.03487195757001</v>
      </c>
      <c r="S183">
        <f t="shared" si="32"/>
        <v>1.1920691217213546</v>
      </c>
      <c r="T183">
        <f t="shared" si="25"/>
        <v>291.45424699131968</v>
      </c>
      <c r="U183">
        <f t="shared" si="26"/>
        <v>0.20000480001920007</v>
      </c>
      <c r="V183">
        <f t="shared" si="27"/>
        <v>319.29892475646199</v>
      </c>
      <c r="W183">
        <f t="shared" si="28"/>
        <v>3213.6286095490354</v>
      </c>
      <c r="X183">
        <f t="shared" si="23"/>
        <v>13.216949818519074</v>
      </c>
      <c r="Y183">
        <f t="shared" si="29"/>
        <v>10.125619513142174</v>
      </c>
      <c r="AA183">
        <f t="shared" si="30"/>
        <v>0.79762974987342994</v>
      </c>
      <c r="AB183" s="3">
        <f t="shared" si="31"/>
        <v>13.216951710029353</v>
      </c>
    </row>
    <row r="184" spans="1:28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5" cm="1">
        <f t="array" ref="F184">[2]!PropsSI("T","P",(B184+1)*100*1000,"Q",1,"WATER")-273.15</f>
        <v>254.84589833442931</v>
      </c>
      <c r="G184" s="9"/>
      <c r="H184" s="4">
        <v>73.786714876880865</v>
      </c>
      <c r="I184" s="6">
        <v>10.374835357823601</v>
      </c>
      <c r="J184" s="5">
        <v>260.85173571227892</v>
      </c>
      <c r="K184" s="5" cm="1">
        <f t="array" ref="K184">[2]!PropsSI("H","P",(I184+1)*100*1000,"T",J184+273.15,"WATER")/1000</f>
        <v>2962.2506867714696</v>
      </c>
      <c r="L184" s="5" cm="1">
        <f t="array" ref="L184">[2]!PropsSI("S","P",(I184+1)*100*1000,"T",J184+273.15,"WATER")/1000</f>
        <v>6.9054150854318754</v>
      </c>
      <c r="M184" s="5" cm="1">
        <f t="array" ref="M184">[2]!PropsSI("H","P",(I184+1)*100*1000,"S",E184*1000,"WATER")/1000</f>
        <v>2834.2885133657778</v>
      </c>
      <c r="N184" s="5" cm="1">
        <f t="array" ref="N184">[2]!PropsSI("T","P",(I184+1)*100*1000,"Q",1,"WATER")-273.15</f>
        <v>185.55317901506294</v>
      </c>
      <c r="O184" s="5">
        <f t="shared" si="24"/>
        <v>16.502008560613092</v>
      </c>
      <c r="Q184">
        <f t="shared" si="22"/>
        <v>9.9615806013209838</v>
      </c>
      <c r="S184">
        <f t="shared" si="32"/>
        <v>1.192279482993819</v>
      </c>
      <c r="T184">
        <f t="shared" si="25"/>
        <v>293.10820272091979</v>
      </c>
      <c r="U184">
        <f t="shared" si="26"/>
        <v>0.20000480001920007</v>
      </c>
      <c r="V184">
        <f t="shared" si="27"/>
        <v>320.06515494997916</v>
      </c>
      <c r="W184">
        <f t="shared" si="28"/>
        <v>3221.340440314721</v>
      </c>
      <c r="X184">
        <f t="shared" si="23"/>
        <v>13.137893171583986</v>
      </c>
      <c r="Y184">
        <f t="shared" si="29"/>
        <v>10.088961544010761</v>
      </c>
      <c r="AA184">
        <f t="shared" si="30"/>
        <v>0.79613915034766081</v>
      </c>
      <c r="AB184" s="3">
        <f t="shared" si="31"/>
        <v>13.137895074476333</v>
      </c>
    </row>
    <row r="185" spans="1:28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5" cm="1">
        <f t="array" ref="F185">[2]!PropsSI("T","P",(B185+1)*100*1000,"Q",1,"WATER")-273.15</f>
        <v>254.61015184363816</v>
      </c>
      <c r="G185" s="9"/>
      <c r="H185" s="4">
        <v>73.316856928671584</v>
      </c>
      <c r="I185" s="6">
        <v>10.378873245612825</v>
      </c>
      <c r="J185" s="5">
        <v>261.79698808604189</v>
      </c>
      <c r="K185" s="5" cm="1">
        <f t="array" ref="K185">[2]!PropsSI("H","P",(I185+1)*100*1000,"T",J185+273.15,"WATER")/1000</f>
        <v>2964.3378351134534</v>
      </c>
      <c r="L185" s="5" cm="1">
        <f t="array" ref="L185">[2]!PropsSI("S","P",(I185+1)*100*1000,"T",J185+273.15,"WATER")/1000</f>
        <v>6.9091625061877862</v>
      </c>
      <c r="M185" s="5" cm="1">
        <f t="array" ref="M185">[2]!PropsSI("H","P",(I185+1)*100*1000,"S",E185*1000,"WATER")/1000</f>
        <v>2836.5752074345364</v>
      </c>
      <c r="N185" s="5" cm="1">
        <f t="array" ref="N185">[2]!PropsSI("T","P",(I185+1)*100*1000,"Q",1,"WATER")-273.15</f>
        <v>185.56903242587771</v>
      </c>
      <c r="O185" s="5">
        <f t="shared" si="24"/>
        <v>16.492093708387266</v>
      </c>
      <c r="Q185">
        <f t="shared" si="22"/>
        <v>9.9582374290936606</v>
      </c>
      <c r="S185">
        <f t="shared" si="32"/>
        <v>1.1921441222467553</v>
      </c>
      <c r="T185">
        <f t="shared" si="25"/>
        <v>292.04393513712677</v>
      </c>
      <c r="U185">
        <f t="shared" si="26"/>
        <v>0.20000480001920007</v>
      </c>
      <c r="V185">
        <f t="shared" si="27"/>
        <v>319.74365388991379</v>
      </c>
      <c r="W185">
        <f t="shared" si="28"/>
        <v>3218.1046480068876</v>
      </c>
      <c r="X185">
        <f t="shared" si="23"/>
        <v>13.133774760603952</v>
      </c>
      <c r="Y185">
        <f t="shared" si="29"/>
        <v>10.084037343815503</v>
      </c>
      <c r="AA185">
        <f t="shared" si="30"/>
        <v>0.79636805952743561</v>
      </c>
      <c r="AB185" s="3">
        <f t="shared" si="31"/>
        <v>13.133776664092997</v>
      </c>
    </row>
    <row r="186" spans="1:28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5" cm="1">
        <f t="array" ref="F186">[2]!PropsSI("T","P",(B186+1)*100*1000,"Q",1,"WATER")-273.15</f>
        <v>254.2089008838467</v>
      </c>
      <c r="G186" s="9"/>
      <c r="H186" s="4">
        <v>72.409563591303865</v>
      </c>
      <c r="I186" s="6">
        <v>10.380017869497948</v>
      </c>
      <c r="J186" s="5">
        <v>262.34072476180165</v>
      </c>
      <c r="K186" s="5" cm="1">
        <f t="array" ref="K186">[2]!PropsSI("H","P",(I186+1)*100*1000,"T",J186+273.15,"WATER")/1000</f>
        <v>2965.5416689398385</v>
      </c>
      <c r="L186" s="5" cm="1">
        <f t="array" ref="L186">[2]!PropsSI("S","P",(I186+1)*100*1000,"T",J186+273.15,"WATER")/1000</f>
        <v>6.9113670600224504</v>
      </c>
      <c r="M186" s="5" cm="1">
        <f t="array" ref="M186">[2]!PropsSI("H","P",(I186+1)*100*1000,"S",E186*1000,"WATER")/1000</f>
        <v>2838.5793578762814</v>
      </c>
      <c r="N186" s="5" cm="1">
        <f t="array" ref="N186">[2]!PropsSI("T","P",(I186+1)*100*1000,"Q",1,"WATER")-273.15</f>
        <v>185.57352560372976</v>
      </c>
      <c r="O186" s="5">
        <f t="shared" si="24"/>
        <v>16.49101274701982</v>
      </c>
      <c r="Q186">
        <f t="shared" si="22"/>
        <v>9.9746482047851774</v>
      </c>
      <c r="S186">
        <f t="shared" si="32"/>
        <v>1.1919258319007029</v>
      </c>
      <c r="T186">
        <f t="shared" si="25"/>
        <v>290.32763743489465</v>
      </c>
      <c r="U186">
        <f t="shared" si="26"/>
        <v>0.20000480001920007</v>
      </c>
      <c r="V186">
        <f t="shared" si="27"/>
        <v>318.64190165144191</v>
      </c>
      <c r="W186">
        <f t="shared" si="28"/>
        <v>3207.0159087733045</v>
      </c>
      <c r="X186">
        <f t="shared" si="23"/>
        <v>13.147339743686736</v>
      </c>
      <c r="Y186">
        <f t="shared" si="29"/>
        <v>10.065971601017539</v>
      </c>
      <c r="AA186">
        <f t="shared" si="30"/>
        <v>0.79724282837558003</v>
      </c>
      <c r="AB186" s="3">
        <f t="shared" si="31"/>
        <v>13.147341645211824</v>
      </c>
    </row>
    <row r="187" spans="1:28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5" cm="1">
        <f t="array" ref="F187">[2]!PropsSI("T","P",(B187+1)*100*1000,"Q",1,"WATER")-273.15</f>
        <v>253.92254846348862</v>
      </c>
      <c r="G187" s="9"/>
      <c r="H187" s="4">
        <v>70.37680558476832</v>
      </c>
      <c r="I187" s="6">
        <v>10.378257516384695</v>
      </c>
      <c r="J187" s="5">
        <v>262.7593218573104</v>
      </c>
      <c r="K187" s="5" cm="1">
        <f t="array" ref="K187">[2]!PropsSI("H","P",(I187+1)*100*1000,"T",J187+273.15,"WATER")/1000</f>
        <v>2966.4770774803387</v>
      </c>
      <c r="L187" s="5" cm="1">
        <f t="array" ref="L187">[2]!PropsSI("S","P",(I187+1)*100*1000,"T",J187+273.15,"WATER")/1000</f>
        <v>6.9131819341216492</v>
      </c>
      <c r="M187" s="5" cm="1">
        <f t="array" ref="M187">[2]!PropsSI("H","P",(I187+1)*100*1000,"S",E187*1000,"WATER")/1000</f>
        <v>2839.2740451000077</v>
      </c>
      <c r="N187" s="5" cm="1">
        <f t="array" ref="N187">[2]!PropsSI("T","P",(I187+1)*100*1000,"Q",1,"WATER")-273.15</f>
        <v>185.56661525723621</v>
      </c>
      <c r="O187" s="5">
        <f t="shared" si="24"/>
        <v>16.321006801910926</v>
      </c>
      <c r="Q187">
        <f t="shared" si="22"/>
        <v>9.838492317797817</v>
      </c>
      <c r="S187">
        <f t="shared" si="32"/>
        <v>1.1917754920649639</v>
      </c>
      <c r="T187">
        <f t="shared" si="25"/>
        <v>289.14559746244777</v>
      </c>
      <c r="U187">
        <f t="shared" si="26"/>
        <v>0.20000480001920007</v>
      </c>
      <c r="V187">
        <f t="shared" si="27"/>
        <v>317.64879458163983</v>
      </c>
      <c r="W187">
        <f t="shared" si="28"/>
        <v>3197.020644009116</v>
      </c>
      <c r="X187">
        <f t="shared" si="23"/>
        <v>12.990981113525649</v>
      </c>
      <c r="Y187">
        <f t="shared" si="29"/>
        <v>9.9381856071895172</v>
      </c>
      <c r="AA187">
        <f t="shared" si="30"/>
        <v>0.79596701328599007</v>
      </c>
      <c r="AB187" s="3">
        <f t="shared" si="31"/>
        <v>12.990983037937369</v>
      </c>
    </row>
    <row r="188" spans="1:28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5" cm="1">
        <f t="array" ref="F188">[2]!PropsSI("T","P",(B188+1)*100*1000,"Q",1,"WATER")-273.15</f>
        <v>254.63809771354329</v>
      </c>
      <c r="G188" s="9"/>
      <c r="H188" s="4">
        <v>71.121805166969821</v>
      </c>
      <c r="I188" s="6">
        <v>10.376109426081394</v>
      </c>
      <c r="J188" s="5">
        <v>261.34625927360344</v>
      </c>
      <c r="K188" s="5" cm="1">
        <f t="array" ref="K188">[2]!PropsSI("H","P",(I188+1)*100*1000,"T",J188+273.15,"WATER")/1000</f>
        <v>2963.3457368061095</v>
      </c>
      <c r="L188" s="5" cm="1">
        <f t="array" ref="L188">[2]!PropsSI("S","P",(I188+1)*100*1000,"T",J188+273.15,"WATER")/1000</f>
        <v>6.9074150460597776</v>
      </c>
      <c r="M188" s="5" cm="1">
        <f t="array" ref="M188">[2]!PropsSI("H","P",(I188+1)*100*1000,"S",E188*1000,"WATER")/1000</f>
        <v>2835.2836718310405</v>
      </c>
      <c r="N188" s="5" cm="1">
        <f t="array" ref="N188">[2]!PropsSI("T","P",(I188+1)*100*1000,"Q",1,"WATER")-273.15</f>
        <v>185.55818169344951</v>
      </c>
      <c r="O188" s="5">
        <f t="shared" si="24"/>
        <v>16.406830108058344</v>
      </c>
      <c r="Q188">
        <f t="shared" si="22"/>
        <v>9.8861432047921376</v>
      </c>
      <c r="S188">
        <f t="shared" si="32"/>
        <v>1.1921649948188104</v>
      </c>
      <c r="T188">
        <f t="shared" si="25"/>
        <v>292.20804476499671</v>
      </c>
      <c r="U188">
        <f t="shared" si="26"/>
        <v>0.20000480001920007</v>
      </c>
      <c r="V188">
        <f t="shared" si="27"/>
        <v>319.4676866930451</v>
      </c>
      <c r="W188">
        <f t="shared" si="28"/>
        <v>3215.3271376227526</v>
      </c>
      <c r="X188">
        <f t="shared" si="23"/>
        <v>13.051385108830843</v>
      </c>
      <c r="Y188">
        <f t="shared" si="29"/>
        <v>10.018756311082567</v>
      </c>
      <c r="AA188">
        <f t="shared" si="30"/>
        <v>0.79548498633662168</v>
      </c>
      <c r="AB188" s="3">
        <f t="shared" si="31"/>
        <v>13.051387024336066</v>
      </c>
    </row>
    <row r="189" spans="1:28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5" cm="1">
        <f t="array" ref="F189">[2]!PropsSI("T","P",(B189+1)*100*1000,"Q",1,"WATER")-273.15</f>
        <v>254.40899579820473</v>
      </c>
      <c r="G189" s="9"/>
      <c r="H189" s="4">
        <v>71.604046529798978</v>
      </c>
      <c r="I189" s="6">
        <v>10.377023174326908</v>
      </c>
      <c r="J189" s="5">
        <v>261.70730177872565</v>
      </c>
      <c r="K189" s="5" cm="1">
        <f t="array" ref="K189">[2]!PropsSI("H","P",(I189+1)*100*1000,"T",J189+273.15,"WATER")/1000</f>
        <v>2964.1449468071742</v>
      </c>
      <c r="L189" s="5" cm="1">
        <f t="array" ref="L189">[2]!PropsSI("S","P",(I189+1)*100*1000,"T",J189+273.15,"WATER")/1000</f>
        <v>6.9088741259737683</v>
      </c>
      <c r="M189" s="5" cm="1">
        <f t="array" ref="M189">[2]!PropsSI("H","P",(I189+1)*100*1000,"S",E189*1000,"WATER")/1000</f>
        <v>2836.2204523262881</v>
      </c>
      <c r="N189" s="5" cm="1">
        <f t="array" ref="N189">[2]!PropsSI("T","P",(I189+1)*100*1000,"Q",1,"WATER")-273.15</f>
        <v>185.5617692904591</v>
      </c>
      <c r="O189" s="5">
        <f t="shared" si="24"/>
        <v>16.340087442473738</v>
      </c>
      <c r="Q189">
        <f t="shared" si="22"/>
        <v>9.8377199062104577</v>
      </c>
      <c r="S189">
        <f t="shared" si="32"/>
        <v>1.1920398078611671</v>
      </c>
      <c r="T189">
        <f t="shared" si="25"/>
        <v>291.22376812776406</v>
      </c>
      <c r="U189">
        <f t="shared" si="26"/>
        <v>0.20000480001920007</v>
      </c>
      <c r="V189">
        <f t="shared" si="27"/>
        <v>318.76023677823201</v>
      </c>
      <c r="W189">
        <f t="shared" si="28"/>
        <v>3208.2069091791391</v>
      </c>
      <c r="X189">
        <f t="shared" si="23"/>
        <v>12.99428991435191</v>
      </c>
      <c r="Y189">
        <f t="shared" si="29"/>
        <v>9.9639342162981279</v>
      </c>
      <c r="AA189">
        <f t="shared" si="30"/>
        <v>0.79524004287130012</v>
      </c>
      <c r="AB189" s="3">
        <f t="shared" si="31"/>
        <v>12.994291838273607</v>
      </c>
    </row>
    <row r="190" spans="1:28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5" cm="1">
        <f t="array" ref="F190">[2]!PropsSI("T","P",(B190+1)*100*1000,"Q",1,"WATER")-273.15</f>
        <v>254.49713598583025</v>
      </c>
      <c r="G190" s="9"/>
      <c r="H190" s="4">
        <v>71.938346374433763</v>
      </c>
      <c r="I190" s="6">
        <v>10.37512194093584</v>
      </c>
      <c r="J190" s="5">
        <v>261.47710067995786</v>
      </c>
      <c r="K190" s="5" cm="1">
        <f t="array" ref="K190">[2]!PropsSI("H","P",(I190+1)*100*1000,"T",J190+273.15,"WATER")/1000</f>
        <v>2963.6399620152215</v>
      </c>
      <c r="L190" s="5" cm="1">
        <f t="array" ref="L190">[2]!PropsSI("S","P",(I190+1)*100*1000,"T",J190+273.15,"WATER")/1000</f>
        <v>6.9080040051068314</v>
      </c>
      <c r="M190" s="5" cm="1">
        <f t="array" ref="M190">[2]!PropsSI("H","P",(I190+1)*100*1000,"S",E190*1000,"WATER")/1000</f>
        <v>2835.8689110646851</v>
      </c>
      <c r="N190" s="5" cm="1">
        <f t="array" ref="N190">[2]!PropsSI("T","P",(I190+1)*100*1000,"Q",1,"WATER")-273.15</f>
        <v>185.55430433310931</v>
      </c>
      <c r="O190" s="5">
        <f t="shared" si="24"/>
        <v>16.407217579138308</v>
      </c>
      <c r="Q190">
        <f t="shared" si="22"/>
        <v>9.89268308052708</v>
      </c>
      <c r="S190">
        <f t="shared" si="32"/>
        <v>1.1920912434291639</v>
      </c>
      <c r="T190">
        <f t="shared" si="25"/>
        <v>291.62817789100961</v>
      </c>
      <c r="U190">
        <f t="shared" si="26"/>
        <v>0.20000480001920007</v>
      </c>
      <c r="V190">
        <f t="shared" si="27"/>
        <v>319.07331259889315</v>
      </c>
      <c r="W190">
        <f t="shared" si="28"/>
        <v>3211.3579044886346</v>
      </c>
      <c r="X190">
        <f t="shared" si="23"/>
        <v>13.056913249642683</v>
      </c>
      <c r="Y190">
        <f t="shared" si="29"/>
        <v>10.012352563141359</v>
      </c>
      <c r="AA190">
        <f t="shared" si="30"/>
        <v>0.79580313367323796</v>
      </c>
      <c r="AB190" s="3">
        <f t="shared" si="31"/>
        <v>13.056915164336903</v>
      </c>
    </row>
    <row r="191" spans="1:28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5" cm="1">
        <f t="array" ref="F191">[2]!PropsSI("T","P",(B191+1)*100*1000,"Q",1,"WATER")-273.15</f>
        <v>254.58440581312982</v>
      </c>
      <c r="G191" s="9"/>
      <c r="H191" s="4">
        <v>73.524315346124666</v>
      </c>
      <c r="I191" s="6">
        <v>10.374517093905098</v>
      </c>
      <c r="J191" s="5">
        <v>261.36186337046604</v>
      </c>
      <c r="K191" s="5" cm="1">
        <f t="array" ref="K191">[2]!PropsSI("H","P",(I191+1)*100*1000,"T",J191+273.15,"WATER")/1000</f>
        <v>2963.3859331348986</v>
      </c>
      <c r="L191" s="5" cm="1">
        <f t="array" ref="L191">[2]!PropsSI("S","P",(I191+1)*100*1000,"T",J191+273.15,"WATER")/1000</f>
        <v>6.9075524192244826</v>
      </c>
      <c r="M191" s="5" cm="1">
        <f t="array" ref="M191">[2]!PropsSI("H","P",(I191+1)*100*1000,"S",E191*1000,"WATER")/1000</f>
        <v>2835.6822134568706</v>
      </c>
      <c r="N191" s="5" cm="1">
        <f t="array" ref="N191">[2]!PropsSI("T","P",(I191+1)*100*1000,"Q",1,"WATER")-273.15</f>
        <v>185.55192927077377</v>
      </c>
      <c r="O191" s="5">
        <f t="shared" si="24"/>
        <v>16.46211475306723</v>
      </c>
      <c r="Q191">
        <f t="shared" si="22"/>
        <v>9.9364081868787739</v>
      </c>
      <c r="S191">
        <f t="shared" si="32"/>
        <v>1.1921394723797876</v>
      </c>
      <c r="T191">
        <f t="shared" si="25"/>
        <v>292.00737577416612</v>
      </c>
      <c r="U191">
        <f t="shared" si="26"/>
        <v>0.20000480001920007</v>
      </c>
      <c r="V191">
        <f t="shared" si="27"/>
        <v>319.41051138699112</v>
      </c>
      <c r="W191">
        <f t="shared" si="28"/>
        <v>3214.7516887720089</v>
      </c>
      <c r="X191">
        <f t="shared" si="23"/>
        <v>13.107241724755218</v>
      </c>
      <c r="Y191">
        <f t="shared" si="29"/>
        <v>10.054185324922045</v>
      </c>
      <c r="AA191">
        <f t="shared" si="30"/>
        <v>0.79620655236019122</v>
      </c>
      <c r="AB191" s="3">
        <f t="shared" si="31"/>
        <v>13.1072436320975</v>
      </c>
    </row>
    <row r="192" spans="1:28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5" cm="1">
        <f t="array" ref="F192">[2]!PropsSI("T","P",(B192+1)*100*1000,"Q",1,"WATER")-273.15</f>
        <v>254.9210936268978</v>
      </c>
      <c r="G192" s="9"/>
      <c r="H192" s="4">
        <v>67.249347349058041</v>
      </c>
      <c r="I192" s="6">
        <v>10.378355163574216</v>
      </c>
      <c r="J192" s="5">
        <v>263.15968325474535</v>
      </c>
      <c r="K192" s="5" cm="1">
        <f t="array" ref="K192">[2]!PropsSI("H","P",(I192+1)*100*1000,"T",J192+273.15,"WATER")/1000</f>
        <v>2967.3652628598697</v>
      </c>
      <c r="L192" s="5" cm="1">
        <f t="array" ref="L192">[2]!PropsSI("S","P",(I192+1)*100*1000,"T",J192+273.15,"WATER")/1000</f>
        <v>6.9148348447311703</v>
      </c>
      <c r="M192" s="5" cm="1">
        <f t="array" ref="M192">[2]!PropsSI("H","P",(I192+1)*100*1000,"S",E192*1000,"WATER")/1000</f>
        <v>2835.092809523524</v>
      </c>
      <c r="N192" s="5" cm="1">
        <f t="array" ref="N192">[2]!PropsSI("T","P",(I192+1)*100*1000,"Q",1,"WATER")-273.15</f>
        <v>185.56699859772505</v>
      </c>
      <c r="O192" s="5">
        <f t="shared" si="24"/>
        <v>15.834061276722529</v>
      </c>
      <c r="Q192">
        <f t="shared" si="22"/>
        <v>9.3580610456786868</v>
      </c>
      <c r="S192">
        <f t="shared" si="32"/>
        <v>1.1923125031256949</v>
      </c>
      <c r="T192">
        <f t="shared" si="25"/>
        <v>293.36782197340079</v>
      </c>
      <c r="U192">
        <f t="shared" si="26"/>
        <v>0.20000480001920007</v>
      </c>
      <c r="V192">
        <f t="shared" si="27"/>
        <v>320.60807528028664</v>
      </c>
      <c r="W192">
        <f t="shared" si="28"/>
        <v>3226.8047377830349</v>
      </c>
      <c r="X192">
        <f t="shared" si="23"/>
        <v>12.470023416678551</v>
      </c>
      <c r="Y192">
        <f t="shared" si="29"/>
        <v>9.6843097985190933</v>
      </c>
      <c r="AA192">
        <f t="shared" si="30"/>
        <v>0.78754434529175721</v>
      </c>
      <c r="AB192" s="3">
        <f t="shared" si="31"/>
        <v>12.47002542148601</v>
      </c>
    </row>
    <row r="193" spans="1:28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5" cm="1">
        <f t="array" ref="F193">[2]!PropsSI("T","P",(B193+1)*100*1000,"Q",1,"WATER")-273.15</f>
        <v>254.56716377838711</v>
      </c>
      <c r="G193" s="9"/>
      <c r="H193" s="4">
        <v>66.687762140437911</v>
      </c>
      <c r="I193" s="6">
        <v>10.374231507274116</v>
      </c>
      <c r="J193" s="5">
        <v>263.61633467137585</v>
      </c>
      <c r="K193" s="5" cm="1">
        <f t="array" ref="K193">[2]!PropsSI("H","P",(I193+1)*100*1000,"T",J193+273.15,"WATER")/1000</f>
        <v>2968.3923277870281</v>
      </c>
      <c r="L193" s="5" cm="1">
        <f t="array" ref="L193">[2]!PropsSI("S","P",(I193+1)*100*1000,"T",J193+273.15,"WATER")/1000</f>
        <v>6.9169101771837385</v>
      </c>
      <c r="M193" s="5" cm="1">
        <f t="array" ref="M193">[2]!PropsSI("H","P",(I193+1)*100*1000,"S",E193*1000,"WATER")/1000</f>
        <v>2835.8064823635086</v>
      </c>
      <c r="N193" s="5" cm="1">
        <f t="array" ref="N193">[2]!PropsSI("T","P",(I193+1)*100*1000,"Q",1,"WATER")-273.15</f>
        <v>185.55080781879906</v>
      </c>
      <c r="O193" s="5">
        <f t="shared" si="24"/>
        <v>15.635334702955754</v>
      </c>
      <c r="Q193">
        <f t="shared" si="22"/>
        <v>9.1998524129999044</v>
      </c>
      <c r="S193">
        <f t="shared" si="32"/>
        <v>1.1921307995062584</v>
      </c>
      <c r="T193">
        <f t="shared" si="25"/>
        <v>291.93918570905748</v>
      </c>
      <c r="U193">
        <f t="shared" si="26"/>
        <v>0.20000480001920007</v>
      </c>
      <c r="V193">
        <f t="shared" si="27"/>
        <v>319.38531142528922</v>
      </c>
      <c r="W193">
        <f t="shared" si="28"/>
        <v>3214.4980602389774</v>
      </c>
      <c r="X193">
        <f t="shared" si="23"/>
        <v>12.287899716717648</v>
      </c>
      <c r="Y193">
        <f t="shared" si="29"/>
        <v>9.5360361499984272</v>
      </c>
      <c r="AA193">
        <f t="shared" si="30"/>
        <v>0.78590589742323702</v>
      </c>
      <c r="AB193" s="3">
        <f t="shared" si="31"/>
        <v>12.287901751239124</v>
      </c>
    </row>
    <row r="194" spans="1:28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5" cm="1">
        <f t="array" ref="F194">[2]!PropsSI("T","P",(B194+1)*100*1000,"Q",1,"WATER")-273.15</f>
        <v>254.17714497724955</v>
      </c>
      <c r="G194" s="9"/>
      <c r="H194" s="4">
        <v>66.688225717668828</v>
      </c>
      <c r="I194" s="6">
        <v>10.380751369806553</v>
      </c>
      <c r="J194" s="5">
        <v>265.47870323961308</v>
      </c>
      <c r="K194" s="5" cm="1">
        <f t="array" ref="K194">[2]!PropsSI("H","P",(I194+1)*100*1000,"T",J194+273.15,"WATER")/1000</f>
        <v>2972.4971640540025</v>
      </c>
      <c r="L194" s="5" cm="1">
        <f t="array" ref="L194">[2]!PropsSI("S","P",(I194+1)*100*1000,"T",J194+273.15,"WATER")/1000</f>
        <v>6.9242895328029235</v>
      </c>
      <c r="M194" s="5" cm="1">
        <f t="array" ref="M194">[2]!PropsSI("H","P",(I194+1)*100*1000,"S",E194*1000,"WATER")/1000</f>
        <v>2839.8434363347828</v>
      </c>
      <c r="N194" s="5" cm="1">
        <f t="array" ref="N194">[2]!PropsSI("T","P",(I194+1)*100*1000,"Q",1,"WATER")-273.15</f>
        <v>185.57640474494804</v>
      </c>
      <c r="O194" s="5">
        <f t="shared" si="24"/>
        <v>15.563393772436658</v>
      </c>
      <c r="Q194">
        <f t="shared" si="22"/>
        <v>9.1435919291609302</v>
      </c>
      <c r="S194">
        <f t="shared" si="32"/>
        <v>1.1919071982449783</v>
      </c>
      <c r="T194">
        <f t="shared" si="25"/>
        <v>290.18113118263545</v>
      </c>
      <c r="U194">
        <f t="shared" si="26"/>
        <v>0.20000480001920007</v>
      </c>
      <c r="V194">
        <f t="shared" si="27"/>
        <v>318.93649621652008</v>
      </c>
      <c r="W194">
        <f t="shared" si="28"/>
        <v>3209.9808969055857</v>
      </c>
      <c r="X194">
        <f t="shared" si="23"/>
        <v>12.225010199858465</v>
      </c>
      <c r="Y194">
        <f t="shared" si="29"/>
        <v>9.4951385589885859</v>
      </c>
      <c r="AA194">
        <f t="shared" si="30"/>
        <v>0.78549784343933626</v>
      </c>
      <c r="AB194" s="3">
        <f t="shared" si="31"/>
        <v>12.225012244846191</v>
      </c>
    </row>
    <row r="195" spans="1:28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5" cm="1">
        <f t="array" ref="F195">[2]!PropsSI("T","P",(B195+1)*100*1000,"Q",1,"WATER")-273.15</f>
        <v>254.26085249642733</v>
      </c>
      <c r="G195" s="9"/>
      <c r="H195" s="4">
        <v>67.164372572582181</v>
      </c>
      <c r="I195" s="6">
        <v>10.373613638841721</v>
      </c>
      <c r="J195" s="5">
        <v>265.4836170280239</v>
      </c>
      <c r="K195" s="5" cm="1">
        <f t="array" ref="K195">[2]!PropsSI("H","P",(I195+1)*100*1000,"T",J195+273.15,"WATER")/1000</f>
        <v>2972.5320120637894</v>
      </c>
      <c r="L195" s="5" cm="1">
        <f t="array" ref="L195">[2]!PropsSI("S","P",(I195+1)*100*1000,"T",J195+273.15,"WATER")/1000</f>
        <v>6.9246332129521466</v>
      </c>
      <c r="M195" s="5" cm="1">
        <f t="array" ref="M195">[2]!PropsSI("H","P",(I195+1)*100*1000,"S",E195*1000,"WATER")/1000</f>
        <v>2840.2314155418767</v>
      </c>
      <c r="N195" s="5" cm="1">
        <f t="array" ref="N195">[2]!PropsSI("T","P",(I195+1)*100*1000,"Q",1,"WATER")-273.15</f>
        <v>185.54838147489204</v>
      </c>
      <c r="O195" s="5">
        <f t="shared" si="24"/>
        <v>15.701098420969002</v>
      </c>
      <c r="Q195">
        <f t="shared" ref="Q195:Q258" si="33">A195/3.6*(D195-K195)/1000</f>
        <v>9.2559246543463214</v>
      </c>
      <c r="S195">
        <f t="shared" si="32"/>
        <v>1.191967309409586</v>
      </c>
      <c r="T195">
        <f t="shared" si="25"/>
        <v>290.65375242109434</v>
      </c>
      <c r="U195">
        <f t="shared" si="26"/>
        <v>0.20000480001920007</v>
      </c>
      <c r="V195">
        <f t="shared" si="27"/>
        <v>319.62529983859218</v>
      </c>
      <c r="W195">
        <f t="shared" si="28"/>
        <v>3216.9134571324644</v>
      </c>
      <c r="X195">
        <f t="shared" ref="X195:X258" si="34">(V195*A195/3.6-W195)/1000</f>
        <v>12.353995910063041</v>
      </c>
      <c r="Y195">
        <f t="shared" si="29"/>
        <v>9.5980455054981739</v>
      </c>
      <c r="AA195">
        <f t="shared" si="30"/>
        <v>0.78682380063298885</v>
      </c>
      <c r="AB195" s="3">
        <f t="shared" si="31"/>
        <v>12.35399793369945</v>
      </c>
    </row>
    <row r="196" spans="1:28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5" cm="1">
        <f t="array" ref="F196">[2]!PropsSI("T","P",(B196+1)*100*1000,"Q",1,"WATER")-273.15</f>
        <v>254.20888386897468</v>
      </c>
      <c r="G196" s="9"/>
      <c r="H196" s="4">
        <v>68.311988334498778</v>
      </c>
      <c r="I196" s="6">
        <v>10.377820832680282</v>
      </c>
      <c r="J196" s="5">
        <v>264.61543387775077</v>
      </c>
      <c r="K196" s="5" cm="1">
        <f t="array" ref="K196">[2]!PropsSI("H","P",(I196+1)*100*1000,"T",J196+273.15,"WATER")/1000</f>
        <v>2970.5949454391557</v>
      </c>
      <c r="L196" s="5" cm="1">
        <f t="array" ref="L196">[2]!PropsSI("S","P",(I196+1)*100*1000,"T",J196+273.15,"WATER")/1000</f>
        <v>6.9208696091502446</v>
      </c>
      <c r="M196" s="5" cm="1">
        <f t="array" ref="M196">[2]!PropsSI("H","P",(I196+1)*100*1000,"S",E196*1000,"WATER")/1000</f>
        <v>2838.6938498077634</v>
      </c>
      <c r="N196" s="5" cm="1">
        <f t="array" ref="N196">[2]!PropsSI("T","P",(I196+1)*100*1000,"Q",1,"WATER")-273.15</f>
        <v>185.56490090547544</v>
      </c>
      <c r="O196" s="5">
        <f t="shared" ref="O196:O259" si="35">A196/3.6*(D196-M196)/1000</f>
        <v>15.662356697118806</v>
      </c>
      <c r="Q196">
        <f t="shared" si="33"/>
        <v>9.2345960176826285</v>
      </c>
      <c r="S196">
        <f t="shared" si="32"/>
        <v>1.1919304628343625</v>
      </c>
      <c r="T196">
        <f t="shared" ref="T196:T259" si="36">0+4.23*(F196-N196)</f>
        <v>290.36404793560183</v>
      </c>
      <c r="U196">
        <f t="shared" ref="U196:U259" si="37">1/0.83333-1</f>
        <v>0.20000480001920007</v>
      </c>
      <c r="V196">
        <f t="shared" ref="V196:V259" si="38">(1+U196)/S196*((D196-M196)-T196/($AI$3/3.6))</f>
        <v>318.73618551299029</v>
      </c>
      <c r="W196">
        <f t="shared" ref="W196:W259" si="39">U196/S196*($AI$3/3.6*(D196-M196)-T196)</f>
        <v>3207.9648418620131</v>
      </c>
      <c r="X196">
        <f t="shared" si="34"/>
        <v>12.324581802627513</v>
      </c>
      <c r="Y196">
        <f t="shared" ref="Y196:Y259" si="40">IFERROR((Q196-X196)^2,0)</f>
        <v>9.5480121511614549</v>
      </c>
      <c r="AA196">
        <f t="shared" ref="AA196:AA259" si="41">AB196/O196</f>
        <v>0.78689204118054357</v>
      </c>
      <c r="AB196" s="3">
        <f t="shared" ref="AB196:AB259" si="42">0.5*(X196 + SQRT(X196^2 + $AE$7^2) )</f>
        <v>12.324583831093573</v>
      </c>
    </row>
    <row r="197" spans="1:28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5" cm="1">
        <f t="array" ref="F197">[2]!PropsSI("T","P",(B197+1)*100*1000,"Q",1,"WATER")-273.15</f>
        <v>254.18718608394533</v>
      </c>
      <c r="G197" s="9"/>
      <c r="H197" s="4">
        <v>68.79614076967593</v>
      </c>
      <c r="I197" s="6">
        <v>10.37419685891234</v>
      </c>
      <c r="J197" s="5">
        <v>263.98122190045092</v>
      </c>
      <c r="K197" s="5" cm="1">
        <f t="array" ref="K197">[2]!PropsSI("H","P",(I197+1)*100*1000,"T",J197+273.15,"WATER")/1000</f>
        <v>2969.20154916404</v>
      </c>
      <c r="L197" s="5" cm="1">
        <f t="array" ref="L197">[2]!PropsSI("S","P",(I197+1)*100*1000,"T",J197+273.15,"WATER")/1000</f>
        <v>6.9184186049019862</v>
      </c>
      <c r="M197" s="5" cm="1">
        <f t="array" ref="M197">[2]!PropsSI("H","P",(I197+1)*100*1000,"S",E197*1000,"WATER")/1000</f>
        <v>2838.2523324246176</v>
      </c>
      <c r="N197" s="5" cm="1">
        <f t="array" ref="N197">[2]!PropsSI("T","P",(I197+1)*100*1000,"Q",1,"WATER")-273.15</f>
        <v>185.5506717588467</v>
      </c>
      <c r="O197" s="5">
        <f t="shared" si="35"/>
        <v>15.797935076307754</v>
      </c>
      <c r="Q197">
        <f t="shared" si="33"/>
        <v>9.3579342798239349</v>
      </c>
      <c r="S197">
        <f t="shared" ref="S197:S260" si="43">1.155+0.000538*(F197-N197)</f>
        <v>1.1919264447069031</v>
      </c>
      <c r="T197">
        <f t="shared" si="36"/>
        <v>290.33245559516723</v>
      </c>
      <c r="U197">
        <f t="shared" si="37"/>
        <v>0.20000480001920007</v>
      </c>
      <c r="V197">
        <f t="shared" si="38"/>
        <v>318.56757923101861</v>
      </c>
      <c r="W197">
        <f t="shared" si="39"/>
        <v>3206.267880395867</v>
      </c>
      <c r="X197">
        <f t="shared" si="34"/>
        <v>12.460686951904812</v>
      </c>
      <c r="Y197">
        <f t="shared" si="40"/>
        <v>9.6270741441050216</v>
      </c>
      <c r="AA197">
        <f t="shared" si="41"/>
        <v>0.78875428326717101</v>
      </c>
      <c r="AB197" s="3">
        <f t="shared" si="42"/>
        <v>12.460688958214423</v>
      </c>
    </row>
    <row r="198" spans="1:28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5" cm="1">
        <f t="array" ref="F198">[2]!PropsSI("T","P",(B198+1)*100*1000,"Q",1,"WATER")-273.15</f>
        <v>254.47901501205706</v>
      </c>
      <c r="G198" s="9"/>
      <c r="H198" s="4">
        <v>68.764316901998967</v>
      </c>
      <c r="I198" s="6">
        <v>10.359126214632424</v>
      </c>
      <c r="J198" s="5">
        <v>264.39143510400106</v>
      </c>
      <c r="K198" s="5" cm="1">
        <f t="array" ref="K198">[2]!PropsSI("H","P",(I198+1)*100*1000,"T",J198+273.15,"WATER")/1000</f>
        <v>2970.1618333978086</v>
      </c>
      <c r="L198" s="5" cm="1">
        <f t="array" ref="L198">[2]!PropsSI("S","P",(I198+1)*100*1000,"T",J198+273.15,"WATER")/1000</f>
        <v>6.9207951099520759</v>
      </c>
      <c r="M198" s="5" cm="1">
        <f t="array" ref="M198">[2]!PropsSI("H","P",(I198+1)*100*1000,"S",E198*1000,"WATER")/1000</f>
        <v>2838.1249759039015</v>
      </c>
      <c r="N198" s="5" cm="1">
        <f t="array" ref="N198">[2]!PropsSI("T","P",(I198+1)*100*1000,"Q",1,"WATER")-273.15</f>
        <v>185.49146027014683</v>
      </c>
      <c r="O198" s="5">
        <f t="shared" si="35"/>
        <v>15.815959639802713</v>
      </c>
      <c r="Q198">
        <f t="shared" si="33"/>
        <v>9.3491165014123094</v>
      </c>
      <c r="S198">
        <f t="shared" si="43"/>
        <v>1.1921153044511477</v>
      </c>
      <c r="T198">
        <f t="shared" si="36"/>
        <v>291.81735655828032</v>
      </c>
      <c r="U198">
        <f t="shared" si="37"/>
        <v>0.20000480001920007</v>
      </c>
      <c r="V198">
        <f t="shared" si="38"/>
        <v>320.19522818502622</v>
      </c>
      <c r="W198">
        <f t="shared" si="39"/>
        <v>3222.6495805500117</v>
      </c>
      <c r="X198">
        <f t="shared" si="34"/>
        <v>12.459731488154521</v>
      </c>
      <c r="Y198">
        <f t="shared" si="40"/>
        <v>9.6759255957452481</v>
      </c>
      <c r="AA198">
        <f t="shared" si="41"/>
        <v>0.78779497282362843</v>
      </c>
      <c r="AB198" s="3">
        <f t="shared" si="42"/>
        <v>12.459733494617982</v>
      </c>
    </row>
    <row r="199" spans="1:28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5" cm="1">
        <f t="array" ref="F199">[2]!PropsSI("T","P",(B199+1)*100*1000,"Q",1,"WATER")-273.15</f>
        <v>254.60161740225351</v>
      </c>
      <c r="G199" s="9"/>
      <c r="H199" s="4">
        <v>68.774845946202831</v>
      </c>
      <c r="I199" s="6">
        <v>10.370229779132947</v>
      </c>
      <c r="J199" s="5">
        <v>264.33114558897466</v>
      </c>
      <c r="K199" s="5" cm="1">
        <f t="array" ref="K199">[2]!PropsSI("H","P",(I199+1)*100*1000,"T",J199+273.15,"WATER")/1000</f>
        <v>2969.9906438863645</v>
      </c>
      <c r="L199" s="5" cm="1">
        <f t="array" ref="L199">[2]!PropsSI("S","P",(I199+1)*100*1000,"T",J199+273.15,"WATER")/1000</f>
        <v>6.9200422827831378</v>
      </c>
      <c r="M199" s="5" cm="1">
        <f t="array" ref="M199">[2]!PropsSI("H","P",(I199+1)*100*1000,"S",E199*1000,"WATER")/1000</f>
        <v>2838.0339984196271</v>
      </c>
      <c r="N199" s="5" cm="1">
        <f t="array" ref="N199">[2]!PropsSI("T","P",(I199+1)*100*1000,"Q",1,"WATER")-273.15</f>
        <v>185.53509136122562</v>
      </c>
      <c r="O199" s="5">
        <f t="shared" si="35"/>
        <v>15.85950497261404</v>
      </c>
      <c r="Q199">
        <f t="shared" si="33"/>
        <v>9.384066283420923</v>
      </c>
      <c r="S199">
        <f t="shared" si="43"/>
        <v>1.1921577910100731</v>
      </c>
      <c r="T199">
        <f t="shared" si="36"/>
        <v>292.15140515354796</v>
      </c>
      <c r="U199">
        <f t="shared" si="37"/>
        <v>0.20000480001920007</v>
      </c>
      <c r="V199">
        <f t="shared" si="38"/>
        <v>320.44278211517207</v>
      </c>
      <c r="W199">
        <f t="shared" si="39"/>
        <v>3225.1411216440811</v>
      </c>
      <c r="X199">
        <f t="shared" si="34"/>
        <v>12.499778086796365</v>
      </c>
      <c r="Y199">
        <f t="shared" si="40"/>
        <v>9.7076600416930479</v>
      </c>
      <c r="AA199">
        <f t="shared" si="41"/>
        <v>0.7881570142583888</v>
      </c>
      <c r="AB199" s="3">
        <f t="shared" si="42"/>
        <v>12.499780086831553</v>
      </c>
    </row>
    <row r="200" spans="1:28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5" cm="1">
        <f t="array" ref="F200">[2]!PropsSI("T","P",(B200+1)*100*1000,"Q",1,"WATER")-273.15</f>
        <v>254.66698537154002</v>
      </c>
      <c r="G200" s="9"/>
      <c r="H200" s="4">
        <v>68.730693445620332</v>
      </c>
      <c r="I200" s="6">
        <v>10.367229354807023</v>
      </c>
      <c r="J200" s="5">
        <v>263.97516782652235</v>
      </c>
      <c r="K200" s="5" cm="1">
        <f t="array" ref="K200">[2]!PropsSI("H","P",(I200+1)*100*1000,"T",J200+273.15,"WATER")/1000</f>
        <v>2969.2117827580605</v>
      </c>
      <c r="L200" s="5" cm="1">
        <f t="array" ref="L200">[2]!PropsSI("S","P",(I200+1)*100*1000,"T",J200+273.15,"WATER")/1000</f>
        <v>6.9187100256114284</v>
      </c>
      <c r="M200" s="5" cm="1">
        <f t="array" ref="M200">[2]!PropsSI("H","P",(I200+1)*100*1000,"S",E200*1000,"WATER")/1000</f>
        <v>2837.4764814141859</v>
      </c>
      <c r="N200" s="5" cm="1">
        <f t="array" ref="N200">[2]!PropsSI("T","P",(I200+1)*100*1000,"Q",1,"WATER")-273.15</f>
        <v>185.52330459259053</v>
      </c>
      <c r="O200" s="5">
        <f t="shared" si="35"/>
        <v>15.916646208869832</v>
      </c>
      <c r="Q200">
        <f t="shared" si="33"/>
        <v>9.432367923580756</v>
      </c>
      <c r="S200">
        <f t="shared" si="43"/>
        <v>1.1921993002590749</v>
      </c>
      <c r="T200">
        <f t="shared" si="36"/>
        <v>292.47776969495635</v>
      </c>
      <c r="U200">
        <f t="shared" si="37"/>
        <v>0.20000480001920007</v>
      </c>
      <c r="V200">
        <f t="shared" si="38"/>
        <v>320.60629436306363</v>
      </c>
      <c r="W200">
        <f t="shared" si="39"/>
        <v>3226.7868134929868</v>
      </c>
      <c r="X200">
        <f t="shared" si="34"/>
        <v>12.55410419641758</v>
      </c>
      <c r="Y200">
        <f t="shared" si="40"/>
        <v>9.7452373571451432</v>
      </c>
      <c r="AA200">
        <f t="shared" si="41"/>
        <v>0.7887406695514726</v>
      </c>
      <c r="AB200" s="3">
        <f t="shared" si="42"/>
        <v>12.554106187797899</v>
      </c>
    </row>
    <row r="201" spans="1:28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5" cm="1">
        <f t="array" ref="F201">[2]!PropsSI("T","P",(B201+1)*100*1000,"Q",1,"WATER")-273.15</f>
        <v>254.52713923487022</v>
      </c>
      <c r="G201" s="9"/>
      <c r="H201" s="4">
        <v>67.539299122490675</v>
      </c>
      <c r="I201" s="6">
        <v>10.371991943428982</v>
      </c>
      <c r="J201" s="5">
        <v>264.14366175346197</v>
      </c>
      <c r="K201" s="5" cm="1">
        <f t="array" ref="K201">[2]!PropsSI("H","P",(I201+1)*100*1000,"T",J201+273.15,"WATER")/1000</f>
        <v>2969.5691314038577</v>
      </c>
      <c r="L201" s="5" cm="1">
        <f t="array" ref="L201">[2]!PropsSI("S","P",(I201+1)*100*1000,"T",J201+273.15,"WATER")/1000</f>
        <v>6.9191890211659279</v>
      </c>
      <c r="M201" s="5" cm="1">
        <f t="array" ref="M201">[2]!PropsSI("H","P",(I201+1)*100*1000,"S",E201*1000,"WATER")/1000</f>
        <v>2837.8744791457598</v>
      </c>
      <c r="N201" s="5" cm="1">
        <f t="array" ref="N201">[2]!PropsSI("T","P",(I201+1)*100*1000,"Q",1,"WATER")-273.15</f>
        <v>185.54201265140091</v>
      </c>
      <c r="O201" s="5">
        <f t="shared" si="35"/>
        <v>15.850388883011066</v>
      </c>
      <c r="Q201">
        <f t="shared" si="33"/>
        <v>9.3825410433762748</v>
      </c>
      <c r="S201">
        <f t="shared" si="43"/>
        <v>1.1921139981019064</v>
      </c>
      <c r="T201">
        <f t="shared" si="36"/>
        <v>291.80708544807521</v>
      </c>
      <c r="U201">
        <f t="shared" si="37"/>
        <v>0.20000480001920007</v>
      </c>
      <c r="V201">
        <f t="shared" si="38"/>
        <v>320.0085847913316</v>
      </c>
      <c r="W201">
        <f t="shared" si="39"/>
        <v>3220.7710820545417</v>
      </c>
      <c r="X201">
        <f t="shared" si="34"/>
        <v>12.495636519302186</v>
      </c>
      <c r="Y201">
        <f t="shared" si="40"/>
        <v>9.6913634422303776</v>
      </c>
      <c r="AA201">
        <f t="shared" si="41"/>
        <v>0.7883490185779275</v>
      </c>
      <c r="AB201" s="3">
        <f t="shared" si="42"/>
        <v>12.495638520000266</v>
      </c>
    </row>
    <row r="202" spans="1:28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5" cm="1">
        <f t="array" ref="F202">[2]!PropsSI("T","P",(B202+1)*100*1000,"Q",1,"WATER")-273.15</f>
        <v>254.49678121490115</v>
      </c>
      <c r="G202" s="9"/>
      <c r="H202" s="4">
        <v>67.270238411548931</v>
      </c>
      <c r="I202" s="6">
        <v>10.3702027980572</v>
      </c>
      <c r="J202" s="5">
        <v>264.48594443377874</v>
      </c>
      <c r="K202" s="5" cm="1">
        <f t="array" ref="K202">[2]!PropsSI("H","P",(I202+1)*100*1000,"T",J202+273.15,"WATER")/1000</f>
        <v>2970.3337744843093</v>
      </c>
      <c r="L202" s="5" cm="1">
        <f t="array" ref="L202">[2]!PropsSI("S","P",(I202+1)*100*1000,"T",J202+273.15,"WATER")/1000</f>
        <v>6.9206816506795104</v>
      </c>
      <c r="M202" s="5" cm="1">
        <f t="array" ref="M202">[2]!PropsSI("H","P",(I202+1)*100*1000,"S",E202*1000,"WATER")/1000</f>
        <v>2837.9376164375335</v>
      </c>
      <c r="N202" s="5" cm="1">
        <f t="array" ref="N202">[2]!PropsSI("T","P",(I202+1)*100*1000,"Q",1,"WATER")-273.15</f>
        <v>185.53498538053407</v>
      </c>
      <c r="O202" s="5">
        <f t="shared" si="35"/>
        <v>15.727596622170879</v>
      </c>
      <c r="Q202">
        <f t="shared" si="33"/>
        <v>9.2741811592365853</v>
      </c>
      <c r="S202">
        <f t="shared" si="43"/>
        <v>1.1921014461588895</v>
      </c>
      <c r="T202">
        <f t="shared" si="36"/>
        <v>291.7083963793728</v>
      </c>
      <c r="U202">
        <f t="shared" si="37"/>
        <v>0.20000480001920007</v>
      </c>
      <c r="V202">
        <f t="shared" si="38"/>
        <v>319.93869157241971</v>
      </c>
      <c r="W202">
        <f t="shared" si="39"/>
        <v>3220.0676319941322</v>
      </c>
      <c r="X202">
        <f t="shared" si="34"/>
        <v>12.374775374363788</v>
      </c>
      <c r="Y202">
        <f t="shared" si="40"/>
        <v>9.6136844868802722</v>
      </c>
      <c r="AA202">
        <f t="shared" si="41"/>
        <v>0.78681935275207093</v>
      </c>
      <c r="AB202" s="3">
        <f t="shared" si="42"/>
        <v>12.374777394602148</v>
      </c>
    </row>
    <row r="203" spans="1:28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5" cm="1">
        <f t="array" ref="F203">[2]!PropsSI("T","P",(B203+1)*100*1000,"Q",1,"WATER")-273.15</f>
        <v>254.54894055848729</v>
      </c>
      <c r="G203" s="9"/>
      <c r="H203" s="4">
        <v>70.102944842359022</v>
      </c>
      <c r="I203" s="6">
        <v>10.364673873737294</v>
      </c>
      <c r="J203" s="5">
        <v>263.34434986238921</v>
      </c>
      <c r="K203" s="5" cm="1">
        <f t="array" ref="K203">[2]!PropsSI("H","P",(I203+1)*100*1000,"T",J203+273.15,"WATER")/1000</f>
        <v>2967.8216443159286</v>
      </c>
      <c r="L203" s="5" cm="1">
        <f t="array" ref="L203">[2]!PropsSI("S","P",(I203+1)*100*1000,"T",J203+273.15,"WATER")/1000</f>
        <v>6.9162203264037325</v>
      </c>
      <c r="M203" s="5" cm="1">
        <f t="array" ref="M203">[2]!PropsSI("H","P",(I203+1)*100*1000,"S",E203*1000,"WATER")/1000</f>
        <v>2837.6694646111564</v>
      </c>
      <c r="N203" s="5" cm="1">
        <f t="array" ref="N203">[2]!PropsSI("T","P",(I203+1)*100*1000,"Q",1,"WATER")-273.15</f>
        <v>185.5132637979566</v>
      </c>
      <c r="O203" s="5">
        <f t="shared" si="35"/>
        <v>16.132349666455372</v>
      </c>
      <c r="Q203">
        <f t="shared" si="33"/>
        <v>9.6307827468731677</v>
      </c>
      <c r="S203">
        <f t="shared" si="43"/>
        <v>1.1921411940971656</v>
      </c>
      <c r="T203">
        <f t="shared" si="36"/>
        <v>292.02091269704488</v>
      </c>
      <c r="U203">
        <f t="shared" si="37"/>
        <v>0.20000480001920007</v>
      </c>
      <c r="V203">
        <f t="shared" si="38"/>
        <v>320.20930810353394</v>
      </c>
      <c r="W203">
        <f t="shared" si="39"/>
        <v>3222.7912898557079</v>
      </c>
      <c r="X203">
        <f t="shared" si="34"/>
        <v>12.772809011503741</v>
      </c>
      <c r="Y203">
        <f t="shared" si="40"/>
        <v>9.8723290476283516</v>
      </c>
      <c r="AA203">
        <f t="shared" si="41"/>
        <v>0.79175143316818231</v>
      </c>
      <c r="AB203" s="3">
        <f t="shared" si="42"/>
        <v>12.772810968786288</v>
      </c>
    </row>
    <row r="204" spans="1:28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5" cm="1">
        <f t="array" ref="F204">[2]!PropsSI("T","P",(B204+1)*100*1000,"Q",1,"WATER")-273.15</f>
        <v>254.20398091772972</v>
      </c>
      <c r="G204" s="9"/>
      <c r="H204" s="4">
        <v>70.046504646406689</v>
      </c>
      <c r="I204" s="6">
        <v>10.368248786516087</v>
      </c>
      <c r="J204" s="5">
        <v>263.81962198473559</v>
      </c>
      <c r="K204" s="5" cm="1">
        <f t="array" ref="K204">[2]!PropsSI("H","P",(I204+1)*100*1000,"T",J204+273.15,"WATER")/1000</f>
        <v>2968.8634688293082</v>
      </c>
      <c r="L204" s="5" cm="1">
        <f t="array" ref="L204">[2]!PropsSI("S","P",(I204+1)*100*1000,"T",J204+273.15,"WATER")/1000</f>
        <v>6.9180215928438518</v>
      </c>
      <c r="M204" s="5" cm="1">
        <f t="array" ref="M204">[2]!PropsSI("H","P",(I204+1)*100*1000,"S",E204*1000,"WATER")/1000</f>
        <v>2839.3420814118904</v>
      </c>
      <c r="N204" s="5" cm="1">
        <f t="array" ref="N204">[2]!PropsSI("T","P",(I204+1)*100*1000,"Q",1,"WATER")-273.15</f>
        <v>185.52730956869175</v>
      </c>
      <c r="O204" s="5">
        <f t="shared" si="35"/>
        <v>16.109295096815295</v>
      </c>
      <c r="Q204">
        <f t="shared" si="33"/>
        <v>9.6264099164485621</v>
      </c>
      <c r="S204">
        <f t="shared" si="43"/>
        <v>1.1919480491857826</v>
      </c>
      <c r="T204">
        <f t="shared" si="36"/>
        <v>290.50231980643065</v>
      </c>
      <c r="U204">
        <f t="shared" si="37"/>
        <v>0.20000480001920007</v>
      </c>
      <c r="V204">
        <f t="shared" si="38"/>
        <v>319.17941337829359</v>
      </c>
      <c r="W204">
        <f t="shared" si="39"/>
        <v>3212.425770596974</v>
      </c>
      <c r="X204">
        <f t="shared" si="34"/>
        <v>12.763341090205079</v>
      </c>
      <c r="Y204">
        <f t="shared" si="40"/>
        <v>9.8403371888854405</v>
      </c>
      <c r="AA204">
        <f t="shared" si="41"/>
        <v>0.79229680580268103</v>
      </c>
      <c r="AB204" s="3">
        <f t="shared" si="42"/>
        <v>12.76334304893955</v>
      </c>
    </row>
    <row r="205" spans="1:28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5" cm="1">
        <f t="array" ref="F205">[2]!PropsSI("T","P",(B205+1)*100*1000,"Q",1,"WATER")-273.15</f>
        <v>254.51825588327245</v>
      </c>
      <c r="G205" s="9"/>
      <c r="H205" s="4">
        <v>67.521138201093109</v>
      </c>
      <c r="I205" s="6">
        <v>10.368898094737597</v>
      </c>
      <c r="J205" s="5">
        <v>266.03225043589759</v>
      </c>
      <c r="K205" s="5" cm="1">
        <f t="array" ref="K205">[2]!PropsSI("H","P",(I205+1)*100*1000,"T",J205+273.15,"WATER")/1000</f>
        <v>2973.7621031654062</v>
      </c>
      <c r="L205" s="5" cm="1">
        <f t="array" ref="L205">[2]!PropsSI("S","P",(I205+1)*100*1000,"T",J205+273.15,"WATER")/1000</f>
        <v>6.9271002009129994</v>
      </c>
      <c r="M205" s="5" cm="1">
        <f t="array" ref="M205">[2]!PropsSI("H","P",(I205+1)*100*1000,"S",E205*1000,"WATER")/1000</f>
        <v>2839.68780406118</v>
      </c>
      <c r="N205" s="5" cm="1">
        <f t="array" ref="N205">[2]!PropsSI("T","P",(I205+1)*100*1000,"Q",1,"WATER")-273.15</f>
        <v>185.52986031733451</v>
      </c>
      <c r="O205" s="5">
        <f t="shared" si="35"/>
        <v>15.547156733259298</v>
      </c>
      <c r="Q205">
        <f t="shared" si="33"/>
        <v>9.1021365726994112</v>
      </c>
      <c r="S205">
        <f t="shared" si="43"/>
        <v>1.1921157568144747</v>
      </c>
      <c r="T205">
        <f t="shared" si="36"/>
        <v>291.82091324391752</v>
      </c>
      <c r="U205">
        <f t="shared" si="37"/>
        <v>0.20000480001920007</v>
      </c>
      <c r="V205">
        <f t="shared" si="38"/>
        <v>320.69978611270369</v>
      </c>
      <c r="W205">
        <f t="shared" si="39"/>
        <v>3227.7277742607989</v>
      </c>
      <c r="X205">
        <f t="shared" si="34"/>
        <v>12.188475038605276</v>
      </c>
      <c r="Y205">
        <f t="shared" si="40"/>
        <v>9.5254851261301656</v>
      </c>
      <c r="AA205">
        <f t="shared" si="41"/>
        <v>0.78396823926323789</v>
      </c>
      <c r="AB205" s="3">
        <f t="shared" si="42"/>
        <v>12.188477089722886</v>
      </c>
    </row>
    <row r="206" spans="1:28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5" cm="1">
        <f t="array" ref="F206">[2]!PropsSI("T","P",(B206+1)*100*1000,"Q",1,"WATER")-273.15</f>
        <v>253.23254404355885</v>
      </c>
      <c r="G206" s="9"/>
      <c r="H206" s="4">
        <v>68.309897134069416</v>
      </c>
      <c r="I206" s="6">
        <v>10.371927570917505</v>
      </c>
      <c r="J206" s="5">
        <v>267.55595940398075</v>
      </c>
      <c r="K206" s="5" cm="1">
        <f t="array" ref="K206">[2]!PropsSI("H","P",(I206+1)*100*1000,"T",J206+273.15,"WATER")/1000</f>
        <v>2977.1212747606023</v>
      </c>
      <c r="L206" s="5" cm="1">
        <f t="array" ref="L206">[2]!PropsSI("S","P",(I206+1)*100*1000,"T",J206+273.15,"WATER")/1000</f>
        <v>6.9332030110480876</v>
      </c>
      <c r="M206" s="5" cm="1">
        <f t="array" ref="M206">[2]!PropsSI("H","P",(I206+1)*100*1000,"S",E206*1000,"WATER")/1000</f>
        <v>2845.5639897135229</v>
      </c>
      <c r="N206" s="5" cm="1">
        <f t="array" ref="N206">[2]!PropsSI("T","P",(I206+1)*100*1000,"Q",1,"WATER")-273.15</f>
        <v>185.54175982893867</v>
      </c>
      <c r="O206" s="5">
        <f t="shared" si="35"/>
        <v>15.489385256900148</v>
      </c>
      <c r="Q206">
        <f t="shared" si="33"/>
        <v>9.109679528974608</v>
      </c>
      <c r="S206">
        <f t="shared" si="43"/>
        <v>1.1914176419074656</v>
      </c>
      <c r="T206">
        <f t="shared" si="36"/>
        <v>286.33201722784338</v>
      </c>
      <c r="U206">
        <f t="shared" si="37"/>
        <v>0.20000480001920007</v>
      </c>
      <c r="V206">
        <f t="shared" si="38"/>
        <v>316.93627742753836</v>
      </c>
      <c r="W206">
        <f t="shared" si="39"/>
        <v>3189.8494156281836</v>
      </c>
      <c r="X206">
        <f t="shared" si="34"/>
        <v>12.179578311375158</v>
      </c>
      <c r="Y206">
        <f t="shared" si="40"/>
        <v>9.4242785341843796</v>
      </c>
      <c r="AA206">
        <f t="shared" si="41"/>
        <v>0.78631786620229638</v>
      </c>
      <c r="AB206" s="3">
        <f t="shared" si="42"/>
        <v>12.179580363991032</v>
      </c>
    </row>
    <row r="207" spans="1:28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5" cm="1">
        <f t="array" ref="F207">[2]!PropsSI("T","P",(B207+1)*100*1000,"Q",1,"WATER")-273.15</f>
        <v>253.88846220071196</v>
      </c>
      <c r="G207" s="9"/>
      <c r="H207" s="4">
        <v>66.895201238034232</v>
      </c>
      <c r="I207" s="6">
        <v>10.375481622908083</v>
      </c>
      <c r="J207" s="5">
        <v>265.75738409186954</v>
      </c>
      <c r="K207" s="5" cm="1">
        <f t="array" ref="K207">[2]!PropsSI("H","P",(I207+1)*100*1000,"T",J207+273.15,"WATER")/1000</f>
        <v>2973.131771853456</v>
      </c>
      <c r="L207" s="5" cm="1">
        <f t="array" ref="L207">[2]!PropsSI("S","P",(I207+1)*100*1000,"T",J207+273.15,"WATER")/1000</f>
        <v>6.9256733819040592</v>
      </c>
      <c r="M207" s="5" cm="1">
        <f t="array" ref="M207">[2]!PropsSI("H","P",(I207+1)*100*1000,"S",E207*1000,"WATER")/1000</f>
        <v>2841.4603786982216</v>
      </c>
      <c r="N207" s="5" cm="1">
        <f t="array" ref="N207">[2]!PropsSI("T","P",(I207+1)*100*1000,"Q",1,"WATER")-273.15</f>
        <v>185.55571665494284</v>
      </c>
      <c r="O207" s="5">
        <f t="shared" si="35"/>
        <v>15.647327250851614</v>
      </c>
      <c r="Q207">
        <f t="shared" si="33"/>
        <v>9.2278657998947757</v>
      </c>
      <c r="S207">
        <f t="shared" si="43"/>
        <v>1.1917630171036238</v>
      </c>
      <c r="T207">
        <f t="shared" si="36"/>
        <v>289.04751365860341</v>
      </c>
      <c r="U207">
        <f t="shared" si="37"/>
        <v>0.20000480001920007</v>
      </c>
      <c r="V207">
        <f t="shared" si="38"/>
        <v>318.34659360858655</v>
      </c>
      <c r="W207">
        <f t="shared" si="39"/>
        <v>3204.0437397443175</v>
      </c>
      <c r="X207">
        <f t="shared" si="34"/>
        <v>12.316515713169029</v>
      </c>
      <c r="Y207">
        <f t="shared" si="40"/>
        <v>9.5397582867690502</v>
      </c>
      <c r="AA207">
        <f t="shared" si="41"/>
        <v>0.78713236743311532</v>
      </c>
      <c r="AB207" s="3">
        <f t="shared" si="42"/>
        <v>12.31651774296353</v>
      </c>
    </row>
    <row r="208" spans="1:28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5" cm="1">
        <f t="array" ref="F208">[2]!PropsSI("T","P",(B208+1)*100*1000,"Q",1,"WATER")-273.15</f>
        <v>254.9698389566139</v>
      </c>
      <c r="G208" s="9"/>
      <c r="H208" s="4">
        <v>70.53247698038885</v>
      </c>
      <c r="I208" s="6">
        <v>10.375267420163487</v>
      </c>
      <c r="J208" s="5">
        <v>263.15883504130886</v>
      </c>
      <c r="K208" s="5" cm="1">
        <f t="array" ref="K208">[2]!PropsSI("H","P",(I208+1)*100*1000,"T",J208+273.15,"WATER")/1000</f>
        <v>2967.373928336232</v>
      </c>
      <c r="L208" s="5" cm="1">
        <f t="array" ref="L208">[2]!PropsSI("S","P",(I208+1)*100*1000,"T",J208+273.15,"WATER")/1000</f>
        <v>6.9149716088095472</v>
      </c>
      <c r="M208" s="5" cm="1">
        <f t="array" ref="M208">[2]!PropsSI("H","P",(I208+1)*100*1000,"S",E208*1000,"WATER")/1000</f>
        <v>2836.4249106722914</v>
      </c>
      <c r="N208" s="5" cm="1">
        <f t="array" ref="N208">[2]!PropsSI("T","P",(I208+1)*100*1000,"Q",1,"WATER")-273.15</f>
        <v>185.55487557388386</v>
      </c>
      <c r="O208" s="5">
        <f t="shared" si="35"/>
        <v>16.14514769445455</v>
      </c>
      <c r="Q208">
        <f t="shared" si="33"/>
        <v>9.6238127165793106</v>
      </c>
      <c r="S208">
        <f t="shared" si="43"/>
        <v>1.1923452502999088</v>
      </c>
      <c r="T208">
        <f t="shared" si="36"/>
        <v>293.62529510894808</v>
      </c>
      <c r="U208">
        <f t="shared" si="37"/>
        <v>0.20000480001920007</v>
      </c>
      <c r="V208">
        <f t="shared" si="38"/>
        <v>321.38503587925538</v>
      </c>
      <c r="W208">
        <f t="shared" si="39"/>
        <v>3234.6245662125943</v>
      </c>
      <c r="X208">
        <f t="shared" si="34"/>
        <v>12.770531587182617</v>
      </c>
      <c r="Y208">
        <f t="shared" si="40"/>
        <v>9.9018396506109507</v>
      </c>
      <c r="AA208">
        <f t="shared" si="41"/>
        <v>0.79098276376874332</v>
      </c>
      <c r="AB208" s="3">
        <f t="shared" si="42"/>
        <v>12.770533544814215</v>
      </c>
    </row>
    <row r="209" spans="1:28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5" cm="1">
        <f t="array" ref="F209">[2]!PropsSI("T","P",(B209+1)*100*1000,"Q",1,"WATER")-273.15</f>
        <v>254.45495445273139</v>
      </c>
      <c r="G209" s="9"/>
      <c r="H209" s="4">
        <v>77.65422575554004</v>
      </c>
      <c r="I209" s="6">
        <v>10.375291056880245</v>
      </c>
      <c r="J209" s="5">
        <v>260.7583150361088</v>
      </c>
      <c r="K209" s="5" cm="1">
        <f t="array" ref="K209">[2]!PropsSI("H","P",(I209+1)*100*1000,"T",J209+273.15,"WATER")/1000</f>
        <v>2962.0413408858235</v>
      </c>
      <c r="L209" s="5" cm="1">
        <f t="array" ref="L209">[2]!PropsSI("S","P",(I209+1)*100*1000,"T",J209+273.15,"WATER")/1000</f>
        <v>6.905005229490631</v>
      </c>
      <c r="M209" s="5" cm="1">
        <f t="array" ref="M209">[2]!PropsSI("H","P",(I209+1)*100*1000,"S",E209*1000,"WATER")/1000</f>
        <v>2837.2316373109311</v>
      </c>
      <c r="N209" s="5" cm="1">
        <f t="array" ref="N209">[2]!PropsSI("T","P",(I209+1)*100*1000,"Q",1,"WATER")-273.15</f>
        <v>185.55496838560555</v>
      </c>
      <c r="O209" s="5">
        <f t="shared" si="35"/>
        <v>16.984270649018097</v>
      </c>
      <c r="Q209">
        <f t="shared" si="33"/>
        <v>10.402814721792337</v>
      </c>
      <c r="S209">
        <f t="shared" si="43"/>
        <v>1.1920681925041137</v>
      </c>
      <c r="T209">
        <f t="shared" si="36"/>
        <v>291.44694106394235</v>
      </c>
      <c r="U209">
        <f t="shared" si="37"/>
        <v>0.20000480001920007</v>
      </c>
      <c r="V209">
        <f t="shared" si="38"/>
        <v>319.37298364928557</v>
      </c>
      <c r="W209">
        <f t="shared" si="39"/>
        <v>3214.3739856161524</v>
      </c>
      <c r="X209">
        <f t="shared" si="34"/>
        <v>13.626778232753564</v>
      </c>
      <c r="Y209">
        <f t="shared" si="40"/>
        <v>10.393940720009439</v>
      </c>
      <c r="AA209">
        <f t="shared" si="41"/>
        <v>0.80231764724993115</v>
      </c>
      <c r="AB209" s="3">
        <f t="shared" si="42"/>
        <v>13.626780067376261</v>
      </c>
    </row>
    <row r="210" spans="1:28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5" cm="1">
        <f t="array" ref="F210">[2]!PropsSI("T","P",(B210+1)*100*1000,"Q",1,"WATER")-273.15</f>
        <v>253.8623474611976</v>
      </c>
      <c r="G210" s="9"/>
      <c r="H210" s="4">
        <v>76.030636666178808</v>
      </c>
      <c r="I210" s="6">
        <v>10.374734375000001</v>
      </c>
      <c r="J210" s="5">
        <v>262.84398421529545</v>
      </c>
      <c r="K210" s="5" cm="1">
        <f t="array" ref="K210">[2]!PropsSI("H","P",(I210+1)*100*1000,"T",J210+273.15,"WATER")/1000</f>
        <v>2966.6770596051151</v>
      </c>
      <c r="L210" s="5" cm="1">
        <f t="array" ref="L210">[2]!PropsSI("S","P",(I210+1)*100*1000,"T",J210+273.15,"WATER")/1000</f>
        <v>6.9136926707370341</v>
      </c>
      <c r="M210" s="5" cm="1">
        <f t="array" ref="M210">[2]!PropsSI("H","P",(I210+1)*100*1000,"S",E210*1000,"WATER")/1000</f>
        <v>2841.5121145117341</v>
      </c>
      <c r="N210" s="5" cm="1">
        <f t="array" ref="N210">[2]!PropsSI("T","P",(I210+1)*100*1000,"Q",1,"WATER")-273.15</f>
        <v>185.55278248327454</v>
      </c>
      <c r="O210" s="5">
        <f t="shared" si="35"/>
        <v>16.764090704091675</v>
      </c>
      <c r="Q210">
        <f t="shared" si="33"/>
        <v>10.224581638083741</v>
      </c>
      <c r="S210">
        <f t="shared" si="43"/>
        <v>1.1917505459581226</v>
      </c>
      <c r="T210">
        <f t="shared" si="36"/>
        <v>288.94945985661457</v>
      </c>
      <c r="U210">
        <f t="shared" si="37"/>
        <v>0.20000480001920007</v>
      </c>
      <c r="V210">
        <f t="shared" si="38"/>
        <v>318.26567546110488</v>
      </c>
      <c r="W210">
        <f t="shared" si="39"/>
        <v>3203.2293277509884</v>
      </c>
      <c r="X210">
        <f t="shared" si="34"/>
        <v>13.425238559357917</v>
      </c>
      <c r="Y210">
        <f t="shared" si="40"/>
        <v>10.244204727700284</v>
      </c>
      <c r="AA210">
        <f t="shared" si="41"/>
        <v>0.80083320106620581</v>
      </c>
      <c r="AB210" s="3">
        <f t="shared" si="42"/>
        <v>13.425240421521961</v>
      </c>
    </row>
    <row r="211" spans="1:28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5" cm="1">
        <f t="array" ref="F211">[2]!PropsSI("T","P",(B211+1)*100*1000,"Q",1,"WATER")-273.15</f>
        <v>253.98773564792145</v>
      </c>
      <c r="G211" s="9"/>
      <c r="H211" s="4">
        <v>78.082013958274274</v>
      </c>
      <c r="I211" s="6">
        <v>10.375430311451391</v>
      </c>
      <c r="J211" s="5">
        <v>263.17903244695606</v>
      </c>
      <c r="K211" s="5" cm="1">
        <f t="array" ref="K211">[2]!PropsSI("H","P",(I211+1)*100*1000,"T",J211+273.15,"WATER")/1000</f>
        <v>2967.4181853635328</v>
      </c>
      <c r="L211" s="5" cm="1">
        <f t="array" ref="L211">[2]!PropsSI("S","P",(I211+1)*100*1000,"T",J211+273.15,"WATER")/1000</f>
        <v>6.9150477654268716</v>
      </c>
      <c r="M211" s="5" cm="1">
        <f t="array" ref="M211">[2]!PropsSI("H","P",(I211+1)*100*1000,"S",E211*1000,"WATER")/1000</f>
        <v>2842.5021887929597</v>
      </c>
      <c r="N211" s="5" cm="1">
        <f t="array" ref="N211">[2]!PropsSI("T","P",(I211+1)*100*1000,"Q",1,"WATER")-273.15</f>
        <v>185.55551517829099</v>
      </c>
      <c r="O211" s="5">
        <f t="shared" si="35"/>
        <v>16.926144600780827</v>
      </c>
      <c r="Q211">
        <f t="shared" si="33"/>
        <v>10.355454496506802</v>
      </c>
      <c r="S211">
        <f t="shared" si="43"/>
        <v>1.1918165346126612</v>
      </c>
      <c r="T211">
        <f t="shared" si="36"/>
        <v>289.4682925865369</v>
      </c>
      <c r="U211">
        <f t="shared" si="37"/>
        <v>0.20000480001920007</v>
      </c>
      <c r="V211">
        <f t="shared" si="38"/>
        <v>319.16877294816993</v>
      </c>
      <c r="W211">
        <f t="shared" si="39"/>
        <v>3212.3186785023504</v>
      </c>
      <c r="X211">
        <f t="shared" si="34"/>
        <v>13.576236475192513</v>
      </c>
      <c r="Y211">
        <f t="shared" si="40"/>
        <v>10.373436554226643</v>
      </c>
      <c r="AA211">
        <f t="shared" si="41"/>
        <v>0.80208686838341614</v>
      </c>
      <c r="AB211" s="3">
        <f t="shared" si="42"/>
        <v>13.57623831664516</v>
      </c>
    </row>
    <row r="212" spans="1:28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5" cm="1">
        <f t="array" ref="F212">[2]!PropsSI("T","P",(B212+1)*100*1000,"Q",1,"WATER")-273.15</f>
        <v>253.50270189914522</v>
      </c>
      <c r="G212" s="9"/>
      <c r="H212" s="4">
        <v>76.17399282287785</v>
      </c>
      <c r="I212" s="6">
        <v>10.372213628087412</v>
      </c>
      <c r="J212" s="5">
        <v>268.60512670644505</v>
      </c>
      <c r="K212" s="5" cm="1">
        <f t="array" ref="K212">[2]!PropsSI("H","P",(I212+1)*100*1000,"T",J212+273.15,"WATER")/1000</f>
        <v>2979.4376801520802</v>
      </c>
      <c r="L212" s="5" cm="1">
        <f t="array" ref="L212">[2]!PropsSI("S","P",(I212+1)*100*1000,"T",J212+273.15,"WATER")/1000</f>
        <v>6.9374717052564616</v>
      </c>
      <c r="M212" s="5" cm="1">
        <f t="array" ref="M212">[2]!PropsSI("H","P",(I212+1)*100*1000,"S",E212*1000,"WATER")/1000</f>
        <v>2844.3875447669575</v>
      </c>
      <c r="N212" s="5" cm="1">
        <f t="array" ref="N212">[2]!PropsSI("T","P",(I212+1)*100*1000,"Q",1,"WATER")-273.15</f>
        <v>185.54288330731146</v>
      </c>
      <c r="O212" s="5">
        <f t="shared" si="35"/>
        <v>15.043544816766049</v>
      </c>
      <c r="Q212">
        <f t="shared" si="33"/>
        <v>8.6997995106852528</v>
      </c>
      <c r="S212">
        <f t="shared" si="43"/>
        <v>1.1915623824024066</v>
      </c>
      <c r="T212">
        <f t="shared" si="36"/>
        <v>287.47003264345688</v>
      </c>
      <c r="U212">
        <f t="shared" si="37"/>
        <v>0.20000480001920007</v>
      </c>
      <c r="V212">
        <f t="shared" si="38"/>
        <v>317.73247672298902</v>
      </c>
      <c r="W212">
        <f t="shared" si="39"/>
        <v>3197.8628746046415</v>
      </c>
      <c r="X212">
        <f t="shared" si="34"/>
        <v>11.727067796904549</v>
      </c>
      <c r="Y212">
        <f t="shared" si="40"/>
        <v>9.1643532767491163</v>
      </c>
      <c r="AA212">
        <f t="shared" si="41"/>
        <v>0.77954166199275898</v>
      </c>
      <c r="AB212" s="3">
        <f t="shared" si="42"/>
        <v>11.727069928724362</v>
      </c>
    </row>
    <row r="213" spans="1:28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5" cm="1">
        <f t="array" ref="F213">[2]!PropsSI("T","P",(B213+1)*100*1000,"Q",1,"WATER")-273.15</f>
        <v>253.28036916252552</v>
      </c>
      <c r="G213" s="9"/>
      <c r="H213" s="4">
        <v>73.19151378813244</v>
      </c>
      <c r="I213" s="6">
        <v>10.370580709488667</v>
      </c>
      <c r="J213" s="5">
        <v>272.3828620819246</v>
      </c>
      <c r="K213" s="5" cm="1">
        <f t="array" ref="K213">[2]!PropsSI("H","P",(I213+1)*100*1000,"T",J213+273.15,"WATER")/1000</f>
        <v>2987.7700190812266</v>
      </c>
      <c r="L213" s="5" cm="1">
        <f t="array" ref="L213">[2]!PropsSI("S","P",(I213+1)*100*1000,"T",J213+273.15,"WATER")/1000</f>
        <v>6.952862574146021</v>
      </c>
      <c r="M213" s="5" cm="1">
        <f t="array" ref="M213">[2]!PropsSI("H","P",(I213+1)*100*1000,"S",E213*1000,"WATER")/1000</f>
        <v>2849.5710293649786</v>
      </c>
      <c r="N213" s="5" cm="1">
        <f t="array" ref="N213">[2]!PropsSI("T","P",(I213+1)*100*1000,"Q",1,"WATER")-273.15</f>
        <v>185.53646978500728</v>
      </c>
      <c r="O213" s="5">
        <f t="shared" si="35"/>
        <v>14.673563859207917</v>
      </c>
      <c r="Q213">
        <f t="shared" si="33"/>
        <v>8.3578458492371137</v>
      </c>
      <c r="S213">
        <f t="shared" si="43"/>
        <v>1.1914462178651049</v>
      </c>
      <c r="T213">
        <f t="shared" si="36"/>
        <v>286.55669436690215</v>
      </c>
      <c r="U213">
        <f t="shared" si="37"/>
        <v>0.20000480001920007</v>
      </c>
      <c r="V213">
        <f t="shared" si="38"/>
        <v>318.61032058423621</v>
      </c>
      <c r="W213">
        <f t="shared" si="39"/>
        <v>3206.6980567129822</v>
      </c>
      <c r="X213">
        <f t="shared" si="34"/>
        <v>11.35384933953077</v>
      </c>
      <c r="Y213">
        <f t="shared" si="40"/>
        <v>8.9760369138517699</v>
      </c>
      <c r="AA213">
        <f t="shared" si="41"/>
        <v>0.77376236954882671</v>
      </c>
      <c r="AB213" s="3">
        <f t="shared" si="42"/>
        <v>11.353851541426744</v>
      </c>
    </row>
    <row r="214" spans="1:28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5" cm="1">
        <f t="array" ref="F214">[2]!PropsSI("T","P",(B214+1)*100*1000,"Q",1,"WATER")-273.15</f>
        <v>253.79279474592147</v>
      </c>
      <c r="G214" s="9"/>
      <c r="H214" s="4">
        <v>75.222082729094694</v>
      </c>
      <c r="I214" s="6">
        <v>10.37108687384489</v>
      </c>
      <c r="J214" s="5">
        <v>274.8627234968011</v>
      </c>
      <c r="K214" s="5" cm="1">
        <f t="array" ref="K214">[2]!PropsSI("H","P",(I214+1)*100*1000,"T",J214+273.15,"WATER")/1000</f>
        <v>2993.2209066662294</v>
      </c>
      <c r="L214" s="5" cm="1">
        <f t="array" ref="L214">[2]!PropsSI("S","P",(I214+1)*100*1000,"T",J214+273.15,"WATER")/1000</f>
        <v>6.9628119580353927</v>
      </c>
      <c r="M214" s="5" cm="1">
        <f t="array" ref="M214">[2]!PropsSI("H","P",(I214+1)*100*1000,"S",E214*1000,"WATER")/1000</f>
        <v>2854.0835326705278</v>
      </c>
      <c r="N214" s="5" cm="1">
        <f t="array" ref="N214">[2]!PropsSI("T","P",(I214+1)*100*1000,"Q",1,"WATER")-273.15</f>
        <v>185.53845789554595</v>
      </c>
      <c r="O214" s="5">
        <f t="shared" si="35"/>
        <v>14.970114920762066</v>
      </c>
      <c r="Q214">
        <f t="shared" si="33"/>
        <v>8.5631130346703905</v>
      </c>
      <c r="S214">
        <f t="shared" si="43"/>
        <v>1.191720833225502</v>
      </c>
      <c r="T214">
        <f t="shared" si="36"/>
        <v>288.7158448770885</v>
      </c>
      <c r="U214">
        <f t="shared" si="37"/>
        <v>0.20000480001920007</v>
      </c>
      <c r="V214">
        <f t="shared" si="38"/>
        <v>322.54332495397398</v>
      </c>
      <c r="W214">
        <f t="shared" si="39"/>
        <v>3246.2823283284006</v>
      </c>
      <c r="X214">
        <f t="shared" si="34"/>
        <v>11.606202176591411</v>
      </c>
      <c r="Y214">
        <f t="shared" si="40"/>
        <v>9.2603915256776155</v>
      </c>
      <c r="AA214">
        <f t="shared" si="41"/>
        <v>0.77529159876488851</v>
      </c>
      <c r="AB214" s="3">
        <f t="shared" si="42"/>
        <v>11.606204330611735</v>
      </c>
    </row>
    <row r="215" spans="1:28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5" cm="1">
        <f t="array" ref="F215">[2]!PropsSI("T","P",(B215+1)*100*1000,"Q",1,"WATER")-273.15</f>
        <v>253.45730325320528</v>
      </c>
      <c r="G215" s="9"/>
      <c r="H215" s="4">
        <v>83.307047839135208</v>
      </c>
      <c r="I215" s="6">
        <v>10.371983888011867</v>
      </c>
      <c r="J215" s="5">
        <v>276.87045686028443</v>
      </c>
      <c r="K215" s="5" cm="1">
        <f t="array" ref="K215">[2]!PropsSI("H","P",(I215+1)*100*1000,"T",J215+273.15,"WATER")/1000</f>
        <v>2997.6250685229516</v>
      </c>
      <c r="L215" s="5" cm="1">
        <f t="array" ref="L215">[2]!PropsSI("S","P",(I215+1)*100*1000,"T",J215+273.15,"WATER")/1000</f>
        <v>6.9707987004704073</v>
      </c>
      <c r="M215" s="5" cm="1">
        <f t="array" ref="M215">[2]!PropsSI("H","P",(I215+1)*100*1000,"S",E215*1000,"WATER")/1000</f>
        <v>2857.5846907437713</v>
      </c>
      <c r="N215" s="5" cm="1">
        <f t="array" ref="N215">[2]!PropsSI("T","P",(I215+1)*100*1000,"Q",1,"WATER")-273.15</f>
        <v>185.54198101388374</v>
      </c>
      <c r="O215" s="5">
        <f t="shared" si="35"/>
        <v>14.800884442852306</v>
      </c>
      <c r="Q215">
        <f t="shared" si="33"/>
        <v>8.4177936372978106</v>
      </c>
      <c r="S215">
        <f t="shared" si="43"/>
        <v>1.1915384433647551</v>
      </c>
      <c r="T215">
        <f t="shared" si="36"/>
        <v>287.28181307233012</v>
      </c>
      <c r="U215">
        <f t="shared" si="37"/>
        <v>0.20000480001920007</v>
      </c>
      <c r="V215">
        <f t="shared" si="38"/>
        <v>322.23675084095441</v>
      </c>
      <c r="W215">
        <f t="shared" si="39"/>
        <v>3243.1967703632486</v>
      </c>
      <c r="X215">
        <f t="shared" si="34"/>
        <v>11.444470273408783</v>
      </c>
      <c r="Y215">
        <f t="shared" si="40"/>
        <v>9.1607714595800296</v>
      </c>
      <c r="AA215">
        <f t="shared" si="41"/>
        <v>0.77322895817866211</v>
      </c>
      <c r="AB215" s="3">
        <f t="shared" si="42"/>
        <v>11.444472457869455</v>
      </c>
    </row>
    <row r="216" spans="1:28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5" cm="1">
        <f t="array" ref="F216">[2]!PropsSI("T","P",(B216+1)*100*1000,"Q",1,"WATER")-273.15</f>
        <v>252.04756030376075</v>
      </c>
      <c r="G216" s="9"/>
      <c r="H216" s="4">
        <v>86.486010257523148</v>
      </c>
      <c r="I216" s="6">
        <v>10.374412066500964</v>
      </c>
      <c r="J216" s="5">
        <v>276.1661963017782</v>
      </c>
      <c r="K216" s="5" cm="1">
        <f t="array" ref="K216">[2]!PropsSI("H","P",(I216+1)*100*1000,"T",J216+273.15,"WATER")/1000</f>
        <v>2996.0724002558381</v>
      </c>
      <c r="L216" s="5" cm="1">
        <f t="array" ref="L216">[2]!PropsSI("S","P",(I216+1)*100*1000,"T",J216+273.15,"WATER")/1000</f>
        <v>6.967878729463532</v>
      </c>
      <c r="M216" s="5" cm="1">
        <f t="array" ref="M216">[2]!PropsSI("H","P",(I216+1)*100*1000,"S",E216*1000,"WATER")/1000</f>
        <v>2859.4058493631974</v>
      </c>
      <c r="N216" s="5" cm="1">
        <f t="array" ref="N216">[2]!PropsSI("T","P",(I216+1)*100*1000,"Q",1,"WATER")-273.15</f>
        <v>185.55151684791122</v>
      </c>
      <c r="O216" s="5">
        <f t="shared" si="35"/>
        <v>14.62284184758529</v>
      </c>
      <c r="Q216">
        <f t="shared" si="33"/>
        <v>8.3495903045652096</v>
      </c>
      <c r="S216">
        <f t="shared" si="43"/>
        <v>1.190774871379247</v>
      </c>
      <c r="T216">
        <f t="shared" si="36"/>
        <v>281.27826381824354</v>
      </c>
      <c r="U216">
        <f t="shared" si="37"/>
        <v>0.20000480001920007</v>
      </c>
      <c r="V216">
        <f t="shared" si="38"/>
        <v>316.34260555460116</v>
      </c>
      <c r="W216">
        <f t="shared" si="39"/>
        <v>3183.8743221730128</v>
      </c>
      <c r="X216">
        <f t="shared" si="34"/>
        <v>11.336845820807167</v>
      </c>
      <c r="Y216">
        <f t="shared" si="40"/>
        <v>8.9236955193180005</v>
      </c>
      <c r="AA216">
        <f t="shared" si="41"/>
        <v>0.77528350126263101</v>
      </c>
      <c r="AB216" s="3">
        <f t="shared" si="42"/>
        <v>11.336848026005644</v>
      </c>
    </row>
    <row r="217" spans="1:28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5" cm="1">
        <f t="array" ref="F217">[2]!PropsSI("T","P",(B217+1)*100*1000,"Q",1,"WATER")-273.15</f>
        <v>253.73725065549809</v>
      </c>
      <c r="G217" s="9"/>
      <c r="H217" s="4">
        <v>82.949684576340672</v>
      </c>
      <c r="I217" s="6">
        <v>10.37707854115958</v>
      </c>
      <c r="J217" s="5">
        <v>274.24780584816858</v>
      </c>
      <c r="K217" s="5" cm="1">
        <f t="array" ref="K217">[2]!PropsSI("H","P",(I217+1)*100*1000,"T",J217+273.15,"WATER")/1000</f>
        <v>2991.850951848774</v>
      </c>
      <c r="L217" s="5" cm="1">
        <f t="array" ref="L217">[2]!PropsSI("S","P",(I217+1)*100*1000,"T",J217+273.15,"WATER")/1000</f>
        <v>6.9600758411029933</v>
      </c>
      <c r="M217" s="5" cm="1">
        <f t="array" ref="M217">[2]!PropsSI("H","P",(I217+1)*100*1000,"S",E217*1000,"WATER")/1000</f>
        <v>2851.2110000123621</v>
      </c>
      <c r="N217" s="5" cm="1">
        <f t="array" ref="N217">[2]!PropsSI("T","P",(I217+1)*100*1000,"Q",1,"WATER")-273.15</f>
        <v>185.56198666678932</v>
      </c>
      <c r="O217" s="5">
        <f t="shared" si="35"/>
        <v>14.604835561155875</v>
      </c>
      <c r="Q217">
        <f t="shared" si="33"/>
        <v>8.25864199790459</v>
      </c>
      <c r="S217">
        <f t="shared" si="43"/>
        <v>1.1916782920259252</v>
      </c>
      <c r="T217">
        <f t="shared" si="36"/>
        <v>288.38136667223807</v>
      </c>
      <c r="U217">
        <f t="shared" si="37"/>
        <v>0.20000480001920007</v>
      </c>
      <c r="V217">
        <f t="shared" si="38"/>
        <v>321.11480851990405</v>
      </c>
      <c r="W217">
        <f t="shared" si="39"/>
        <v>3231.9048252245639</v>
      </c>
      <c r="X217">
        <f t="shared" si="34"/>
        <v>11.257980191687675</v>
      </c>
      <c r="Y217">
        <f t="shared" si="40"/>
        <v>8.996029600685981</v>
      </c>
      <c r="AA217">
        <f t="shared" si="41"/>
        <v>0.77083938160021637</v>
      </c>
      <c r="AB217" s="3">
        <f t="shared" si="42"/>
        <v>11.257982412334243</v>
      </c>
    </row>
    <row r="218" spans="1:28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5" cm="1">
        <f t="array" ref="F218">[2]!PropsSI("T","P",(B218+1)*100*1000,"Q",1,"WATER")-273.15</f>
        <v>254.51960292405056</v>
      </c>
      <c r="G218" s="9"/>
      <c r="H218" s="4">
        <v>81.485840074584559</v>
      </c>
      <c r="I218" s="6">
        <v>10.37753984600883</v>
      </c>
      <c r="J218" s="5">
        <v>275.74778888570813</v>
      </c>
      <c r="K218" s="5" cm="1">
        <f t="array" ref="K218">[2]!PropsSI("H","P",(I218+1)*100*1000,"T",J218+273.15,"WATER")/1000</f>
        <v>2995.1442734895063</v>
      </c>
      <c r="L218" s="5" cm="1">
        <f t="array" ref="L218">[2]!PropsSI("S","P",(I218+1)*100*1000,"T",J218+273.15,"WATER")/1000</f>
        <v>6.9660658585565187</v>
      </c>
      <c r="M218" s="5" cm="1">
        <f t="array" ref="M218">[2]!PropsSI("H","P",(I218+1)*100*1000,"S",E218*1000,"WATER")/1000</f>
        <v>2851.0042831410328</v>
      </c>
      <c r="N218" s="5" cm="1">
        <f t="array" ref="N218">[2]!PropsSI("T","P",(I218+1)*100*1000,"Q",1,"WATER")-273.15</f>
        <v>185.56379776853936</v>
      </c>
      <c r="O218" s="5">
        <f t="shared" si="35"/>
        <v>14.505926329545689</v>
      </c>
      <c r="Q218">
        <f t="shared" si="33"/>
        <v>8.117260116366241</v>
      </c>
      <c r="S218">
        <f t="shared" si="43"/>
        <v>1.192098223173665</v>
      </c>
      <c r="T218">
        <f t="shared" si="36"/>
        <v>291.68305580781242</v>
      </c>
      <c r="U218">
        <f t="shared" si="37"/>
        <v>0.20000480001920007</v>
      </c>
      <c r="V218">
        <f t="shared" si="38"/>
        <v>324.58860611985767</v>
      </c>
      <c r="W218">
        <f t="shared" si="39"/>
        <v>3266.867346189857</v>
      </c>
      <c r="X218">
        <f t="shared" si="34"/>
        <v>11.11975954401313</v>
      </c>
      <c r="Y218">
        <f t="shared" si="40"/>
        <v>9.0150028130198958</v>
      </c>
      <c r="AA218">
        <f t="shared" si="41"/>
        <v>0.76656681825372186</v>
      </c>
      <c r="AB218" s="3">
        <f t="shared" si="42"/>
        <v>11.119761792262729</v>
      </c>
    </row>
    <row r="219" spans="1:28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5" cm="1">
        <f t="array" ref="F219">[2]!PropsSI("T","P",(B219+1)*100*1000,"Q",1,"WATER")-273.15</f>
        <v>255.03030652634686</v>
      </c>
      <c r="G219" s="9"/>
      <c r="H219" s="4">
        <v>80.13720258239637</v>
      </c>
      <c r="I219" s="6">
        <v>10.373760101094035</v>
      </c>
      <c r="J219" s="5">
        <v>275.18408437357346</v>
      </c>
      <c r="K219" s="5" cm="1">
        <f t="array" ref="K219">[2]!PropsSI("H","P",(I219+1)*100*1000,"T",J219+273.15,"WATER")/1000</f>
        <v>2993.9183528873509</v>
      </c>
      <c r="L219" s="5" cm="1">
        <f t="array" ref="L219">[2]!PropsSI("S","P",(I219+1)*100*1000,"T",J219+273.15,"WATER")/1000</f>
        <v>6.9639794568763653</v>
      </c>
      <c r="M219" s="5" cm="1">
        <f t="array" ref="M219">[2]!PropsSI("H","P",(I219+1)*100*1000,"S",E219*1000,"WATER")/1000</f>
        <v>2847.6390984478762</v>
      </c>
      <c r="N219" s="5" cm="1">
        <f t="array" ref="N219">[2]!PropsSI("T","P",(I219+1)*100*1000,"Q",1,"WATER")-273.15</f>
        <v>185.54895663548865</v>
      </c>
      <c r="O219" s="5">
        <f t="shared" si="35"/>
        <v>14.356617635480857</v>
      </c>
      <c r="Q219">
        <f t="shared" si="33"/>
        <v>7.965143746101651</v>
      </c>
      <c r="S219">
        <f t="shared" si="43"/>
        <v>1.1923809662412816</v>
      </c>
      <c r="T219">
        <f t="shared" si="36"/>
        <v>293.90611003833027</v>
      </c>
      <c r="U219">
        <f t="shared" si="37"/>
        <v>0.20000480001920007</v>
      </c>
      <c r="V219">
        <f t="shared" si="38"/>
        <v>325.77714270399878</v>
      </c>
      <c r="W219">
        <f t="shared" si="39"/>
        <v>3278.8295385874826</v>
      </c>
      <c r="X219">
        <f t="shared" si="34"/>
        <v>10.955561450947627</v>
      </c>
      <c r="Y219">
        <f t="shared" si="40"/>
        <v>8.9425980494562758</v>
      </c>
      <c r="AA219">
        <f t="shared" si="41"/>
        <v>0.76310200710630283</v>
      </c>
      <c r="AB219" s="3">
        <f t="shared" si="42"/>
        <v>10.955563732893186</v>
      </c>
    </row>
    <row r="220" spans="1:28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5" cm="1">
        <f t="array" ref="F220">[2]!PropsSI("T","P",(B220+1)*100*1000,"Q",1,"WATER")-273.15</f>
        <v>255.35207551369058</v>
      </c>
      <c r="G220" s="9"/>
      <c r="H220" s="4">
        <v>78.467483751327265</v>
      </c>
      <c r="I220" s="6">
        <v>10.372127082852051</v>
      </c>
      <c r="J220" s="5">
        <v>272.20115962556565</v>
      </c>
      <c r="K220" s="5" cm="1">
        <f t="array" ref="K220">[2]!PropsSI("H","P",(I220+1)*100*1000,"T",J220+273.15,"WATER")/1000</f>
        <v>2987.3651458474073</v>
      </c>
      <c r="L220" s="5" cm="1">
        <f t="array" ref="L220">[2]!PropsSI("S","P",(I220+1)*100*1000,"T",J220+273.15,"WATER")/1000</f>
        <v>6.9520596987993875</v>
      </c>
      <c r="M220" s="5" cm="1">
        <f t="array" ref="M220">[2]!PropsSI("H","P",(I220+1)*100*1000,"S",E220*1000,"WATER")/1000</f>
        <v>2840.7196496753627</v>
      </c>
      <c r="N220" s="5" cm="1">
        <f t="array" ref="N220">[2]!PropsSI("T","P",(I220+1)*100*1000,"Q",1,"WATER")-273.15</f>
        <v>185.54254340661794</v>
      </c>
      <c r="O220" s="5">
        <f t="shared" si="35"/>
        <v>14.212512515308399</v>
      </c>
      <c r="Q220">
        <f t="shared" si="33"/>
        <v>7.8507979084600317</v>
      </c>
      <c r="S220">
        <f t="shared" si="43"/>
        <v>1.1925575282736052</v>
      </c>
      <c r="T220">
        <f t="shared" si="36"/>
        <v>295.29432081291731</v>
      </c>
      <c r="U220">
        <f t="shared" si="37"/>
        <v>0.20000480001920007</v>
      </c>
      <c r="V220">
        <f t="shared" si="38"/>
        <v>324.74152501463925</v>
      </c>
      <c r="W220">
        <f t="shared" si="39"/>
        <v>3268.4064197573161</v>
      </c>
      <c r="X220">
        <f t="shared" si="34"/>
        <v>10.819396868194421</v>
      </c>
      <c r="Y220">
        <f t="shared" si="40"/>
        <v>8.812579783736096</v>
      </c>
      <c r="AA220">
        <f t="shared" si="41"/>
        <v>0.76125872657667826</v>
      </c>
      <c r="AB220" s="3">
        <f t="shared" si="42"/>
        <v>10.819399178858774</v>
      </c>
    </row>
    <row r="221" spans="1:28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5" cm="1">
        <f t="array" ref="F221">[2]!PropsSI("T","P",(B221+1)*100*1000,"Q",1,"WATER")-273.15</f>
        <v>254.9730983675787</v>
      </c>
      <c r="G221" s="9"/>
      <c r="H221" s="4">
        <v>76.641224725792881</v>
      </c>
      <c r="I221" s="6">
        <v>10.37632190594732</v>
      </c>
      <c r="J221" s="5">
        <v>270.39014221565265</v>
      </c>
      <c r="K221" s="5" cm="1">
        <f t="array" ref="K221">[2]!PropsSI("H","P",(I221+1)*100*1000,"T",J221+273.15,"WATER")/1000</f>
        <v>2983.3622499160119</v>
      </c>
      <c r="L221" s="5" cm="1">
        <f t="array" ref="L221">[2]!PropsSI("S","P",(I221+1)*100*1000,"T",J221+273.15,"WATER")/1000</f>
        <v>6.9445431721752264</v>
      </c>
      <c r="M221" s="5" cm="1">
        <f t="array" ref="M221">[2]!PropsSI("H","P",(I221+1)*100*1000,"S",E221*1000,"WATER")/1000</f>
        <v>2838.9636057631901</v>
      </c>
      <c r="N221" s="5" cm="1">
        <f t="array" ref="N221">[2]!PropsSI("T","P",(I221+1)*100*1000,"Q",1,"WATER")-273.15</f>
        <v>185.55901596107509</v>
      </c>
      <c r="O221" s="5">
        <f t="shared" si="35"/>
        <v>14.248506391003525</v>
      </c>
      <c r="Q221">
        <f t="shared" si="33"/>
        <v>7.9198497622218111</v>
      </c>
      <c r="S221">
        <f t="shared" si="43"/>
        <v>1.192344776334699</v>
      </c>
      <c r="T221">
        <f t="shared" si="36"/>
        <v>293.62156857951032</v>
      </c>
      <c r="U221">
        <f t="shared" si="37"/>
        <v>0.20000480001920007</v>
      </c>
      <c r="V221">
        <f t="shared" si="38"/>
        <v>322.29793289512452</v>
      </c>
      <c r="W221">
        <f t="shared" si="39"/>
        <v>3243.8125456898397</v>
      </c>
      <c r="X221">
        <f t="shared" si="34"/>
        <v>10.881756024751025</v>
      </c>
      <c r="Y221">
        <f t="shared" si="40"/>
        <v>8.7728887080097788</v>
      </c>
      <c r="AA221">
        <f t="shared" si="41"/>
        <v>0.76371221120022603</v>
      </c>
      <c r="AB221" s="3">
        <f t="shared" si="42"/>
        <v>10.881758322173855</v>
      </c>
    </row>
    <row r="222" spans="1:28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5" cm="1">
        <f t="array" ref="F222">[2]!PropsSI("T","P",(B222+1)*100*1000,"Q",1,"WATER")-273.15</f>
        <v>255.19707888471521</v>
      </c>
      <c r="G222" s="9"/>
      <c r="H222" s="4">
        <v>76.8078423718637</v>
      </c>
      <c r="I222" s="6">
        <v>10.370342878036356</v>
      </c>
      <c r="J222" s="5">
        <v>267.80918255575068</v>
      </c>
      <c r="K222" s="5" cm="1">
        <f t="array" ref="K222">[2]!PropsSI("H","P",(I222+1)*100*1000,"T",J222+273.15,"WATER")/1000</f>
        <v>2977.6860060253453</v>
      </c>
      <c r="L222" s="5" cm="1">
        <f t="array" ref="L222">[2]!PropsSI("S","P",(I222+1)*100*1000,"T",J222+273.15,"WATER")/1000</f>
        <v>6.9343092126690244</v>
      </c>
      <c r="M222" s="5" cm="1">
        <f t="array" ref="M222">[2]!PropsSI("H","P",(I222+1)*100*1000,"S",E222*1000,"WATER")/1000</f>
        <v>2834.6323172221832</v>
      </c>
      <c r="N222" s="5" cm="1">
        <f t="array" ref="N222">[2]!PropsSI("T","P",(I222+1)*100*1000,"Q",1,"WATER")-273.15</f>
        <v>185.53553560748645</v>
      </c>
      <c r="O222" s="5">
        <f t="shared" si="35"/>
        <v>14.387538598867611</v>
      </c>
      <c r="Q222">
        <f t="shared" si="33"/>
        <v>8.0493110100698182</v>
      </c>
      <c r="S222">
        <f t="shared" si="43"/>
        <v>1.1924779102831491</v>
      </c>
      <c r="T222">
        <f t="shared" si="36"/>
        <v>294.66832806267769</v>
      </c>
      <c r="U222">
        <f t="shared" si="37"/>
        <v>0.20000480001920007</v>
      </c>
      <c r="V222">
        <f t="shared" si="38"/>
        <v>321.86567121359417</v>
      </c>
      <c r="W222">
        <f t="shared" si="39"/>
        <v>3239.4619876425886</v>
      </c>
      <c r="X222">
        <f t="shared" si="34"/>
        <v>11.021322856430787</v>
      </c>
      <c r="Y222">
        <f t="shared" si="40"/>
        <v>8.8328544149099368</v>
      </c>
      <c r="AA222">
        <f t="shared" si="41"/>
        <v>0.7660327059437404</v>
      </c>
      <c r="AB222" s="3">
        <f t="shared" si="42"/>
        <v>11.021325124760567</v>
      </c>
    </row>
    <row r="223" spans="1:28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5" cm="1">
        <f t="array" ref="F223">[2]!PropsSI("T","P",(B223+1)*100*1000,"Q",1,"WATER")-273.15</f>
        <v>255.15257425947721</v>
      </c>
      <c r="G223" s="9"/>
      <c r="H223" s="4">
        <v>77.213741132710354</v>
      </c>
      <c r="I223" s="6">
        <v>10.370939795869159</v>
      </c>
      <c r="J223" s="5">
        <v>269.78368628694079</v>
      </c>
      <c r="K223" s="5" cm="1">
        <f t="array" ref="K223">[2]!PropsSI("H","P",(I223+1)*100*1000,"T",J223+273.15,"WATER")/1000</f>
        <v>2982.0424855438278</v>
      </c>
      <c r="L223" s="5" cm="1">
        <f t="array" ref="L223">[2]!PropsSI("S","P",(I223+1)*100*1000,"T",J223+273.15,"WATER")/1000</f>
        <v>6.9423244378402265</v>
      </c>
      <c r="M223" s="5" cm="1">
        <f t="array" ref="M223">[2]!PropsSI("H","P",(I223+1)*100*1000,"S",E223*1000,"WATER")/1000</f>
        <v>2837.4275037396792</v>
      </c>
      <c r="N223" s="5" cm="1">
        <f t="array" ref="N223">[2]!PropsSI("T","P",(I223+1)*100*1000,"Q",1,"WATER")-273.15</f>
        <v>185.5378802103636</v>
      </c>
      <c r="O223" s="5">
        <f t="shared" si="35"/>
        <v>14.26257269084166</v>
      </c>
      <c r="Q223">
        <f t="shared" si="33"/>
        <v>7.9262753139162729</v>
      </c>
      <c r="S223">
        <f t="shared" si="43"/>
        <v>1.1924527053984231</v>
      </c>
      <c r="T223">
        <f t="shared" si="36"/>
        <v>294.4701558277506</v>
      </c>
      <c r="U223">
        <f t="shared" si="37"/>
        <v>0.20000480001920007</v>
      </c>
      <c r="V223">
        <f t="shared" si="38"/>
        <v>322.67273960111214</v>
      </c>
      <c r="W223">
        <f t="shared" si="39"/>
        <v>3247.5848401137291</v>
      </c>
      <c r="X223">
        <f t="shared" si="34"/>
        <v>10.890303282078072</v>
      </c>
      <c r="Y223">
        <f t="shared" si="40"/>
        <v>8.7854617960453645</v>
      </c>
      <c r="AA223">
        <f t="shared" si="41"/>
        <v>0.76355828739724474</v>
      </c>
      <c r="AB223" s="3">
        <f t="shared" si="42"/>
        <v>10.89030557769777</v>
      </c>
    </row>
    <row r="224" spans="1:28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5" cm="1">
        <f t="array" ref="F224">[2]!PropsSI("T","P",(B224+1)*100*1000,"Q",1,"WATER")-273.15</f>
        <v>255.58344441113127</v>
      </c>
      <c r="G224" s="9"/>
      <c r="H224" s="4">
        <v>72.232231074336056</v>
      </c>
      <c r="I224" s="6">
        <v>10.37387655946074</v>
      </c>
      <c r="J224" s="5">
        <v>270.36713700287373</v>
      </c>
      <c r="K224" s="5" cm="1">
        <f t="array" ref="K224">[2]!PropsSI("H","P",(I224+1)*100*1000,"T",J224+273.15,"WATER")/1000</f>
        <v>2983.3194608107997</v>
      </c>
      <c r="L224" s="5" cm="1">
        <f t="array" ref="L224">[2]!PropsSI("S","P",(I224+1)*100*1000,"T",J224+273.15,"WATER")/1000</f>
        <v>6.9445601786190627</v>
      </c>
      <c r="M224" s="5" cm="1">
        <f t="array" ref="M224">[2]!PropsSI("H","P",(I224+1)*100*1000,"S",E224*1000,"WATER")/1000</f>
        <v>2838.5613515394225</v>
      </c>
      <c r="N224" s="5" cm="1">
        <f t="array" ref="N224">[2]!PropsSI("T","P",(I224+1)*100*1000,"Q",1,"WATER")-273.15</f>
        <v>185.54941396599304</v>
      </c>
      <c r="O224" s="5">
        <f t="shared" si="35"/>
        <v>14.484039906889494</v>
      </c>
      <c r="Q224">
        <f t="shared" si="33"/>
        <v>8.0891341013492735</v>
      </c>
      <c r="S224">
        <f t="shared" si="43"/>
        <v>1.1926783083794843</v>
      </c>
      <c r="T224">
        <f t="shared" si="36"/>
        <v>296.24394878293475</v>
      </c>
      <c r="U224">
        <f t="shared" si="37"/>
        <v>0.20000480001920007</v>
      </c>
      <c r="V224">
        <f t="shared" si="38"/>
        <v>324.94570236911767</v>
      </c>
      <c r="W224">
        <f t="shared" si="39"/>
        <v>3270.4613912492318</v>
      </c>
      <c r="X224">
        <f t="shared" si="34"/>
        <v>11.084500614160818</v>
      </c>
      <c r="Y224">
        <f t="shared" si="40"/>
        <v>8.972220546072796</v>
      </c>
      <c r="AA224">
        <f t="shared" si="41"/>
        <v>0.76529082637292756</v>
      </c>
      <c r="AB224" s="3">
        <f t="shared" si="42"/>
        <v>11.084502869561922</v>
      </c>
    </row>
    <row r="225" spans="1:28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5" cm="1">
        <f t="array" ref="F225">[2]!PropsSI("T","P",(B225+1)*100*1000,"Q",1,"WATER")-273.15</f>
        <v>255.56137781920631</v>
      </c>
      <c r="G225" s="9"/>
      <c r="H225" s="4">
        <v>65.145104906486736</v>
      </c>
      <c r="I225" s="6">
        <v>10.372541734707742</v>
      </c>
      <c r="J225" s="5">
        <v>271.27357280958176</v>
      </c>
      <c r="K225" s="5" cm="1">
        <f t="array" ref="K225">[2]!PropsSI("H","P",(I225+1)*100*1000,"T",J225+273.15,"WATER")/1000</f>
        <v>2985.3212602539429</v>
      </c>
      <c r="L225" s="5" cm="1">
        <f t="array" ref="L225">[2]!PropsSI("S","P",(I225+1)*100*1000,"T",J225+273.15,"WATER")/1000</f>
        <v>6.9482924303442957</v>
      </c>
      <c r="M225" s="5" cm="1">
        <f t="array" ref="M225">[2]!PropsSI("H","P",(I225+1)*100*1000,"S",E225*1000,"WATER")/1000</f>
        <v>2842.4270776674775</v>
      </c>
      <c r="N225" s="5" cm="1">
        <f t="array" ref="N225">[2]!PropsSI("T","P",(I225+1)*100*1000,"Q",1,"WATER")-273.15</f>
        <v>185.54417190593932</v>
      </c>
      <c r="O225" s="5">
        <f t="shared" si="35"/>
        <v>14.876630062527385</v>
      </c>
      <c r="Q225">
        <f t="shared" si="33"/>
        <v>8.4193631028179237</v>
      </c>
      <c r="S225">
        <f t="shared" si="43"/>
        <v>1.1926692567813377</v>
      </c>
      <c r="T225">
        <f t="shared" si="36"/>
        <v>296.17278101311939</v>
      </c>
      <c r="U225">
        <f t="shared" si="37"/>
        <v>0.20000480001920007</v>
      </c>
      <c r="V225">
        <f t="shared" si="38"/>
        <v>326.29802028377014</v>
      </c>
      <c r="W225">
        <f t="shared" si="39"/>
        <v>3284.0719837153597</v>
      </c>
      <c r="X225">
        <f t="shared" si="34"/>
        <v>11.461058904465151</v>
      </c>
      <c r="Y225">
        <f t="shared" si="40"/>
        <v>9.2519133497583699</v>
      </c>
      <c r="AA225">
        <f t="shared" si="41"/>
        <v>0.77040707724750268</v>
      </c>
      <c r="AB225" s="3">
        <f t="shared" si="42"/>
        <v>11.461061085764056</v>
      </c>
    </row>
    <row r="226" spans="1:28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5" cm="1">
        <f t="array" ref="F226">[2]!PropsSI("T","P",(B226+1)*100*1000,"Q",1,"WATER")-273.15</f>
        <v>254.34519044281365</v>
      </c>
      <c r="G226" s="9"/>
      <c r="H226" s="4">
        <v>65.565238581288142</v>
      </c>
      <c r="I226" s="6">
        <v>10.370421325516832</v>
      </c>
      <c r="J226" s="5">
        <v>266.590444472483</v>
      </c>
      <c r="K226" s="5" cm="1">
        <f t="array" ref="K226">[2]!PropsSI("H","P",(I226+1)*100*1000,"T",J226+273.15,"WATER")/1000</f>
        <v>2974.9918280924439</v>
      </c>
      <c r="L226" s="5" cm="1">
        <f t="array" ref="L226">[2]!PropsSI("S","P",(I226+1)*100*1000,"T",J226+273.15,"WATER")/1000</f>
        <v>6.9293201514646494</v>
      </c>
      <c r="M226" s="5" cm="1">
        <f t="array" ref="M226">[2]!PropsSI("H","P",(I226+1)*100*1000,"S",E226*1000,"WATER")/1000</f>
        <v>2841.1375627675197</v>
      </c>
      <c r="N226" s="5" cm="1">
        <f t="array" ref="N226">[2]!PropsSI("T","P",(I226+1)*100*1000,"Q",1,"WATER")-273.15</f>
        <v>185.53584374282957</v>
      </c>
      <c r="O226" s="5">
        <f t="shared" si="35"/>
        <v>15.544684187330676</v>
      </c>
      <c r="Q226">
        <f t="shared" si="33"/>
        <v>9.1047471507049735</v>
      </c>
      <c r="S226">
        <f t="shared" si="43"/>
        <v>1.1920194285245915</v>
      </c>
      <c r="T226">
        <f t="shared" si="36"/>
        <v>291.06353654093266</v>
      </c>
      <c r="U226">
        <f t="shared" si="37"/>
        <v>0.20000480001920007</v>
      </c>
      <c r="V226">
        <f t="shared" si="38"/>
        <v>320.40882560154779</v>
      </c>
      <c r="W226">
        <f t="shared" si="39"/>
        <v>3224.7993615716141</v>
      </c>
      <c r="X226">
        <f t="shared" si="34"/>
        <v>12.19056792496443</v>
      </c>
      <c r="Y226">
        <f t="shared" si="40"/>
        <v>9.5222898508512319</v>
      </c>
      <c r="AA226">
        <f t="shared" si="41"/>
        <v>0.78422757444410085</v>
      </c>
      <c r="AB226" s="3">
        <f t="shared" si="42"/>
        <v>12.190569975729904</v>
      </c>
    </row>
    <row r="227" spans="1:28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5" cm="1">
        <f t="array" ref="F227">[2]!PropsSI("T","P",(B227+1)*100*1000,"Q",1,"WATER")-273.15</f>
        <v>254.32329891952293</v>
      </c>
      <c r="G227" s="9"/>
      <c r="H227" s="4">
        <v>67.907762847851245</v>
      </c>
      <c r="I227" s="6">
        <v>10.370438530925352</v>
      </c>
      <c r="J227" s="5">
        <v>264.58678474570138</v>
      </c>
      <c r="K227" s="5" cm="1">
        <f t="array" ref="K227">[2]!PropsSI("H","P",(I227+1)*100*1000,"T",J227+273.15,"WATER")/1000</f>
        <v>2970.5564164004754</v>
      </c>
      <c r="L227" s="5" cm="1">
        <f t="array" ref="L227">[2]!PropsSI("S","P",(I227+1)*100*1000,"T",J227+273.15,"WATER")/1000</f>
        <v>6.9210865076687496</v>
      </c>
      <c r="M227" s="5" cm="1">
        <f t="array" ref="M227">[2]!PropsSI("H","P",(I227+1)*100*1000,"S",E227*1000,"WATER")/1000</f>
        <v>2840.5685789082263</v>
      </c>
      <c r="N227" s="5" cm="1">
        <f t="array" ref="N227">[2]!PropsSI("T","P",(I227+1)*100*1000,"Q",1,"WATER")-273.15</f>
        <v>185.53591132405569</v>
      </c>
      <c r="O227" s="5">
        <f t="shared" si="35"/>
        <v>16.141663956368731</v>
      </c>
      <c r="Q227">
        <f t="shared" si="33"/>
        <v>9.6413969467520104</v>
      </c>
      <c r="S227">
        <f t="shared" si="43"/>
        <v>1.1920076145263614</v>
      </c>
      <c r="T227">
        <f t="shared" si="36"/>
        <v>290.97064952882647</v>
      </c>
      <c r="U227">
        <f t="shared" si="37"/>
        <v>0.20000480001920007</v>
      </c>
      <c r="V227">
        <f t="shared" si="38"/>
        <v>320.1046259447408</v>
      </c>
      <c r="W227">
        <f t="shared" si="39"/>
        <v>3221.7377016525415</v>
      </c>
      <c r="X227">
        <f t="shared" si="34"/>
        <v>12.785648680003131</v>
      </c>
      <c r="Y227">
        <f t="shared" si="40"/>
        <v>9.8863189620526768</v>
      </c>
      <c r="AA227">
        <f t="shared" si="41"/>
        <v>0.79209000198988277</v>
      </c>
      <c r="AB227" s="3">
        <f t="shared" si="42"/>
        <v>12.785650635320128</v>
      </c>
    </row>
    <row r="228" spans="1:28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5" cm="1">
        <f t="array" ref="F228">[2]!PropsSI("T","P",(B228+1)*100*1000,"Q",1,"WATER")-273.15</f>
        <v>254.2207995009926</v>
      </c>
      <c r="G228" s="9"/>
      <c r="H228" s="4">
        <v>69.369299975409021</v>
      </c>
      <c r="I228" s="6">
        <v>10.370330022261282</v>
      </c>
      <c r="J228" s="5">
        <v>264.16046418626308</v>
      </c>
      <c r="K228" s="5" cm="1">
        <f t="array" ref="K228">[2]!PropsSI("H","P",(I228+1)*100*1000,"T",J228+273.15,"WATER")/1000</f>
        <v>2969.612010642164</v>
      </c>
      <c r="L228" s="5" cm="1">
        <f t="array" ref="L228">[2]!PropsSI("S","P",(I228+1)*100*1000,"T",J228+273.15,"WATER")/1000</f>
        <v>6.919333793152223</v>
      </c>
      <c r="M228" s="5" cm="1">
        <f t="array" ref="M228">[2]!PropsSI("H","P",(I228+1)*100*1000,"S",E228*1000,"WATER")/1000</f>
        <v>2840.2894837338213</v>
      </c>
      <c r="N228" s="5" cm="1">
        <f t="array" ref="N228">[2]!PropsSI("T","P",(I228+1)*100*1000,"Q",1,"WATER")-273.15</f>
        <v>185.53548511088536</v>
      </c>
      <c r="O228" s="5">
        <f t="shared" si="35"/>
        <v>16.18678046642821</v>
      </c>
      <c r="Q228">
        <f t="shared" si="33"/>
        <v>9.6900981496846832</v>
      </c>
      <c r="S228">
        <f t="shared" si="43"/>
        <v>1.1919526991418776</v>
      </c>
      <c r="T228">
        <f t="shared" si="36"/>
        <v>290.53887987015366</v>
      </c>
      <c r="U228">
        <f t="shared" si="37"/>
        <v>0.20000480001920007</v>
      </c>
      <c r="V228">
        <f t="shared" si="38"/>
        <v>319.54583686453634</v>
      </c>
      <c r="W228">
        <f t="shared" si="39"/>
        <v>3216.1136909352545</v>
      </c>
      <c r="X228">
        <f t="shared" si="34"/>
        <v>12.836679564629568</v>
      </c>
      <c r="Y228">
        <f t="shared" si="40"/>
        <v>9.9009746008765536</v>
      </c>
      <c r="AA228">
        <f t="shared" si="41"/>
        <v>0.79303488045674109</v>
      </c>
      <c r="AB228" s="3">
        <f t="shared" si="42"/>
        <v>12.836681512173408</v>
      </c>
    </row>
    <row r="229" spans="1:28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5" cm="1">
        <f t="array" ref="F229">[2]!PropsSI("T","P",(B229+1)*100*1000,"Q",1,"WATER")-273.15</f>
        <v>254.49542381159085</v>
      </c>
      <c r="G229" s="9"/>
      <c r="H229" s="4">
        <v>66.430361521494646</v>
      </c>
      <c r="I229" s="6">
        <v>10.368200114376991</v>
      </c>
      <c r="J229" s="5">
        <v>266.00600140878919</v>
      </c>
      <c r="K229" s="5" cm="1">
        <f t="array" ref="K229">[2]!PropsSI("H","P",(I229+1)*100*1000,"T",J229+273.15,"WATER")/1000</f>
        <v>2973.706356215253</v>
      </c>
      <c r="L229" s="5" cm="1">
        <f t="array" ref="L229">[2]!PropsSI("S","P",(I229+1)*100*1000,"T",J229+273.15,"WATER")/1000</f>
        <v>6.9270241136186916</v>
      </c>
      <c r="M229" s="5" cm="1">
        <f t="array" ref="M229">[2]!PropsSI("H","P",(I229+1)*100*1000,"S",E229*1000,"WATER")/1000</f>
        <v>2841.263690750643</v>
      </c>
      <c r="N229" s="5" cm="1">
        <f t="array" ref="N229">[2]!PropsSI("T","P",(I229+1)*100*1000,"Q",1,"WATER")-273.15</f>
        <v>185.52711835998497</v>
      </c>
      <c r="O229" s="5">
        <f t="shared" si="35"/>
        <v>15.862948115676462</v>
      </c>
      <c r="Q229">
        <f t="shared" si="33"/>
        <v>9.3766101906276376</v>
      </c>
      <c r="S229">
        <f t="shared" si="43"/>
        <v>1.192104948332964</v>
      </c>
      <c r="T229">
        <f t="shared" si="36"/>
        <v>291.73593206029295</v>
      </c>
      <c r="U229">
        <f t="shared" si="37"/>
        <v>0.20000480001920007</v>
      </c>
      <c r="V229">
        <f t="shared" si="38"/>
        <v>321.1842479743064</v>
      </c>
      <c r="W229">
        <f t="shared" si="39"/>
        <v>3232.6037083087112</v>
      </c>
      <c r="X229">
        <f t="shared" si="34"/>
        <v>12.497293913849244</v>
      </c>
      <c r="Y229">
        <f t="shared" si="40"/>
        <v>9.7386669003802702</v>
      </c>
      <c r="AA229">
        <f t="shared" si="41"/>
        <v>0.78782933809961941</v>
      </c>
      <c r="AB229" s="3">
        <f t="shared" si="42"/>
        <v>12.497295914281992</v>
      </c>
    </row>
    <row r="230" spans="1:28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5" cm="1">
        <f t="array" ref="F230">[2]!PropsSI("T","P",(B230+1)*100*1000,"Q",1,"WATER")-273.15</f>
        <v>254.52677466377611</v>
      </c>
      <c r="G230" s="9"/>
      <c r="H230" s="4">
        <v>65.231901479998328</v>
      </c>
      <c r="I230" s="6">
        <v>10.372675595587502</v>
      </c>
      <c r="J230" s="5">
        <v>264.17479192451879</v>
      </c>
      <c r="K230" s="5" cm="1">
        <f t="array" ref="K230">[2]!PropsSI("H","P",(I230+1)*100*1000,"T",J230+273.15,"WATER")/1000</f>
        <v>2969.6358166841924</v>
      </c>
      <c r="L230" s="5" cm="1">
        <f t="array" ref="L230">[2]!PropsSI("S","P",(I230+1)*100*1000,"T",J230+273.15,"WATER")/1000</f>
        <v>6.9192864085601595</v>
      </c>
      <c r="M230" s="5" cm="1">
        <f t="array" ref="M230">[2]!PropsSI("H","P",(I230+1)*100*1000,"S",E230*1000,"WATER")/1000</f>
        <v>2837.119597961505</v>
      </c>
      <c r="N230" s="5" cm="1">
        <f t="array" ref="N230">[2]!PropsSI("T","P",(I230+1)*100*1000,"Q",1,"WATER")-273.15</f>
        <v>185.5446976197901</v>
      </c>
      <c r="O230" s="5">
        <f t="shared" si="35"/>
        <v>15.683473352324045</v>
      </c>
      <c r="Q230">
        <f t="shared" si="33"/>
        <v>9.2380205993440949</v>
      </c>
      <c r="S230">
        <f t="shared" si="43"/>
        <v>1.1921123574496646</v>
      </c>
      <c r="T230">
        <f t="shared" si="36"/>
        <v>291.79418589606087</v>
      </c>
      <c r="U230">
        <f t="shared" si="37"/>
        <v>0.20000480001920007</v>
      </c>
      <c r="V230">
        <f t="shared" si="38"/>
        <v>319.71732483650948</v>
      </c>
      <c r="W230">
        <f t="shared" si="39"/>
        <v>3217.8396555727691</v>
      </c>
      <c r="X230">
        <f t="shared" si="34"/>
        <v>12.332882598699186</v>
      </c>
      <c r="Y230">
        <f t="shared" si="40"/>
        <v>9.5781707950521913</v>
      </c>
      <c r="AA230">
        <f t="shared" si="41"/>
        <v>0.78636181850447195</v>
      </c>
      <c r="AB230" s="3">
        <f t="shared" si="42"/>
        <v>12.332884625799963</v>
      </c>
    </row>
    <row r="231" spans="1:28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5" cm="1">
        <f t="array" ref="F231">[2]!PropsSI("T","P",(B231+1)*100*1000,"Q",1,"WATER")-273.15</f>
        <v>254.76055499008373</v>
      </c>
      <c r="G231" s="9"/>
      <c r="H231" s="4">
        <v>61.395081762251856</v>
      </c>
      <c r="I231" s="6">
        <v>10.370973123833828</v>
      </c>
      <c r="J231" s="5">
        <v>265.3075676532834</v>
      </c>
      <c r="K231" s="5" cm="1">
        <f t="array" ref="K231">[2]!PropsSI("H","P",(I231+1)*100*1000,"T",J231+273.15,"WATER")/1000</f>
        <v>2972.1511008551633</v>
      </c>
      <c r="L231" s="5" cm="1">
        <f t="array" ref="L231">[2]!PropsSI("S","P",(I231+1)*100*1000,"T",J231+273.15,"WATER")/1000</f>
        <v>6.9240291665675908</v>
      </c>
      <c r="M231" s="5" cm="1">
        <f t="array" ref="M231">[2]!PropsSI("H","P",(I231+1)*100*1000,"S",E231*1000,"WATER")/1000</f>
        <v>2837.0970498116617</v>
      </c>
      <c r="N231" s="5" cm="1">
        <f t="array" ref="N231">[2]!PropsSI("T","P",(I231+1)*100*1000,"Q",1,"WATER")-273.15</f>
        <v>185.53801111471489</v>
      </c>
      <c r="O231" s="5">
        <f t="shared" si="35"/>
        <v>15.411140861379431</v>
      </c>
      <c r="Q231">
        <f t="shared" si="33"/>
        <v>8.978736092780661</v>
      </c>
      <c r="S231">
        <f t="shared" si="43"/>
        <v>1.1922417286049485</v>
      </c>
      <c r="T231">
        <f t="shared" si="36"/>
        <v>292.81136059281022</v>
      </c>
      <c r="U231">
        <f t="shared" si="37"/>
        <v>0.20000480001920007</v>
      </c>
      <c r="V231">
        <f t="shared" si="38"/>
        <v>320.79694589732946</v>
      </c>
      <c r="W231">
        <f t="shared" si="39"/>
        <v>3228.7056524788632</v>
      </c>
      <c r="X231">
        <f t="shared" si="34"/>
        <v>12.050331063548565</v>
      </c>
      <c r="Y231">
        <f t="shared" si="40"/>
        <v>9.4346956644466839</v>
      </c>
      <c r="AA231">
        <f t="shared" si="41"/>
        <v>0.78192349590278132</v>
      </c>
      <c r="AB231" s="3">
        <f t="shared" si="42"/>
        <v>12.050333138180006</v>
      </c>
    </row>
    <row r="232" spans="1:28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5" cm="1">
        <f t="array" ref="F232">[2]!PropsSI("T","P",(B232+1)*100*1000,"Q",1,"WATER")-273.15</f>
        <v>254.35560653156483</v>
      </c>
      <c r="G232" s="9"/>
      <c r="H232" s="4">
        <v>61.829135861414485</v>
      </c>
      <c r="I232" s="6">
        <v>10.373529358484877</v>
      </c>
      <c r="J232" s="5">
        <v>265.90142875284039</v>
      </c>
      <c r="K232" s="5" cm="1">
        <f t="array" ref="K232">[2]!PropsSI("H","P",(I232+1)*100*1000,"T",J232+273.15,"WATER")/1000</f>
        <v>2973.4571151458199</v>
      </c>
      <c r="L232" s="5" cm="1">
        <f t="array" ref="L232">[2]!PropsSI("S","P",(I232+1)*100*1000,"T",J232+273.15,"WATER")/1000</f>
        <v>6.9263533423738473</v>
      </c>
      <c r="M232" s="5" cm="1">
        <f t="array" ref="M232">[2]!PropsSI("H","P",(I232+1)*100*1000,"S",E232*1000,"WATER")/1000</f>
        <v>2839.9375459815205</v>
      </c>
      <c r="N232" s="5" cm="1">
        <f t="array" ref="N232">[2]!PropsSI("T","P",(I232+1)*100*1000,"Q",1,"WATER")-273.15</f>
        <v>185.54805050137816</v>
      </c>
      <c r="O232" s="5">
        <f t="shared" si="35"/>
        <v>15.545378077120892</v>
      </c>
      <c r="Q232">
        <f t="shared" si="33"/>
        <v>9.1121176848396193</v>
      </c>
      <c r="S232">
        <f t="shared" si="43"/>
        <v>1.1920184651442405</v>
      </c>
      <c r="T232">
        <f t="shared" si="36"/>
        <v>291.05596200768969</v>
      </c>
      <c r="U232">
        <f t="shared" si="37"/>
        <v>0.20000480001920007</v>
      </c>
      <c r="V232">
        <f t="shared" si="38"/>
        <v>319.94713089002761</v>
      </c>
      <c r="W232">
        <f t="shared" si="39"/>
        <v>3220.152570684515</v>
      </c>
      <c r="X232">
        <f t="shared" si="34"/>
        <v>12.195589239012694</v>
      </c>
      <c r="Y232">
        <f t="shared" si="40"/>
        <v>9.507796825394518</v>
      </c>
      <c r="AA232">
        <f t="shared" si="41"/>
        <v>0.78451557938515615</v>
      </c>
      <c r="AB232" s="3">
        <f t="shared" si="42"/>
        <v>12.195591288933802</v>
      </c>
    </row>
    <row r="233" spans="1:28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5" cm="1">
        <f t="array" ref="F233">[2]!PropsSI("T","P",(B233+1)*100*1000,"Q",1,"WATER")-273.15</f>
        <v>253.59896668762633</v>
      </c>
      <c r="G233" s="9"/>
      <c r="H233" s="4">
        <v>75.616311110394989</v>
      </c>
      <c r="I233" s="6">
        <v>10.373614483653341</v>
      </c>
      <c r="J233" s="5">
        <v>262.77140417241912</v>
      </c>
      <c r="K233" s="5" cm="1">
        <f t="array" ref="K233">[2]!PropsSI("H","P",(I233+1)*100*1000,"T",J233+273.15,"WATER")/1000</f>
        <v>2966.5198025090981</v>
      </c>
      <c r="L233" s="5" cm="1">
        <f t="array" ref="L233">[2]!PropsSI("S","P",(I233+1)*100*1000,"T",J233+273.15,"WATER")/1000</f>
        <v>6.9134430060112377</v>
      </c>
      <c r="M233" s="5" cm="1">
        <f t="array" ref="M233">[2]!PropsSI("H","P",(I233+1)*100*1000,"S",E233*1000,"WATER")/1000</f>
        <v>2841.9332157064555</v>
      </c>
      <c r="N233" s="5" cm="1">
        <f t="array" ref="N233">[2]!PropsSI("T","P",(I233+1)*100*1000,"Q",1,"WATER")-273.15</f>
        <v>185.54838479250384</v>
      </c>
      <c r="O233" s="5">
        <f t="shared" si="35"/>
        <v>16.739769399211458</v>
      </c>
      <c r="Q233">
        <f t="shared" si="33"/>
        <v>10.218445500267693</v>
      </c>
      <c r="S233">
        <f t="shared" si="43"/>
        <v>1.191611213059576</v>
      </c>
      <c r="T233">
        <f t="shared" si="36"/>
        <v>287.85396141636818</v>
      </c>
      <c r="U233">
        <f t="shared" si="37"/>
        <v>0.20000480001920007</v>
      </c>
      <c r="V233">
        <f t="shared" si="38"/>
        <v>317.25705314082211</v>
      </c>
      <c r="W233">
        <f t="shared" si="39"/>
        <v>3193.0779075820587</v>
      </c>
      <c r="X233">
        <f t="shared" si="34"/>
        <v>13.413332588542319</v>
      </c>
      <c r="Y233">
        <f t="shared" si="40"/>
        <v>10.207303506823919</v>
      </c>
      <c r="AA233">
        <f t="shared" si="41"/>
        <v>0.80128549757627543</v>
      </c>
      <c r="AB233" s="3">
        <f t="shared" si="42"/>
        <v>13.413334452359262</v>
      </c>
    </row>
    <row r="234" spans="1:28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5" cm="1">
        <f t="array" ref="F234">[2]!PropsSI("T","P",(B234+1)*100*1000,"Q",1,"WATER")-273.15</f>
        <v>253.9057231283781</v>
      </c>
      <c r="G234" s="9"/>
      <c r="H234" s="4">
        <v>77.486818027397916</v>
      </c>
      <c r="I234" s="6">
        <v>10.37721183118393</v>
      </c>
      <c r="J234" s="5">
        <v>262.73683499672541</v>
      </c>
      <c r="K234" s="5" cm="1">
        <f t="array" ref="K234">[2]!PropsSI("H","P",(I234+1)*100*1000,"T",J234+273.15,"WATER")/1000</f>
        <v>2966.4307455939515</v>
      </c>
      <c r="L234" s="5" cm="1">
        <f t="array" ref="L234">[2]!PropsSI("S","P",(I234+1)*100*1000,"T",J234+273.15,"WATER")/1000</f>
        <v>6.9131363132233723</v>
      </c>
      <c r="M234" s="5" cm="1">
        <f t="array" ref="M234">[2]!PropsSI("H","P",(I234+1)*100*1000,"S",E234*1000,"WATER")/1000</f>
        <v>2842.025436341848</v>
      </c>
      <c r="N234" s="5" cm="1">
        <f t="array" ref="N234">[2]!PropsSI("T","P",(I234+1)*100*1000,"Q",1,"WATER")-273.15</f>
        <v>185.56250997481277</v>
      </c>
      <c r="O234" s="5">
        <f t="shared" si="35"/>
        <v>16.947146974421592</v>
      </c>
      <c r="Q234">
        <f t="shared" si="33"/>
        <v>10.38298464279702</v>
      </c>
      <c r="S234">
        <f t="shared" si="43"/>
        <v>1.1917686486766181</v>
      </c>
      <c r="T234">
        <f t="shared" si="36"/>
        <v>289.0917916395814</v>
      </c>
      <c r="U234">
        <f t="shared" si="37"/>
        <v>0.20000480001920007</v>
      </c>
      <c r="V234">
        <f t="shared" si="38"/>
        <v>318.5849363938384</v>
      </c>
      <c r="W234">
        <f t="shared" si="39"/>
        <v>3206.4425739845178</v>
      </c>
      <c r="X234">
        <f t="shared" si="34"/>
        <v>13.603476966198498</v>
      </c>
      <c r="Y234">
        <f t="shared" si="40"/>
        <v>10.371570805087851</v>
      </c>
      <c r="AA234">
        <f t="shared" si="41"/>
        <v>0.80270023175555716</v>
      </c>
      <c r="AB234" s="3">
        <f t="shared" si="42"/>
        <v>13.603478803963702</v>
      </c>
    </row>
    <row r="235" spans="1:28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5" cm="1">
        <f t="array" ref="F235">[2]!PropsSI("T","P",(B235+1)*100*1000,"Q",1,"WATER")-273.15</f>
        <v>254.39553522044378</v>
      </c>
      <c r="G235" s="9"/>
      <c r="H235" s="4">
        <v>72.26766402876035</v>
      </c>
      <c r="I235" s="6">
        <v>10.376638363527141</v>
      </c>
      <c r="J235" s="5">
        <v>264.16503060597586</v>
      </c>
      <c r="K235" s="5" cm="1">
        <f t="array" ref="K235">[2]!PropsSI("H","P",(I235+1)*100*1000,"T",J235+273.15,"WATER")/1000</f>
        <v>2969.6007438676525</v>
      </c>
      <c r="L235" s="5" cm="1">
        <f t="array" ref="L235">[2]!PropsSI("S","P",(I235+1)*100*1000,"T",J235+273.15,"WATER")/1000</f>
        <v>6.9190662724304737</v>
      </c>
      <c r="M235" s="5" cm="1">
        <f t="array" ref="M235">[2]!PropsSI("H","P",(I235+1)*100*1000,"S",E235*1000,"WATER")/1000</f>
        <v>2841.3498647824645</v>
      </c>
      <c r="N235" s="5" cm="1">
        <f t="array" ref="N235">[2]!PropsSI("T","P",(I235+1)*100*1000,"Q",1,"WATER")-273.15</f>
        <v>185.56025845759899</v>
      </c>
      <c r="O235" s="5">
        <f t="shared" si="35"/>
        <v>16.49870734321831</v>
      </c>
      <c r="Q235">
        <f t="shared" si="33"/>
        <v>9.9528395118184019</v>
      </c>
      <c r="S235">
        <f t="shared" si="43"/>
        <v>1.1920333788984105</v>
      </c>
      <c r="T235">
        <f t="shared" si="36"/>
        <v>291.17322070683349</v>
      </c>
      <c r="U235">
        <f t="shared" si="37"/>
        <v>0.20000480001920007</v>
      </c>
      <c r="V235">
        <f t="shared" si="38"/>
        <v>320.56096651492021</v>
      </c>
      <c r="W235">
        <f t="shared" si="39"/>
        <v>3226.3306050365577</v>
      </c>
      <c r="X235">
        <f t="shared" si="34"/>
        <v>13.134958562569803</v>
      </c>
      <c r="Y235">
        <f t="shared" si="40"/>
        <v>10.125881653155</v>
      </c>
      <c r="AA235">
        <f t="shared" si="41"/>
        <v>0.79612058039724776</v>
      </c>
      <c r="AB235" s="3">
        <f t="shared" si="42"/>
        <v>13.134960465887294</v>
      </c>
    </row>
    <row r="236" spans="1:28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5" cm="1">
        <f t="array" ref="F236">[2]!PropsSI("T","P",(B236+1)*100*1000,"Q",1,"WATER")-273.15</f>
        <v>254.38499493697327</v>
      </c>
      <c r="G236" s="9"/>
      <c r="H236" s="4">
        <v>71.281161145615471</v>
      </c>
      <c r="I236" s="6">
        <v>10.379155378444221</v>
      </c>
      <c r="J236" s="5">
        <v>263.86863697350122</v>
      </c>
      <c r="K236" s="5" cm="1">
        <f t="array" ref="K236">[2]!PropsSI("H","P",(I236+1)*100*1000,"T",J236+273.15,"WATER")/1000</f>
        <v>2968.9350831484317</v>
      </c>
      <c r="L236" s="5" cm="1">
        <f t="array" ref="L236">[2]!PropsSI("S","P",(I236+1)*100*1000,"T",J236+273.15,"WATER")/1000</f>
        <v>6.9177287360092965</v>
      </c>
      <c r="M236" s="5" cm="1">
        <f t="array" ref="M236">[2]!PropsSI("H","P",(I236+1)*100*1000,"S",E236*1000,"WATER")/1000</f>
        <v>2840.7046940743453</v>
      </c>
      <c r="N236" s="5" cm="1">
        <f t="array" ref="N236">[2]!PropsSI("T","P",(I236+1)*100*1000,"Q",1,"WATER")-273.15</f>
        <v>185.57013996061249</v>
      </c>
      <c r="O236" s="5">
        <f t="shared" si="35"/>
        <v>16.460687786104003</v>
      </c>
      <c r="Q236">
        <f t="shared" si="33"/>
        <v>9.9240022806688728</v>
      </c>
      <c r="S236">
        <f t="shared" si="43"/>
        <v>1.1920223919772821</v>
      </c>
      <c r="T236">
        <f t="shared" si="36"/>
        <v>291.08683655000613</v>
      </c>
      <c r="U236">
        <f t="shared" si="37"/>
        <v>0.20000480001920007</v>
      </c>
      <c r="V236">
        <f t="shared" si="38"/>
        <v>320.219599146642</v>
      </c>
      <c r="W236">
        <f t="shared" si="39"/>
        <v>3222.8948654959299</v>
      </c>
      <c r="X236">
        <f t="shared" si="34"/>
        <v>13.100652363926814</v>
      </c>
      <c r="Y236">
        <f t="shared" si="40"/>
        <v>10.091105751462687</v>
      </c>
      <c r="AA236">
        <f t="shared" si="41"/>
        <v>0.79587526611664017</v>
      </c>
      <c r="AB236" s="3">
        <f t="shared" si="42"/>
        <v>13.100654272228452</v>
      </c>
    </row>
    <row r="237" spans="1:28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5" cm="1">
        <f t="array" ref="F237">[2]!PropsSI("T","P",(B237+1)*100*1000,"Q",1,"WATER")-273.15</f>
        <v>254.31813950672699</v>
      </c>
      <c r="G237" s="9"/>
      <c r="H237" s="4">
        <v>72.568153631004463</v>
      </c>
      <c r="I237" s="6">
        <v>10.378423335796615</v>
      </c>
      <c r="J237" s="5">
        <v>263.26869738357641</v>
      </c>
      <c r="K237" s="5" cm="1">
        <f t="array" ref="K237">[2]!PropsSI("H","P",(I237+1)*100*1000,"T",J237+273.15,"WATER")/1000</f>
        <v>2967.606905249404</v>
      </c>
      <c r="L237" s="5" cm="1">
        <f t="array" ref="L237">[2]!PropsSI("S","P",(I237+1)*100*1000,"T",J237+273.15,"WATER")/1000</f>
        <v>6.91528270152783</v>
      </c>
      <c r="M237" s="5" cm="1">
        <f t="array" ref="M237">[2]!PropsSI("H","P",(I237+1)*100*1000,"S",E237*1000,"WATER")/1000</f>
        <v>2839.7971368617482</v>
      </c>
      <c r="N237" s="5" cm="1">
        <f t="array" ref="N237">[2]!PropsSI("T","P",(I237+1)*100*1000,"Q",1,"WATER")-273.15</f>
        <v>185.56726622471746</v>
      </c>
      <c r="O237" s="5">
        <f t="shared" si="35"/>
        <v>16.459994579228592</v>
      </c>
      <c r="Q237">
        <f t="shared" si="33"/>
        <v>9.9324992370380745</v>
      </c>
      <c r="S237">
        <f t="shared" si="43"/>
        <v>1.1919879698257212</v>
      </c>
      <c r="T237">
        <f t="shared" si="36"/>
        <v>290.81619398290036</v>
      </c>
      <c r="U237">
        <f t="shared" si="37"/>
        <v>0.20000480001920007</v>
      </c>
      <c r="V237">
        <f t="shared" si="38"/>
        <v>319.60954900983074</v>
      </c>
      <c r="W237">
        <f t="shared" si="39"/>
        <v>3216.754930717223</v>
      </c>
      <c r="X237">
        <f t="shared" si="34"/>
        <v>13.106331080623804</v>
      </c>
      <c r="Y237">
        <f t="shared" si="40"/>
        <v>10.073208571358789</v>
      </c>
      <c r="AA237">
        <f t="shared" si="41"/>
        <v>0.7962537852009941</v>
      </c>
      <c r="AB237" s="3">
        <f t="shared" si="42"/>
        <v>13.106332988098611</v>
      </c>
    </row>
    <row r="238" spans="1:28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5" cm="1">
        <f t="array" ref="F238">[2]!PropsSI("T","P",(B238+1)*100*1000,"Q",1,"WATER")-273.15</f>
        <v>254.38097178527153</v>
      </c>
      <c r="G238" s="9"/>
      <c r="H238" s="4">
        <v>71.261424152411308</v>
      </c>
      <c r="I238" s="6">
        <v>10.37863360256619</v>
      </c>
      <c r="J238" s="5">
        <v>263.6593698247998</v>
      </c>
      <c r="K238" s="5" cm="1">
        <f t="array" ref="K238">[2]!PropsSI("H","P",(I238+1)*100*1000,"T",J238+273.15,"WATER")/1000</f>
        <v>2968.472787216318</v>
      </c>
      <c r="L238" s="5" cm="1">
        <f t="array" ref="L238">[2]!PropsSI("S","P",(I238+1)*100*1000,"T",J238+273.15,"WATER")/1000</f>
        <v>6.9168880921107645</v>
      </c>
      <c r="M238" s="5" cm="1">
        <f t="array" ref="M238">[2]!PropsSI("H","P",(I238+1)*100*1000,"S",E238*1000,"WATER")/1000</f>
        <v>2839.7673357694407</v>
      </c>
      <c r="N238" s="5" cm="1">
        <f t="array" ref="N238">[2]!PropsSI("T","P",(I238+1)*100*1000,"Q",1,"WATER")-273.15</f>
        <v>185.56809167121747</v>
      </c>
      <c r="O238" s="5">
        <f t="shared" si="35"/>
        <v>16.3360320653351</v>
      </c>
      <c r="Q238">
        <f t="shared" si="33"/>
        <v>9.8179149500068377</v>
      </c>
      <c r="S238">
        <f t="shared" si="43"/>
        <v>1.1920213295013611</v>
      </c>
      <c r="T238">
        <f t="shared" si="36"/>
        <v>291.07848288244867</v>
      </c>
      <c r="U238">
        <f t="shared" si="37"/>
        <v>0.20000480001920007</v>
      </c>
      <c r="V238">
        <f t="shared" si="38"/>
        <v>319.87590249732102</v>
      </c>
      <c r="W238">
        <f t="shared" si="39"/>
        <v>3219.4356825810291</v>
      </c>
      <c r="X238">
        <f t="shared" si="34"/>
        <v>12.980255716733424</v>
      </c>
      <c r="Y238">
        <f t="shared" si="40"/>
        <v>10.000399124900895</v>
      </c>
      <c r="AA238">
        <f t="shared" si="41"/>
        <v>0.79457836461274067</v>
      </c>
      <c r="AB238" s="3">
        <f t="shared" si="42"/>
        <v>12.980257642735257</v>
      </c>
    </row>
    <row r="239" spans="1:28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5" cm="1">
        <f t="array" ref="F239">[2]!PropsSI("T","P",(B239+1)*100*1000,"Q",1,"WATER")-273.15</f>
        <v>253.99013059561059</v>
      </c>
      <c r="G239" s="9"/>
      <c r="H239" s="4">
        <v>72.16538680254709</v>
      </c>
      <c r="I239" s="6">
        <v>10.378845809994987</v>
      </c>
      <c r="J239" s="5">
        <v>264.25894106687747</v>
      </c>
      <c r="K239" s="5" cm="1">
        <f t="array" ref="K239">[2]!PropsSI("H","P",(I239+1)*100*1000,"T",J239+273.15,"WATER")/1000</f>
        <v>2969.8014264012249</v>
      </c>
      <c r="L239" s="5" cm="1">
        <f t="array" ref="L239">[2]!PropsSI("S","P",(I239+1)*100*1000,"T",J239+273.15,"WATER")/1000</f>
        <v>6.9193534887874444</v>
      </c>
      <c r="M239" s="5" cm="1">
        <f t="array" ref="M239">[2]!PropsSI("H","P",(I239+1)*100*1000,"S",E239*1000,"WATER")/1000</f>
        <v>2842.408870066181</v>
      </c>
      <c r="N239" s="5" cm="1">
        <f t="array" ref="N239">[2]!PropsSI("T","P",(I239+1)*100*1000,"Q",1,"WATER")-273.15</f>
        <v>185.56892472404036</v>
      </c>
      <c r="O239" s="5">
        <f t="shared" si="35"/>
        <v>16.459621432619276</v>
      </c>
      <c r="Q239">
        <f t="shared" si="33"/>
        <v>9.9411830343476772</v>
      </c>
      <c r="S239">
        <f t="shared" si="43"/>
        <v>1.1918106087589049</v>
      </c>
      <c r="T239">
        <f t="shared" si="36"/>
        <v>289.4217008367421</v>
      </c>
      <c r="U239">
        <f t="shared" si="37"/>
        <v>0.20000480001920007</v>
      </c>
      <c r="V239">
        <f t="shared" si="38"/>
        <v>319.06313720972076</v>
      </c>
      <c r="W239">
        <f t="shared" si="39"/>
        <v>3211.2554928635955</v>
      </c>
      <c r="X239">
        <f t="shared" si="34"/>
        <v>13.114607374594376</v>
      </c>
      <c r="Y239">
        <f t="shared" si="40"/>
        <v>10.070622043270196</v>
      </c>
      <c r="AA239">
        <f t="shared" si="41"/>
        <v>0.79677466061735869</v>
      </c>
      <c r="AB239" s="3">
        <f t="shared" si="42"/>
        <v>13.114609280865427</v>
      </c>
    </row>
    <row r="240" spans="1:28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5" cm="1">
        <f t="array" ref="F240">[2]!PropsSI("T","P",(B240+1)*100*1000,"Q",1,"WATER")-273.15</f>
        <v>254.77615527451405</v>
      </c>
      <c r="G240" s="9"/>
      <c r="H240" s="4">
        <v>68.917477893184127</v>
      </c>
      <c r="I240" s="6">
        <v>10.378726698786201</v>
      </c>
      <c r="J240" s="5">
        <v>263.72433190514653</v>
      </c>
      <c r="K240" s="5" cm="1">
        <f t="array" ref="K240">[2]!PropsSI("H","P",(I240+1)*100*1000,"T",J240+273.15,"WATER")/1000</f>
        <v>2968.616539748813</v>
      </c>
      <c r="L240" s="5" cm="1">
        <f t="array" ref="L240">[2]!PropsSI("S","P",(I240+1)*100*1000,"T",J240+273.15,"WATER")/1000</f>
        <v>6.9171522302833148</v>
      </c>
      <c r="M240" s="5" cm="1">
        <f t="array" ref="M240">[2]!PropsSI("H","P",(I240+1)*100*1000,"S",E240*1000,"WATER")/1000</f>
        <v>2838.209523238399</v>
      </c>
      <c r="N240" s="5" cm="1">
        <f t="array" ref="N240">[2]!PropsSI("T","P",(I240+1)*100*1000,"Q",1,"WATER")-273.15</f>
        <v>185.56845713621544</v>
      </c>
      <c r="O240" s="5">
        <f t="shared" si="35"/>
        <v>16.196182174102379</v>
      </c>
      <c r="Q240">
        <f t="shared" si="33"/>
        <v>9.6743767736798638</v>
      </c>
      <c r="S240">
        <f t="shared" si="43"/>
        <v>1.1922337415984048</v>
      </c>
      <c r="T240">
        <f t="shared" si="36"/>
        <v>292.74856312500316</v>
      </c>
      <c r="U240">
        <f t="shared" si="37"/>
        <v>0.20000480001920007</v>
      </c>
      <c r="V240">
        <f t="shared" si="38"/>
        <v>321.08278021501729</v>
      </c>
      <c r="W240">
        <f t="shared" si="39"/>
        <v>3231.5824718781569</v>
      </c>
      <c r="X240">
        <f t="shared" si="34"/>
        <v>12.826137933233248</v>
      </c>
      <c r="Y240">
        <f t="shared" si="40"/>
        <v>9.9335984068692937</v>
      </c>
      <c r="AA240">
        <f t="shared" si="41"/>
        <v>0.79192366105184264</v>
      </c>
      <c r="AB240" s="3">
        <f t="shared" si="42"/>
        <v>12.826139882377749</v>
      </c>
    </row>
    <row r="241" spans="1:28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5" cm="1">
        <f t="array" ref="F241">[2]!PropsSI("T","P",(B241+1)*100*1000,"Q",1,"WATER")-273.15</f>
        <v>254.64731611383979</v>
      </c>
      <c r="G241" s="9"/>
      <c r="H241" s="4">
        <v>68.626046021811135</v>
      </c>
      <c r="I241" s="6">
        <v>10.377457310283482</v>
      </c>
      <c r="J241" s="5">
        <v>263.90697568679582</v>
      </c>
      <c r="K241" s="5" cm="1">
        <f t="array" ref="K241">[2]!PropsSI("H","P",(I241+1)*100*1000,"T",J241+273.15,"WATER")/1000</f>
        <v>2969.0258618567982</v>
      </c>
      <c r="L241" s="5" cm="1">
        <f t="array" ref="L241">[2]!PropsSI("S","P",(I241+1)*100*1000,"T",J241+273.15,"WATER")/1000</f>
        <v>6.9179641036537527</v>
      </c>
      <c r="M241" s="5" cm="1">
        <f t="array" ref="M241">[2]!PropsSI("H","P",(I241+1)*100*1000,"S",E241*1000,"WATER")/1000</f>
        <v>2838.3546124358204</v>
      </c>
      <c r="N241" s="5" cm="1">
        <f t="array" ref="N241">[2]!PropsSI("T","P",(I241+1)*100*1000,"Q",1,"WATER")-273.15</f>
        <v>185.56347373413308</v>
      </c>
      <c r="O241" s="5">
        <f t="shared" si="35"/>
        <v>16.090326126189307</v>
      </c>
      <c r="Q241">
        <f t="shared" si="33"/>
        <v>9.5876295320015359</v>
      </c>
      <c r="S241">
        <f t="shared" si="43"/>
        <v>1.1921671072002822</v>
      </c>
      <c r="T241">
        <f t="shared" si="36"/>
        <v>292.22465326615941</v>
      </c>
      <c r="U241">
        <f t="shared" si="37"/>
        <v>0.20000480001920007</v>
      </c>
      <c r="V241">
        <f t="shared" si="38"/>
        <v>320.58867836550172</v>
      </c>
      <c r="W241">
        <f t="shared" si="39"/>
        <v>3226.6095148259337</v>
      </c>
      <c r="X241">
        <f t="shared" si="34"/>
        <v>12.727098100124232</v>
      </c>
      <c r="Y241">
        <f t="shared" si="40"/>
        <v>9.8562628902303739</v>
      </c>
      <c r="AA241">
        <f t="shared" si="41"/>
        <v>0.79097837822699069</v>
      </c>
      <c r="AB241" s="3">
        <f t="shared" si="42"/>
        <v>12.727100064436595</v>
      </c>
    </row>
    <row r="242" spans="1:28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5" cm="1">
        <f t="array" ref="F242">[2]!PropsSI("T","P",(B242+1)*100*1000,"Q",1,"WATER")-273.15</f>
        <v>254.56703846914638</v>
      </c>
      <c r="G242" s="9"/>
      <c r="H242" s="4">
        <v>68.794401094787005</v>
      </c>
      <c r="I242" s="6">
        <v>10.379423750026254</v>
      </c>
      <c r="J242" s="5">
        <v>263.95217142791591</v>
      </c>
      <c r="K242" s="5" cm="1">
        <f t="array" ref="K242">[2]!PropsSI("H","P",(I242+1)*100*1000,"T",J242+273.15,"WATER")/1000</f>
        <v>2969.1193923706323</v>
      </c>
      <c r="L242" s="5" cm="1">
        <f t="array" ref="L242">[2]!PropsSI("S","P",(I242+1)*100*1000,"T",J242+273.15,"WATER")/1000</f>
        <v>6.9180614350272993</v>
      </c>
      <c r="M242" s="5" cm="1">
        <f t="array" ref="M242">[2]!PropsSI("H","P",(I242+1)*100*1000,"S",E242*1000,"WATER")/1000</f>
        <v>2838.5960809169096</v>
      </c>
      <c r="N242" s="5" cm="1">
        <f t="array" ref="N242">[2]!PropsSI("T","P",(I242+1)*100*1000,"Q",1,"WATER")-273.15</f>
        <v>185.57119345446534</v>
      </c>
      <c r="O242" s="5">
        <f t="shared" si="35"/>
        <v>16.075547959649949</v>
      </c>
      <c r="Q242">
        <f t="shared" si="33"/>
        <v>9.5794115991850219</v>
      </c>
      <c r="S242">
        <f t="shared" si="43"/>
        <v>1.1921197646178985</v>
      </c>
      <c r="T242">
        <f t="shared" si="36"/>
        <v>291.85242441210085</v>
      </c>
      <c r="U242">
        <f t="shared" si="37"/>
        <v>0.20000480001920007</v>
      </c>
      <c r="V242">
        <f t="shared" si="38"/>
        <v>320.26855297677804</v>
      </c>
      <c r="W242">
        <f t="shared" si="39"/>
        <v>3223.3875681543941</v>
      </c>
      <c r="X242">
        <f t="shared" si="34"/>
        <v>12.71635659657731</v>
      </c>
      <c r="Y242">
        <f t="shared" si="40"/>
        <v>9.8404239166644984</v>
      </c>
      <c r="AA242">
        <f t="shared" si="41"/>
        <v>0.79103733163356693</v>
      </c>
      <c r="AB242" s="3">
        <f t="shared" si="42"/>
        <v>12.716358562548926</v>
      </c>
    </row>
    <row r="243" spans="1:28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5" cm="1">
        <f t="array" ref="F243">[2]!PropsSI("T","P",(B243+1)*100*1000,"Q",1,"WATER")-273.15</f>
        <v>254.42043284212491</v>
      </c>
      <c r="G243" s="9"/>
      <c r="H243" s="4">
        <v>67.621131233607372</v>
      </c>
      <c r="I243" s="6">
        <v>10.377317521946404</v>
      </c>
      <c r="J243" s="5">
        <v>264.22966272762392</v>
      </c>
      <c r="K243" s="5" cm="1">
        <f t="array" ref="K243">[2]!PropsSI("H","P",(I243+1)*100*1000,"T",J243+273.15,"WATER")/1000</f>
        <v>2969.7417078279414</v>
      </c>
      <c r="L243" s="5" cm="1">
        <f t="array" ref="L243">[2]!PropsSI("S","P",(I243+1)*100*1000,"T",J243+273.15,"WATER")/1000</f>
        <v>6.9193020697915122</v>
      </c>
      <c r="M243" s="5" cm="1">
        <f t="array" ref="M243">[2]!PropsSI("H","P",(I243+1)*100*1000,"S",E243*1000,"WATER")/1000</f>
        <v>2839.0869904281126</v>
      </c>
      <c r="N243" s="5" cm="1">
        <f t="array" ref="N243">[2]!PropsSI("T","P",(I243+1)*100*1000,"Q",1,"WATER")-273.15</f>
        <v>185.562924922354</v>
      </c>
      <c r="O243" s="5">
        <f t="shared" si="35"/>
        <v>15.999860198518444</v>
      </c>
      <c r="Q243">
        <f t="shared" si="33"/>
        <v>9.5186517602123981</v>
      </c>
      <c r="S243">
        <f t="shared" si="43"/>
        <v>1.1920453392608368</v>
      </c>
      <c r="T243">
        <f t="shared" si="36"/>
        <v>291.26725850063099</v>
      </c>
      <c r="U243">
        <f t="shared" si="37"/>
        <v>0.20000480001920007</v>
      </c>
      <c r="V243">
        <f t="shared" si="38"/>
        <v>319.83934732611425</v>
      </c>
      <c r="W243">
        <f t="shared" si="39"/>
        <v>3219.067767956491</v>
      </c>
      <c r="X243">
        <f t="shared" si="34"/>
        <v>12.646761786813391</v>
      </c>
      <c r="Y243">
        <f t="shared" si="40"/>
        <v>9.7850723385216654</v>
      </c>
      <c r="AA243">
        <f t="shared" si="41"/>
        <v>0.79042964167741681</v>
      </c>
      <c r="AB243" s="3">
        <f t="shared" si="42"/>
        <v>12.646763763603698</v>
      </c>
    </row>
    <row r="244" spans="1:28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5" cm="1">
        <f t="array" ref="F244">[2]!PropsSI("T","P",(B244+1)*100*1000,"Q",1,"WATER")-273.15</f>
        <v>253.77396771572535</v>
      </c>
      <c r="G244" s="9"/>
      <c r="H244" s="4">
        <v>70.856451694049525</v>
      </c>
      <c r="I244" s="6">
        <v>10.376318138313975</v>
      </c>
      <c r="J244" s="5">
        <v>263.80442165228942</v>
      </c>
      <c r="K244" s="5" cm="1">
        <f t="array" ref="K244">[2]!PropsSI("H","P",(I244+1)*100*1000,"T",J244+273.15,"WATER")/1000</f>
        <v>2968.8023345683036</v>
      </c>
      <c r="L244" s="5" cm="1">
        <f t="array" ref="L244">[2]!PropsSI("S","P",(I244+1)*100*1000,"T",J244+273.15,"WATER")/1000</f>
        <v>6.9175923609753109</v>
      </c>
      <c r="M244" s="5" cm="1">
        <f t="array" ref="M244">[2]!PropsSI("H","P",(I244+1)*100*1000,"S",E244*1000,"WATER")/1000</f>
        <v>2841.2253784731952</v>
      </c>
      <c r="N244" s="5" cm="1">
        <f t="array" ref="N244">[2]!PropsSI("T","P",(I244+1)*100*1000,"Q",1,"WATER")-273.15</f>
        <v>185.55900116818202</v>
      </c>
      <c r="O244" s="5">
        <f t="shared" si="35"/>
        <v>16.260952249049748</v>
      </c>
      <c r="Q244">
        <f t="shared" si="33"/>
        <v>9.7842636544952875</v>
      </c>
      <c r="S244">
        <f t="shared" si="43"/>
        <v>1.1916996520025784</v>
      </c>
      <c r="T244">
        <f t="shared" si="36"/>
        <v>288.54930849610832</v>
      </c>
      <c r="U244">
        <f t="shared" si="37"/>
        <v>0.20000480001920007</v>
      </c>
      <c r="V244">
        <f t="shared" si="38"/>
        <v>317.72668834370296</v>
      </c>
      <c r="W244">
        <f t="shared" si="39"/>
        <v>3197.8046166531276</v>
      </c>
      <c r="X244">
        <f t="shared" si="34"/>
        <v>12.932199433977459</v>
      </c>
      <c r="Y244">
        <f t="shared" si="40"/>
        <v>9.9094996717440278</v>
      </c>
      <c r="AA244">
        <f t="shared" si="41"/>
        <v>0.79529176207328667</v>
      </c>
      <c r="AB244" s="3">
        <f t="shared" si="42"/>
        <v>12.932201367136347</v>
      </c>
    </row>
    <row r="245" spans="1:28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5" cm="1">
        <f t="array" ref="F245">[2]!PropsSI("T","P",(B245+1)*100*1000,"Q",1,"WATER")-273.15</f>
        <v>254.76980450028782</v>
      </c>
      <c r="G245" s="9"/>
      <c r="H245" s="4">
        <v>68.323711737291148</v>
      </c>
      <c r="I245" s="6">
        <v>10.377068267603502</v>
      </c>
      <c r="J245" s="5">
        <v>262.96346676285759</v>
      </c>
      <c r="K245" s="5" cm="1">
        <f t="array" ref="K245">[2]!PropsSI("H","P",(I245+1)*100*1000,"T",J245+273.15,"WATER")/1000</f>
        <v>2966.9342459622035</v>
      </c>
      <c r="L245" s="5" cm="1">
        <f t="array" ref="L245">[2]!PropsSI("S","P",(I245+1)*100*1000,"T",J245+273.15,"WATER")/1000</f>
        <v>6.9140812861990444</v>
      </c>
      <c r="M245" s="5" cm="1">
        <f t="array" ref="M245">[2]!PropsSI("H","P",(I245+1)*100*1000,"S",E245*1000,"WATER")/1000</f>
        <v>2835.9016671092763</v>
      </c>
      <c r="N245" s="5" cm="1">
        <f t="array" ref="N245">[2]!PropsSI("T","P",(I245+1)*100*1000,"Q",1,"WATER")-273.15</f>
        <v>185.56194633173033</v>
      </c>
      <c r="O245" s="5">
        <f t="shared" si="35"/>
        <v>15.994209711110448</v>
      </c>
      <c r="Q245">
        <f t="shared" si="33"/>
        <v>9.5064052791230438</v>
      </c>
      <c r="S245">
        <f t="shared" si="43"/>
        <v>1.192233827694684</v>
      </c>
      <c r="T245">
        <f t="shared" si="36"/>
        <v>292.74924005299823</v>
      </c>
      <c r="U245">
        <f t="shared" si="37"/>
        <v>0.20000480001920007</v>
      </c>
      <c r="V245">
        <f t="shared" si="38"/>
        <v>320.25709222660089</v>
      </c>
      <c r="W245">
        <f t="shared" si="39"/>
        <v>3223.2722198340566</v>
      </c>
      <c r="X245">
        <f t="shared" si="34"/>
        <v>12.633588726597088</v>
      </c>
      <c r="Y245">
        <f t="shared" si="40"/>
        <v>9.7792763141556467</v>
      </c>
      <c r="AA245">
        <f t="shared" si="41"/>
        <v>0.78988527308558509</v>
      </c>
      <c r="AB245" s="3">
        <f t="shared" si="42"/>
        <v>12.633590705448594</v>
      </c>
    </row>
    <row r="246" spans="1:28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5" cm="1">
        <f t="array" ref="F246">[2]!PropsSI("T","P",(B246+1)*100*1000,"Q",1,"WATER")-273.15</f>
        <v>254.22209708150694</v>
      </c>
      <c r="G246" s="9"/>
      <c r="H246" s="4">
        <v>69.344020542692917</v>
      </c>
      <c r="I246" s="6">
        <v>10.378005870135222</v>
      </c>
      <c r="J246" s="5">
        <v>263.93903962451441</v>
      </c>
      <c r="K246" s="5" cm="1">
        <f t="array" ref="K246">[2]!PropsSI("H","P",(I246+1)*100*1000,"T",J246+273.15,"WATER")/1000</f>
        <v>2969.09509180021</v>
      </c>
      <c r="L246" s="5" cm="1">
        <f t="array" ref="L246">[2]!PropsSI("S","P",(I246+1)*100*1000,"T",J246+273.15,"WATER")/1000</f>
        <v>6.9180715761908145</v>
      </c>
      <c r="M246" s="5" cm="1">
        <f t="array" ref="M246">[2]!PropsSI("H","P",(I246+1)*100*1000,"S",E246*1000,"WATER")/1000</f>
        <v>2839.0619430843062</v>
      </c>
      <c r="N246" s="5" cm="1">
        <f t="array" ref="N246">[2]!PropsSI("T","P",(I246+1)*100*1000,"Q",1,"WATER")-273.15</f>
        <v>185.56562733982099</v>
      </c>
      <c r="O246" s="5">
        <f t="shared" si="35"/>
        <v>15.992132457922548</v>
      </c>
      <c r="Q246">
        <f t="shared" si="33"/>
        <v>9.5257755212536512</v>
      </c>
      <c r="S246">
        <f t="shared" si="43"/>
        <v>1.1919371807210271</v>
      </c>
      <c r="T246">
        <f t="shared" si="36"/>
        <v>290.41686700733163</v>
      </c>
      <c r="U246">
        <f t="shared" si="37"/>
        <v>0.20000480001920007</v>
      </c>
      <c r="V246">
        <f t="shared" si="38"/>
        <v>318.92353126292858</v>
      </c>
      <c r="W246">
        <f t="shared" si="39"/>
        <v>3209.850409319964</v>
      </c>
      <c r="X246">
        <f t="shared" si="34"/>
        <v>12.649747001142119</v>
      </c>
      <c r="Y246">
        <f t="shared" si="40"/>
        <v>9.7591978071565428</v>
      </c>
      <c r="AA246">
        <f t="shared" si="41"/>
        <v>0.79099826184838784</v>
      </c>
      <c r="AB246" s="3">
        <f t="shared" si="42"/>
        <v>12.649748977465922</v>
      </c>
    </row>
    <row r="247" spans="1:28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5" cm="1">
        <f t="array" ref="F247">[2]!PropsSI("T","P",(B247+1)*100*1000,"Q",1,"WATER")-273.15</f>
        <v>253.92927907460455</v>
      </c>
      <c r="G247" s="9"/>
      <c r="H247" s="4">
        <v>69.273134374432615</v>
      </c>
      <c r="I247" s="6">
        <v>10.37640170542878</v>
      </c>
      <c r="J247" s="5">
        <v>263.58925661136004</v>
      </c>
      <c r="K247" s="5" cm="1">
        <f t="array" ref="K247">[2]!PropsSI("H","P",(I247+1)*100*1000,"T",J247+273.15,"WATER")/1000</f>
        <v>2968.324883944817</v>
      </c>
      <c r="L247" s="5" cm="1">
        <f t="array" ref="L247">[2]!PropsSI("S","P",(I247+1)*100*1000,"T",J247+273.15,"WATER")/1000</f>
        <v>6.9166997352144035</v>
      </c>
      <c r="M247" s="5" cm="1">
        <f t="array" ref="M247">[2]!PropsSI("H","P",(I247+1)*100*1000,"S",E247*1000,"WATER")/1000</f>
        <v>2840.0357967841337</v>
      </c>
      <c r="N247" s="5" cm="1">
        <f t="array" ref="N247">[2]!PropsSI("T","P",(I247+1)*100*1000,"Q",1,"WATER")-273.15</f>
        <v>185.55932927759631</v>
      </c>
      <c r="O247" s="5">
        <f t="shared" si="35"/>
        <v>16.173162146100601</v>
      </c>
      <c r="Q247">
        <f t="shared" si="33"/>
        <v>9.7015742683722817</v>
      </c>
      <c r="S247">
        <f t="shared" si="43"/>
        <v>1.1917830329907904</v>
      </c>
      <c r="T247">
        <f t="shared" si="36"/>
        <v>289.2048876413449</v>
      </c>
      <c r="U247">
        <f t="shared" si="37"/>
        <v>0.20000480001920007</v>
      </c>
      <c r="V247">
        <f t="shared" si="38"/>
        <v>317.99711159614088</v>
      </c>
      <c r="W247">
        <f t="shared" si="39"/>
        <v>3200.5263292344794</v>
      </c>
      <c r="X247">
        <f t="shared" si="34"/>
        <v>12.840949201576716</v>
      </c>
      <c r="Y247">
        <f t="shared" si="40"/>
        <v>9.8556749712323484</v>
      </c>
      <c r="AA247">
        <f t="shared" si="41"/>
        <v>0.79396663636176967</v>
      </c>
      <c r="AB247" s="3">
        <f t="shared" si="42"/>
        <v>12.840951148472994</v>
      </c>
    </row>
    <row r="248" spans="1:28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5" cm="1">
        <f t="array" ref="F248">[2]!PropsSI("T","P",(B248+1)*100*1000,"Q",1,"WATER")-273.15</f>
        <v>254.60202356506034</v>
      </c>
      <c r="G248" s="9"/>
      <c r="H248" s="4">
        <v>72.858542684146087</v>
      </c>
      <c r="I248" s="6">
        <v>10.375726311730947</v>
      </c>
      <c r="J248" s="5">
        <v>261.90293913591643</v>
      </c>
      <c r="K248" s="5" cm="1">
        <f t="array" ref="K248">[2]!PropsSI("H","P",(I248+1)*100*1000,"T",J248+273.15,"WATER")/1000</f>
        <v>2964.5840788780743</v>
      </c>
      <c r="L248" s="5" cm="1">
        <f t="array" ref="L248">[2]!PropsSI("S","P",(I248+1)*100*1000,"T",J248+273.15,"WATER")/1000</f>
        <v>6.9097456385874949</v>
      </c>
      <c r="M248" s="5" cm="1">
        <f t="array" ref="M248">[2]!PropsSI("H","P",(I248+1)*100*1000,"S",E248*1000,"WATER")/1000</f>
        <v>2836.7197498595274</v>
      </c>
      <c r="N248" s="5" cm="1">
        <f t="array" ref="N248">[2]!PropsSI("T","P",(I248+1)*100*1000,"Q",1,"WATER")-273.15</f>
        <v>185.55667742636103</v>
      </c>
      <c r="O248" s="5">
        <f t="shared" si="35"/>
        <v>16.485241184120035</v>
      </c>
      <c r="Q248">
        <f t="shared" si="33"/>
        <v>9.9507714675527232</v>
      </c>
      <c r="S248">
        <f t="shared" si="43"/>
        <v>1.1921463962226202</v>
      </c>
      <c r="T248">
        <f t="shared" si="36"/>
        <v>292.06181416669807</v>
      </c>
      <c r="U248">
        <f t="shared" si="37"/>
        <v>0.20000480001920007</v>
      </c>
      <c r="V248">
        <f t="shared" si="38"/>
        <v>319.8356726395146</v>
      </c>
      <c r="W248">
        <f t="shared" si="39"/>
        <v>3219.0307835601402</v>
      </c>
      <c r="X248">
        <f t="shared" si="34"/>
        <v>13.126079171521184</v>
      </c>
      <c r="Y248">
        <f t="shared" si="40"/>
        <v>10.082579014881457</v>
      </c>
      <c r="AA248">
        <f t="shared" si="41"/>
        <v>0.7962322740397848</v>
      </c>
      <c r="AB248" s="3">
        <f t="shared" si="42"/>
        <v>13.12608107612621</v>
      </c>
    </row>
    <row r="249" spans="1:28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5" cm="1">
        <f t="array" ref="F249">[2]!PropsSI("T","P",(B249+1)*100*1000,"Q",1,"WATER")-273.15</f>
        <v>254.67883326603976</v>
      </c>
      <c r="G249" s="9"/>
      <c r="H249" s="4">
        <v>72.33948537950576</v>
      </c>
      <c r="I249" s="6">
        <v>10.373656585685943</v>
      </c>
      <c r="J249" s="5">
        <v>261.84952964539445</v>
      </c>
      <c r="K249" s="5" cm="1">
        <f t="array" ref="K249">[2]!PropsSI("H","P",(I249+1)*100*1000,"T",J249+273.15,"WATER")/1000</f>
        <v>2964.4725646495208</v>
      </c>
      <c r="L249" s="5" cm="1">
        <f t="array" ref="L249">[2]!PropsSI("S","P",(I249+1)*100*1000,"T",J249+273.15,"WATER")/1000</f>
        <v>6.9096180378831358</v>
      </c>
      <c r="M249" s="5" cm="1">
        <f t="array" ref="M249">[2]!PropsSI("H","P",(I249+1)*100*1000,"S",E249*1000,"WATER")/1000</f>
        <v>2836.0433452129028</v>
      </c>
      <c r="N249" s="5" cm="1">
        <f t="array" ref="N249">[2]!PropsSI("T","P",(I249+1)*100*1000,"Q",1,"WATER")-273.15</f>
        <v>185.54855012872906</v>
      </c>
      <c r="O249" s="5">
        <f t="shared" si="35"/>
        <v>16.405537542311684</v>
      </c>
      <c r="Q249">
        <f t="shared" si="33"/>
        <v>9.8772859658965437</v>
      </c>
      <c r="S249">
        <f t="shared" si="43"/>
        <v>1.1921920923278733</v>
      </c>
      <c r="T249">
        <f t="shared" si="36"/>
        <v>292.42109767082428</v>
      </c>
      <c r="U249">
        <f t="shared" si="37"/>
        <v>0.20000480001920007</v>
      </c>
      <c r="V249">
        <f t="shared" si="38"/>
        <v>319.98423848402791</v>
      </c>
      <c r="W249">
        <f t="shared" si="39"/>
        <v>3220.5260452453904</v>
      </c>
      <c r="X249">
        <f t="shared" si="34"/>
        <v>13.044757030326673</v>
      </c>
      <c r="Y249">
        <f t="shared" si="40"/>
        <v>10.032872944002138</v>
      </c>
      <c r="AA249">
        <f t="shared" si="41"/>
        <v>0.79514364665962955</v>
      </c>
      <c r="AB249" s="3">
        <f t="shared" si="42"/>
        <v>13.044758946805169</v>
      </c>
    </row>
    <row r="250" spans="1:28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5" cm="1">
        <f t="array" ref="F250">[2]!PropsSI("T","P",(B250+1)*100*1000,"Q",1,"WATER")-273.15</f>
        <v>254.51081015008867</v>
      </c>
      <c r="G250" s="9"/>
      <c r="H250" s="4">
        <v>69.916614291199252</v>
      </c>
      <c r="I250" s="6">
        <v>10.376913971366564</v>
      </c>
      <c r="J250" s="5">
        <v>262.6996441201801</v>
      </c>
      <c r="K250" s="5" cm="1">
        <f t="array" ref="K250">[2]!PropsSI("H","P",(I250+1)*100*1000,"T",J250+273.15,"WATER")/1000</f>
        <v>2966.3492108290861</v>
      </c>
      <c r="L250" s="5" cm="1">
        <f t="array" ref="L250">[2]!PropsSI("S","P",(I250+1)*100*1000,"T",J250+273.15,"WATER")/1000</f>
        <v>6.9129957912182292</v>
      </c>
      <c r="M250" s="5" cm="1">
        <f t="array" ref="M250">[2]!PropsSI("H","P",(I250+1)*100*1000,"S",E250*1000,"WATER")/1000</f>
        <v>2836.790401857877</v>
      </c>
      <c r="N250" s="5" cm="1">
        <f t="array" ref="N250">[2]!PropsSI("T","P",(I250+1)*100*1000,"Q",1,"WATER")-273.15</f>
        <v>185.56134054508129</v>
      </c>
      <c r="O250" s="5">
        <f t="shared" si="35"/>
        <v>16.138701460198281</v>
      </c>
      <c r="Q250">
        <f t="shared" si="33"/>
        <v>9.6481849981287002</v>
      </c>
      <c r="S250">
        <f t="shared" si="43"/>
        <v>1.1920948146474939</v>
      </c>
      <c r="T250">
        <f t="shared" si="36"/>
        <v>291.65625642918127</v>
      </c>
      <c r="U250">
        <f t="shared" si="37"/>
        <v>0.20000480001920007</v>
      </c>
      <c r="V250">
        <f t="shared" si="38"/>
        <v>319.4243341377117</v>
      </c>
      <c r="W250">
        <f t="shared" si="39"/>
        <v>3214.8908097766043</v>
      </c>
      <c r="X250">
        <f t="shared" si="34"/>
        <v>12.787331776007971</v>
      </c>
      <c r="Y250">
        <f t="shared" si="40"/>
        <v>9.8542424930698065</v>
      </c>
      <c r="AA250">
        <f t="shared" si="41"/>
        <v>0.7923396911829671</v>
      </c>
      <c r="AB250" s="3">
        <f t="shared" si="42"/>
        <v>12.787333731067605</v>
      </c>
    </row>
    <row r="251" spans="1:28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5" cm="1">
        <f t="array" ref="F251">[2]!PropsSI("T","P",(B251+1)*100*1000,"Q",1,"WATER")-273.15</f>
        <v>254.39897831740427</v>
      </c>
      <c r="G251" s="9"/>
      <c r="H251" s="4">
        <v>71.286155384467861</v>
      </c>
      <c r="I251" s="6">
        <v>10.371163018398439</v>
      </c>
      <c r="J251" s="5">
        <v>262.71296764495526</v>
      </c>
      <c r="K251" s="5" cm="1">
        <f t="array" ref="K251">[2]!PropsSI("H","P",(I251+1)*100*1000,"T",J251+273.15,"WATER")/1000</f>
        <v>2966.3984957632251</v>
      </c>
      <c r="L251" s="5" cm="1">
        <f t="array" ref="L251">[2]!PropsSI("S","P",(I251+1)*100*1000,"T",J251+273.15,"WATER")/1000</f>
        <v>6.9133124221114608</v>
      </c>
      <c r="M251" s="5" cm="1">
        <f t="array" ref="M251">[2]!PropsSI("H","P",(I251+1)*100*1000,"S",E251*1000,"WATER")/1000</f>
        <v>2838.0946679143203</v>
      </c>
      <c r="N251" s="5" cm="1">
        <f t="array" ref="N251">[2]!PropsSI("T","P",(I251+1)*100*1000,"Q",1,"WATER")-273.15</f>
        <v>185.53875696983636</v>
      </c>
      <c r="O251" s="5">
        <f t="shared" si="35"/>
        <v>16.366570009813909</v>
      </c>
      <c r="Q251">
        <f t="shared" si="33"/>
        <v>9.8499847078063958</v>
      </c>
      <c r="S251">
        <f t="shared" si="43"/>
        <v>1.1920467990849914</v>
      </c>
      <c r="T251">
        <f t="shared" si="36"/>
        <v>291.2787363002123</v>
      </c>
      <c r="U251">
        <f t="shared" si="37"/>
        <v>0.20000480001920007</v>
      </c>
      <c r="V251">
        <f t="shared" si="38"/>
        <v>319.53380252778931</v>
      </c>
      <c r="W251">
        <f t="shared" si="39"/>
        <v>3215.9925696727987</v>
      </c>
      <c r="X251">
        <f t="shared" si="34"/>
        <v>13.013213650887652</v>
      </c>
      <c r="Y251">
        <f t="shared" si="40"/>
        <v>10.00601734634696</v>
      </c>
      <c r="AA251">
        <f t="shared" si="41"/>
        <v>0.7951095167899237</v>
      </c>
      <c r="AB251" s="3">
        <f t="shared" si="42"/>
        <v>13.013215572011594</v>
      </c>
    </row>
    <row r="252" spans="1:28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5" cm="1">
        <f t="array" ref="F252">[2]!PropsSI("T","P",(B252+1)*100*1000,"Q",1,"WATER")-273.15</f>
        <v>254.20018629553442</v>
      </c>
      <c r="G252" s="9"/>
      <c r="H252" s="4">
        <v>72.263618746701539</v>
      </c>
      <c r="I252" s="6">
        <v>10.371375807635905</v>
      </c>
      <c r="J252" s="5">
        <v>263.42436905318868</v>
      </c>
      <c r="K252" s="5" cm="1">
        <f t="array" ref="K252">[2]!PropsSI("H","P",(I252+1)*100*1000,"T",J252+273.15,"WATER")/1000</f>
        <v>2967.976284237855</v>
      </c>
      <c r="L252" s="5" cm="1">
        <f t="array" ref="L252">[2]!PropsSI("S","P",(I252+1)*100*1000,"T",J252+273.15,"WATER")/1000</f>
        <v>6.9162465420936767</v>
      </c>
      <c r="M252" s="5" cm="1">
        <f t="array" ref="M252">[2]!PropsSI("H","P",(I252+1)*100*1000,"S",E252*1000,"WATER")/1000</f>
        <v>2840.3657245319209</v>
      </c>
      <c r="N252" s="5" cm="1">
        <f t="array" ref="N252">[2]!PropsSI("T","P",(I252+1)*100*1000,"Q",1,"WATER")-273.15</f>
        <v>185.53959273749831</v>
      </c>
      <c r="O252" s="5">
        <f t="shared" si="35"/>
        <v>16.474414682913661</v>
      </c>
      <c r="Q252">
        <f t="shared" si="33"/>
        <v>9.9478904431055515</v>
      </c>
      <c r="S252">
        <f t="shared" si="43"/>
        <v>1.1919393993342235</v>
      </c>
      <c r="T252">
        <f t="shared" si="36"/>
        <v>290.43431075049278</v>
      </c>
      <c r="U252">
        <f t="shared" si="37"/>
        <v>0.20000480001920007</v>
      </c>
      <c r="V252">
        <f t="shared" si="38"/>
        <v>319.45527017145974</v>
      </c>
      <c r="W252">
        <f t="shared" si="39"/>
        <v>3215.2021698076296</v>
      </c>
      <c r="X252">
        <f t="shared" si="34"/>
        <v>13.123042636210013</v>
      </c>
      <c r="Y252">
        <f t="shared" si="40"/>
        <v>10.081591449376068</v>
      </c>
      <c r="AA252">
        <f t="shared" si="41"/>
        <v>0.79657121626701732</v>
      </c>
      <c r="AB252" s="3">
        <f t="shared" si="42"/>
        <v>13.123044541255744</v>
      </c>
    </row>
    <row r="253" spans="1:28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5" cm="1">
        <f t="array" ref="F253">[2]!PropsSI("T","P",(B253+1)*100*1000,"Q",1,"WATER")-273.15</f>
        <v>254.18115565284063</v>
      </c>
      <c r="G253" s="9"/>
      <c r="H253" s="4">
        <v>73.189275473942828</v>
      </c>
      <c r="I253" s="6">
        <v>10.370508538727032</v>
      </c>
      <c r="J253" s="5">
        <v>264.31747768128741</v>
      </c>
      <c r="K253" s="5" cm="1">
        <f t="array" ref="K253">[2]!PropsSI("H","P",(I253+1)*100*1000,"T",J253+273.15,"WATER")/1000</f>
        <v>2969.9594089212651</v>
      </c>
      <c r="L253" s="5" cm="1">
        <f t="array" ref="L253">[2]!PropsSI("S","P",(I253+1)*100*1000,"T",J253+273.15,"WATER")/1000</f>
        <v>6.9199732699123251</v>
      </c>
      <c r="M253" s="5" cm="1">
        <f t="array" ref="M253">[2]!PropsSI("H","P",(I253+1)*100*1000,"S",E253*1000,"WATER")/1000</f>
        <v>2841.9685382093489</v>
      </c>
      <c r="N253" s="5" cm="1">
        <f t="array" ref="N253">[2]!PropsSI("T","P",(I253+1)*100*1000,"Q",1,"WATER")-273.15</f>
        <v>185.53618630728874</v>
      </c>
      <c r="O253" s="5">
        <f t="shared" si="35"/>
        <v>16.468358292843529</v>
      </c>
      <c r="Q253">
        <f t="shared" si="33"/>
        <v>9.9350499235320928</v>
      </c>
      <c r="S253">
        <f t="shared" si="43"/>
        <v>1.191930993507907</v>
      </c>
      <c r="T253">
        <f t="shared" si="36"/>
        <v>290.36822033168448</v>
      </c>
      <c r="U253">
        <f t="shared" si="37"/>
        <v>0.20000480001920007</v>
      </c>
      <c r="V253">
        <f t="shared" si="38"/>
        <v>319.96791312978598</v>
      </c>
      <c r="W253">
        <f t="shared" si="39"/>
        <v>3220.3617364382335</v>
      </c>
      <c r="X253">
        <f t="shared" si="34"/>
        <v>13.112436322785538</v>
      </c>
      <c r="Y253">
        <f t="shared" si="40"/>
        <v>10.095784330160772</v>
      </c>
      <c r="AA253">
        <f t="shared" si="41"/>
        <v>0.79622012080404758</v>
      </c>
      <c r="AB253" s="3">
        <f t="shared" si="42"/>
        <v>13.112438229372213</v>
      </c>
    </row>
    <row r="254" spans="1:28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5" cm="1">
        <f t="array" ref="F254">[2]!PropsSI("T","P",(B254+1)*100*1000,"Q",1,"WATER")-273.15</f>
        <v>254.40021947479136</v>
      </c>
      <c r="G254" s="9"/>
      <c r="H254" s="4">
        <v>73.115096987769718</v>
      </c>
      <c r="I254" s="6">
        <v>10.373209672554459</v>
      </c>
      <c r="J254" s="5">
        <v>264.57481570219875</v>
      </c>
      <c r="K254" s="5" cm="1">
        <f t="array" ref="K254">[2]!PropsSI("H","P",(I254+1)*100*1000,"T",J254+273.15,"WATER")/1000</f>
        <v>2970.5205297241023</v>
      </c>
      <c r="L254" s="5" cm="1">
        <f t="array" ref="L254">[2]!PropsSI("S","P",(I254+1)*100*1000,"T",J254+273.15,"WATER")/1000</f>
        <v>6.920911434517202</v>
      </c>
      <c r="M254" s="5" cm="1">
        <f t="array" ref="M254">[2]!PropsSI("H","P",(I254+1)*100*1000,"S",E254*1000,"WATER")/1000</f>
        <v>2842.2584514660221</v>
      </c>
      <c r="N254" s="5" cm="1">
        <f t="array" ref="N254">[2]!PropsSI("T","P",(I254+1)*100*1000,"Q",1,"WATER")-273.15</f>
        <v>185.54679505995256</v>
      </c>
      <c r="O254" s="5">
        <f t="shared" si="35"/>
        <v>16.549371532949142</v>
      </c>
      <c r="Q254">
        <f t="shared" si="33"/>
        <v>9.9916232134805298</v>
      </c>
      <c r="S254">
        <f t="shared" si="43"/>
        <v>1.1920431423351834</v>
      </c>
      <c r="T254">
        <f t="shared" si="36"/>
        <v>291.24998527476816</v>
      </c>
      <c r="U254">
        <f t="shared" si="37"/>
        <v>0.20000480001920007</v>
      </c>
      <c r="V254">
        <f t="shared" si="38"/>
        <v>320.99343735480863</v>
      </c>
      <c r="W254">
        <f t="shared" si="39"/>
        <v>3230.6832681873047</v>
      </c>
      <c r="X254">
        <f t="shared" si="34"/>
        <v>13.180981059739956</v>
      </c>
      <c r="Y254">
        <f t="shared" si="40"/>
        <v>10.172003471496566</v>
      </c>
      <c r="AA254">
        <f t="shared" si="41"/>
        <v>0.79646426029949491</v>
      </c>
      <c r="AB254" s="3">
        <f t="shared" si="42"/>
        <v>13.180982956411857</v>
      </c>
    </row>
    <row r="255" spans="1:28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5" cm="1">
        <f t="array" ref="F255">[2]!PropsSI("T","P",(B255+1)*100*1000,"Q",1,"WATER")-273.15</f>
        <v>254.42352320812802</v>
      </c>
      <c r="G255" s="9"/>
      <c r="H255" s="4">
        <v>71.999391209472989</v>
      </c>
      <c r="I255" s="6">
        <v>10.374301238916445</v>
      </c>
      <c r="J255" s="5">
        <v>264.29949049449294</v>
      </c>
      <c r="K255" s="5" cm="1">
        <f t="array" ref="K255">[2]!PropsSI("H","P",(I255+1)*100*1000,"T",J255+273.15,"WATER")/1000</f>
        <v>2969.9066985850059</v>
      </c>
      <c r="L255" s="5" cm="1">
        <f t="array" ref="L255">[2]!PropsSI("S","P",(I255+1)*100*1000,"T",J255+273.15,"WATER")/1000</f>
        <v>6.9197269435264204</v>
      </c>
      <c r="M255" s="5" cm="1">
        <f t="array" ref="M255">[2]!PropsSI("H","P",(I255+1)*100*1000,"S",E255*1000,"WATER")/1000</f>
        <v>2841.2392422297298</v>
      </c>
      <c r="N255" s="5" cm="1">
        <f t="array" ref="N255">[2]!PropsSI("T","P",(I255+1)*100*1000,"Q",1,"WATER")-273.15</f>
        <v>185.55108164558942</v>
      </c>
      <c r="O255" s="5">
        <f t="shared" si="35"/>
        <v>16.443322987549962</v>
      </c>
      <c r="Q255">
        <f t="shared" si="33"/>
        <v>9.9012685506740699</v>
      </c>
      <c r="S255">
        <f t="shared" si="43"/>
        <v>1.1920533735606458</v>
      </c>
      <c r="T255">
        <f t="shared" si="36"/>
        <v>291.33042780953832</v>
      </c>
      <c r="U255">
        <f t="shared" si="37"/>
        <v>0.20000480001920007</v>
      </c>
      <c r="V255">
        <f t="shared" si="38"/>
        <v>320.7036935498565</v>
      </c>
      <c r="W255">
        <f t="shared" si="39"/>
        <v>3227.7671012075893</v>
      </c>
      <c r="X255">
        <f t="shared" si="34"/>
        <v>13.078306561406588</v>
      </c>
      <c r="Y255">
        <f t="shared" si="40"/>
        <v>10.093570521639238</v>
      </c>
      <c r="AA255">
        <f t="shared" si="41"/>
        <v>0.79535678298547086</v>
      </c>
      <c r="AB255" s="3">
        <f t="shared" si="42"/>
        <v>13.078308472968779</v>
      </c>
    </row>
    <row r="256" spans="1:28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5" cm="1">
        <f t="array" ref="F256">[2]!PropsSI("T","P",(B256+1)*100*1000,"Q",1,"WATER")-273.15</f>
        <v>254.29277487328795</v>
      </c>
      <c r="G256" s="9"/>
      <c r="H256" s="4">
        <v>72.842621481551433</v>
      </c>
      <c r="I256" s="6">
        <v>10.376282057494386</v>
      </c>
      <c r="J256" s="5">
        <v>263.63177589758436</v>
      </c>
      <c r="K256" s="5" cm="1">
        <f t="array" ref="K256">[2]!PropsSI("H","P",(I256+1)*100*1000,"T",J256+273.15,"WATER")/1000</f>
        <v>2968.4195930081883</v>
      </c>
      <c r="L256" s="5" cm="1">
        <f t="array" ref="L256">[2]!PropsSI("S","P",(I256+1)*100*1000,"T",J256+273.15,"WATER")/1000</f>
        <v>6.9168808551321712</v>
      </c>
      <c r="M256" s="5" cm="1">
        <f t="array" ref="M256">[2]!PropsSI("H","P",(I256+1)*100*1000,"S",E256*1000,"WATER")/1000</f>
        <v>2840.6620545950714</v>
      </c>
      <c r="N256" s="5" cm="1">
        <f t="array" ref="N256">[2]!PropsSI("T","P",(I256+1)*100*1000,"Q",1,"WATER")-273.15</f>
        <v>185.55885950353991</v>
      </c>
      <c r="O256" s="5">
        <f t="shared" si="35"/>
        <v>16.498984816770637</v>
      </c>
      <c r="Q256">
        <f t="shared" si="33"/>
        <v>9.9636582547675783</v>
      </c>
      <c r="S256">
        <f t="shared" si="43"/>
        <v>1.1919788464689245</v>
      </c>
      <c r="T256">
        <f t="shared" si="36"/>
        <v>290.74446201403424</v>
      </c>
      <c r="U256">
        <f t="shared" si="37"/>
        <v>0.20000480001920007</v>
      </c>
      <c r="V256">
        <f t="shared" si="38"/>
        <v>319.85930334390702</v>
      </c>
      <c r="W256">
        <f t="shared" si="39"/>
        <v>3219.2686180838768</v>
      </c>
      <c r="X256">
        <f t="shared" si="34"/>
        <v>13.142857853762802</v>
      </c>
      <c r="Y256">
        <f t="shared" si="40"/>
        <v>10.107310090251392</v>
      </c>
      <c r="AA256">
        <f t="shared" si="41"/>
        <v>0.79658596585755281</v>
      </c>
      <c r="AB256" s="3">
        <f t="shared" si="42"/>
        <v>13.142859755936337</v>
      </c>
    </row>
    <row r="257" spans="1:28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5" cm="1">
        <f t="array" ref="F257">[2]!PropsSI("T","P",(B257+1)*100*1000,"Q",1,"WATER")-273.15</f>
        <v>254.72926784687388</v>
      </c>
      <c r="G257" s="9"/>
      <c r="H257" s="4">
        <v>71.590268270332913</v>
      </c>
      <c r="I257" s="6">
        <v>10.376446698668804</v>
      </c>
      <c r="J257" s="5">
        <v>263.18420443118032</v>
      </c>
      <c r="K257" s="5" cm="1">
        <f t="array" ref="K257">[2]!PropsSI("H","P",(I257+1)*100*1000,"T",J257+273.15,"WATER")/1000</f>
        <v>2967.4261894493402</v>
      </c>
      <c r="L257" s="5" cm="1">
        <f t="array" ref="L257">[2]!PropsSI("S","P",(I257+1)*100*1000,"T",J257+273.15,"WATER")/1000</f>
        <v>6.9150229859254475</v>
      </c>
      <c r="M257" s="5" cm="1">
        <f t="array" ref="M257">[2]!PropsSI("H","P",(I257+1)*100*1000,"S",E257*1000,"WATER")/1000</f>
        <v>2838.4866020551613</v>
      </c>
      <c r="N257" s="5" cm="1">
        <f t="array" ref="N257">[2]!PropsSI("T","P",(I257+1)*100*1000,"Q",1,"WATER")-273.15</f>
        <v>185.55950593369113</v>
      </c>
      <c r="O257" s="5">
        <f t="shared" si="35"/>
        <v>16.442159197915526</v>
      </c>
      <c r="Q257">
        <f t="shared" si="33"/>
        <v>9.8945503554639842</v>
      </c>
      <c r="S257">
        <f t="shared" si="43"/>
        <v>1.1922133319092922</v>
      </c>
      <c r="T257">
        <f t="shared" si="36"/>
        <v>292.58809289276309</v>
      </c>
      <c r="U257">
        <f t="shared" si="37"/>
        <v>0.20000480001920007</v>
      </c>
      <c r="V257">
        <f t="shared" si="38"/>
        <v>321.02837697952424</v>
      </c>
      <c r="W257">
        <f t="shared" si="39"/>
        <v>3231.0349229186168</v>
      </c>
      <c r="X257">
        <f t="shared" si="34"/>
        <v>13.070926966901228</v>
      </c>
      <c r="Y257">
        <f t="shared" si="40"/>
        <v>10.089368377685545</v>
      </c>
      <c r="AA257">
        <f t="shared" si="41"/>
        <v>0.79496425756537692</v>
      </c>
      <c r="AB257" s="3">
        <f t="shared" si="42"/>
        <v>13.070928879542649</v>
      </c>
    </row>
    <row r="258" spans="1:28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5" cm="1">
        <f t="array" ref="F258">[2]!PropsSI("T","P",(B258+1)*100*1000,"Q",1,"WATER")-273.15</f>
        <v>254.2384812751834</v>
      </c>
      <c r="G258" s="9"/>
      <c r="H258" s="4">
        <v>72.459936028260259</v>
      </c>
      <c r="I258" s="6">
        <v>10.379820900530463</v>
      </c>
      <c r="J258" s="5">
        <v>264.37485888685262</v>
      </c>
      <c r="K258" s="5" cm="1">
        <f t="array" ref="K258">[2]!PropsSI("H","P",(I258+1)*100*1000,"T",J258+273.15,"WATER")/1000</f>
        <v>2970.0550499051415</v>
      </c>
      <c r="L258" s="5" cm="1">
        <f t="array" ref="L258">[2]!PropsSI("S","P",(I258+1)*100*1000,"T",J258+273.15,"WATER")/1000</f>
        <v>6.919787284209443</v>
      </c>
      <c r="M258" s="5" cm="1">
        <f t="array" ref="M258">[2]!PropsSI("H","P",(I258+1)*100*1000,"S",E258*1000,"WATER")/1000</f>
        <v>2841.7448246609347</v>
      </c>
      <c r="N258" s="5" cm="1">
        <f t="array" ref="N258">[2]!PropsSI("T","P",(I258+1)*100*1000,"Q",1,"WATER")-273.15</f>
        <v>185.57275243476232</v>
      </c>
      <c r="O258" s="5">
        <f t="shared" si="35"/>
        <v>16.406667978909859</v>
      </c>
      <c r="Q258">
        <f t="shared" si="33"/>
        <v>9.8807058968434305</v>
      </c>
      <c r="S258">
        <f t="shared" si="43"/>
        <v>1.1919421621161466</v>
      </c>
      <c r="T258">
        <f t="shared" si="36"/>
        <v>290.45603299498123</v>
      </c>
      <c r="U258">
        <f t="shared" si="37"/>
        <v>0.20000480001920007</v>
      </c>
      <c r="V258">
        <f t="shared" si="38"/>
        <v>319.91930374654277</v>
      </c>
      <c r="W258">
        <f t="shared" si="39"/>
        <v>3219.8725005136148</v>
      </c>
      <c r="X258">
        <f t="shared" si="34"/>
        <v>13.051482659197585</v>
      </c>
      <c r="Y258">
        <f t="shared" si="40"/>
        <v>10.053825276685098</v>
      </c>
      <c r="AA258">
        <f t="shared" si="41"/>
        <v>0.7954987930191354</v>
      </c>
      <c r="AB258" s="3">
        <f t="shared" si="42"/>
        <v>13.051484574688491</v>
      </c>
    </row>
    <row r="259" spans="1:28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5" cm="1">
        <f t="array" ref="F259">[2]!PropsSI("T","P",(B259+1)*100*1000,"Q",1,"WATER")-273.15</f>
        <v>254.16693852243714</v>
      </c>
      <c r="G259" s="9"/>
      <c r="H259" s="4">
        <v>71.336180424680947</v>
      </c>
      <c r="I259" s="6">
        <v>10.378394780312814</v>
      </c>
      <c r="J259" s="5">
        <v>264.33420052010683</v>
      </c>
      <c r="K259" s="5" cm="1">
        <f t="array" ref="K259">[2]!PropsSI("H","P",(I259+1)*100*1000,"T",J259+273.15,"WATER")/1000</f>
        <v>2969.9697649178156</v>
      </c>
      <c r="L259" s="5" cm="1">
        <f t="array" ref="L259">[2]!PropsSI("S","P",(I259+1)*100*1000,"T",J259+273.15,"WATER")/1000</f>
        <v>6.9196843281038349</v>
      </c>
      <c r="M259" s="5" cm="1">
        <f t="array" ref="M259">[2]!PropsSI("H","P",(I259+1)*100*1000,"S",E259*1000,"WATER")/1000</f>
        <v>2841.7735924940935</v>
      </c>
      <c r="N259" s="5" cm="1">
        <f t="array" ref="N259">[2]!PropsSI("T","P",(I259+1)*100*1000,"Q",1,"WATER")-273.15</f>
        <v>185.56715412322569</v>
      </c>
      <c r="O259" s="5">
        <f t="shared" si="35"/>
        <v>16.391768468656853</v>
      </c>
      <c r="Q259">
        <f t="shared" ref="Q259:Q322" si="44">A259/3.6*(D259-K259)/1000</f>
        <v>9.87168059558004</v>
      </c>
      <c r="S259">
        <f t="shared" si="43"/>
        <v>1.1919066840067758</v>
      </c>
      <c r="T259">
        <f t="shared" si="36"/>
        <v>290.17708800866444</v>
      </c>
      <c r="U259">
        <f t="shared" si="37"/>
        <v>0.20000480001920007</v>
      </c>
      <c r="V259">
        <f t="shared" si="38"/>
        <v>319.64219229733834</v>
      </c>
      <c r="W259">
        <f t="shared" si="39"/>
        <v>3217.0834736420825</v>
      </c>
      <c r="X259">
        <f t="shared" ref="X259:X322" si="45">(V259*A259/3.6-W259)/1000</f>
        <v>13.039994583517679</v>
      </c>
      <c r="Y259">
        <f t="shared" si="40"/>
        <v>10.038213526161304</v>
      </c>
      <c r="AA259">
        <f t="shared" si="41"/>
        <v>0.79552102786409162</v>
      </c>
      <c r="AB259" s="3">
        <f t="shared" si="42"/>
        <v>13.039996500696107</v>
      </c>
    </row>
    <row r="260" spans="1:28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5" cm="1">
        <f t="array" ref="F260">[2]!PropsSI("T","P",(B260+1)*100*1000,"Q",1,"WATER")-273.15</f>
        <v>254.30166153537482</v>
      </c>
      <c r="G260" s="9"/>
      <c r="H260" s="4">
        <v>72.096529311329689</v>
      </c>
      <c r="I260" s="6">
        <v>10.378041893196789</v>
      </c>
      <c r="J260" s="5">
        <v>263.84468329031483</v>
      </c>
      <c r="K260" s="5" cm="1">
        <f t="array" ref="K260">[2]!PropsSI("H","P",(I260+1)*100*1000,"T",J260+273.15,"WATER")/1000</f>
        <v>2968.8857524681916</v>
      </c>
      <c r="L260" s="5" cm="1">
        <f t="array" ref="L260">[2]!PropsSI("S","P",(I260+1)*100*1000,"T",J260+273.15,"WATER")/1000</f>
        <v>6.9176803682099743</v>
      </c>
      <c r="M260" s="5" cm="1">
        <f t="array" ref="M260">[2]!PropsSI("H","P",(I260+1)*100*1000,"S",E260*1000,"WATER")/1000</f>
        <v>2840.8995347212849</v>
      </c>
      <c r="N260" s="5" cm="1">
        <f t="array" ref="N260">[2]!PropsSI("T","P",(I260+1)*100*1000,"Q",1,"WATER")-273.15</f>
        <v>185.56576876086217</v>
      </c>
      <c r="O260" s="5">
        <f t="shared" ref="O260:O323" si="46">A260/3.6*(D260-M260)/1000</f>
        <v>16.468433939291909</v>
      </c>
      <c r="Q260">
        <f t="shared" si="44"/>
        <v>9.9352085991446177</v>
      </c>
      <c r="S260">
        <f t="shared" si="43"/>
        <v>1.1919799103126878</v>
      </c>
      <c r="T260">
        <f t="shared" ref="T260:T323" si="47">0+4.23*(F260-N260)</f>
        <v>290.75282643618851</v>
      </c>
      <c r="U260">
        <f t="shared" ref="U260:U323" si="48">1/0.83333-1</f>
        <v>0.20000480001920007</v>
      </c>
      <c r="V260">
        <f t="shared" ref="V260:V323" si="49">(1+U260)/S260*((D260-M260)-T260/($AI$3/3.6))</f>
        <v>319.94218216808883</v>
      </c>
      <c r="W260">
        <f t="shared" ref="W260:W323" si="50">U260/S260*($AI$3/3.6*(D260-M260)-T260)</f>
        <v>3220.102763581609</v>
      </c>
      <c r="X260">
        <f t="shared" si="45"/>
        <v>13.111768032507269</v>
      </c>
      <c r="Y260">
        <f t="shared" ref="Y260:Y323" si="51">IFERROR((Q260-X260)^2,0)</f>
        <v>10.090529833685251</v>
      </c>
      <c r="AA260">
        <f t="shared" ref="AA260:AA323" si="52">AB260/O260</f>
        <v>0.79617588336118894</v>
      </c>
      <c r="AB260" s="3">
        <f t="shared" ref="AB260:AB323" si="53">0.5*(X260 + SQRT(X260^2 + $AE$7^2) )</f>
        <v>13.11176993919112</v>
      </c>
    </row>
    <row r="261" spans="1:28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5" cm="1">
        <f t="array" ref="F261">[2]!PropsSI("T","P",(B261+1)*100*1000,"Q",1,"WATER")-273.15</f>
        <v>254.12458758318996</v>
      </c>
      <c r="G261" s="9"/>
      <c r="H261" s="4">
        <v>77.428145204611667</v>
      </c>
      <c r="I261" s="6">
        <v>10.379418768113661</v>
      </c>
      <c r="J261" s="5">
        <v>262.63519470812435</v>
      </c>
      <c r="K261" s="5" cm="1">
        <f t="array" ref="K261">[2]!PropsSI("H","P",(I261+1)*100*1000,"T",J261+273.15,"WATER")/1000</f>
        <v>2966.197550791323</v>
      </c>
      <c r="L261" s="5" cm="1">
        <f t="array" ref="L261">[2]!PropsSI("S","P",(I261+1)*100*1000,"T",J261+273.15,"WATER")/1000</f>
        <v>6.9126149370491472</v>
      </c>
      <c r="M261" s="5" cm="1">
        <f t="array" ref="M261">[2]!PropsSI("H","P",(I261+1)*100*1000,"S",E261*1000,"WATER")/1000</f>
        <v>2841.4516673712451</v>
      </c>
      <c r="N261" s="5" cm="1">
        <f t="array" ref="N261">[2]!PropsSI("T","P",(I261+1)*100*1000,"Q",1,"WATER")-273.15</f>
        <v>185.57117389812294</v>
      </c>
      <c r="O261" s="5">
        <f t="shared" si="46"/>
        <v>16.979246758678027</v>
      </c>
      <c r="Q261">
        <f t="shared" si="44"/>
        <v>10.400333090649713</v>
      </c>
      <c r="S261">
        <f t="shared" ref="S261:S324" si="54">1.155+0.000538*(F261-N261)</f>
        <v>1.191881736562566</v>
      </c>
      <c r="T261">
        <f t="shared" si="47"/>
        <v>289.98093988783359</v>
      </c>
      <c r="U261">
        <f t="shared" si="48"/>
        <v>0.20000480001920007</v>
      </c>
      <c r="V261">
        <f t="shared" si="49"/>
        <v>319.31090703896206</v>
      </c>
      <c r="W261">
        <f t="shared" si="50"/>
        <v>3213.7492069042551</v>
      </c>
      <c r="X261">
        <f t="shared" si="45"/>
        <v>13.626236474988261</v>
      </c>
      <c r="Y261">
        <f t="shared" si="51"/>
        <v>10.406452645086894</v>
      </c>
      <c r="AA261">
        <f t="shared" si="52"/>
        <v>0.80252313329032587</v>
      </c>
      <c r="AB261" s="3">
        <f t="shared" si="53"/>
        <v>13.626238309683899</v>
      </c>
    </row>
    <row r="262" spans="1:28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5" cm="1">
        <f t="array" ref="F262">[2]!PropsSI("T","P",(B262+1)*100*1000,"Q",1,"WATER")-273.15</f>
        <v>253.97355602327002</v>
      </c>
      <c r="G262" s="9"/>
      <c r="H262" s="4">
        <v>77.059051141675155</v>
      </c>
      <c r="I262" s="6">
        <v>10.380800272970941</v>
      </c>
      <c r="J262" s="5">
        <v>262.32068021977</v>
      </c>
      <c r="K262" s="5" cm="1">
        <f t="array" ref="K262">[2]!PropsSI("H","P",(I262+1)*100*1000,"T",J262+273.15,"WATER")/1000</f>
        <v>2965.494466685012</v>
      </c>
      <c r="L262" s="5" cm="1">
        <f t="array" ref="L262">[2]!PropsSI("S","P",(I262+1)*100*1000,"T",J262+273.15,"WATER")/1000</f>
        <v>6.9112483680222256</v>
      </c>
      <c r="M262" s="5" cm="1">
        <f t="array" ref="M262">[2]!PropsSI("H","P",(I262+1)*100*1000,"S",E262*1000,"WATER")/1000</f>
        <v>2840.9593174303745</v>
      </c>
      <c r="N262" s="5" cm="1">
        <f t="array" ref="N262">[2]!PropsSI("T","P",(I262+1)*100*1000,"Q",1,"WATER")-273.15</f>
        <v>185.57659669485469</v>
      </c>
      <c r="O262" s="5">
        <f t="shared" si="46"/>
        <v>16.903543751442729</v>
      </c>
      <c r="Q262">
        <f t="shared" si="44"/>
        <v>10.346345723007925</v>
      </c>
      <c r="S262">
        <f t="shared" si="54"/>
        <v>1.1917975641186875</v>
      </c>
      <c r="T262">
        <f t="shared" si="47"/>
        <v>289.31913795919689</v>
      </c>
      <c r="U262">
        <f t="shared" si="48"/>
        <v>0.20000480001920007</v>
      </c>
      <c r="V262">
        <f t="shared" si="49"/>
        <v>318.42095477475743</v>
      </c>
      <c r="W262">
        <f t="shared" si="50"/>
        <v>3204.7921580837424</v>
      </c>
      <c r="X262">
        <f t="shared" si="45"/>
        <v>13.561151186892141</v>
      </c>
      <c r="Y262">
        <f t="shared" si="51"/>
        <v>10.334974170619812</v>
      </c>
      <c r="AA262">
        <f t="shared" si="52"/>
        <v>0.80226686367086486</v>
      </c>
      <c r="AB262" s="3">
        <f t="shared" si="53"/>
        <v>13.561153030393204</v>
      </c>
    </row>
    <row r="263" spans="1:28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5" cm="1">
        <f t="array" ref="F263">[2]!PropsSI("T","P",(B263+1)*100*1000,"Q",1,"WATER")-273.15</f>
        <v>254.0701069017</v>
      </c>
      <c r="G263" s="9"/>
      <c r="H263" s="4">
        <v>76.750619868207579</v>
      </c>
      <c r="I263" s="6">
        <v>10.377865934072556</v>
      </c>
      <c r="J263" s="5">
        <v>261.24807516094347</v>
      </c>
      <c r="K263" s="5" cm="1">
        <f t="array" ref="K263">[2]!PropsSI("H","P",(I263+1)*100*1000,"T",J263+273.15,"WATER")/1000</f>
        <v>2963.1214005916463</v>
      </c>
      <c r="L263" s="5" cm="1">
        <f t="array" ref="L263">[2]!PropsSI("S","P",(I263+1)*100*1000,"T",J263+273.15,"WATER")/1000</f>
        <v>6.9069267238917265</v>
      </c>
      <c r="M263" s="5" cm="1">
        <f t="array" ref="M263">[2]!PropsSI("H","P",(I263+1)*100*1000,"S",E263*1000,"WATER")/1000</f>
        <v>2838.4533630652545</v>
      </c>
      <c r="N263" s="5" cm="1">
        <f t="array" ref="N263">[2]!PropsSI("T","P",(I263+1)*100*1000,"Q",1,"WATER")-273.15</f>
        <v>185.56507796886257</v>
      </c>
      <c r="O263" s="5">
        <f t="shared" si="46"/>
        <v>16.832202005845769</v>
      </c>
      <c r="Q263">
        <f t="shared" si="44"/>
        <v>10.288184041809501</v>
      </c>
      <c r="S263">
        <f t="shared" si="54"/>
        <v>1.1918557055658665</v>
      </c>
      <c r="T263">
        <f t="shared" si="47"/>
        <v>289.77627238590236</v>
      </c>
      <c r="U263">
        <f t="shared" si="48"/>
        <v>0.20000480001920007</v>
      </c>
      <c r="V263">
        <f t="shared" si="49"/>
        <v>318.02600619983991</v>
      </c>
      <c r="W263">
        <f t="shared" si="50"/>
        <v>3200.8171430077482</v>
      </c>
      <c r="X263">
        <f t="shared" si="45"/>
        <v>13.492859431165362</v>
      </c>
      <c r="Y263">
        <f t="shared" si="51"/>
        <v>10.269944351143142</v>
      </c>
      <c r="AA263">
        <f t="shared" si="52"/>
        <v>0.80160999014335454</v>
      </c>
      <c r="AB263" s="3">
        <f t="shared" si="53"/>
        <v>13.49286128399698</v>
      </c>
    </row>
    <row r="264" spans="1:28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5" cm="1">
        <f t="array" ref="F264">[2]!PropsSI("T","P",(B264+1)*100*1000,"Q",1,"WATER")-273.15</f>
        <v>254.47948444582073</v>
      </c>
      <c r="G264" s="9"/>
      <c r="H264" s="4">
        <v>71.464766625621152</v>
      </c>
      <c r="I264" s="6">
        <v>10.382037021213108</v>
      </c>
      <c r="J264" s="5">
        <v>261.98494371461129</v>
      </c>
      <c r="K264" s="5" cm="1">
        <f t="array" ref="K264">[2]!PropsSI("H","P",(I264+1)*100*1000,"T",J264+273.15,"WATER")/1000</f>
        <v>2964.7444996613503</v>
      </c>
      <c r="L264" s="5" cm="1">
        <f t="array" ref="L264">[2]!PropsSI("S","P",(I264+1)*100*1000,"T",J264+273.15,"WATER")/1000</f>
        <v>6.9097990815584103</v>
      </c>
      <c r="M264" s="5" cm="1">
        <f t="array" ref="M264">[2]!PropsSI("H","P",(I264+1)*100*1000,"S",E264*1000,"WATER")/1000</f>
        <v>2836.6357122909753</v>
      </c>
      <c r="N264" s="5" cm="1">
        <f t="array" ref="N264">[2]!PropsSI("T","P",(I264+1)*100*1000,"Q",1,"WATER")-273.15</f>
        <v>185.5814508425467</v>
      </c>
      <c r="O264" s="5">
        <f t="shared" si="46"/>
        <v>16.350311803426006</v>
      </c>
      <c r="Q264">
        <f t="shared" si="44"/>
        <v>9.8416451054611152</v>
      </c>
      <c r="S264">
        <f t="shared" si="54"/>
        <v>1.1920671420785613</v>
      </c>
      <c r="T264">
        <f t="shared" si="47"/>
        <v>291.4386821418492</v>
      </c>
      <c r="U264">
        <f t="shared" si="48"/>
        <v>0.20000480001920007</v>
      </c>
      <c r="V264">
        <f t="shared" si="49"/>
        <v>319.10448813638891</v>
      </c>
      <c r="W264">
        <f t="shared" si="50"/>
        <v>3211.6716750385699</v>
      </c>
      <c r="X264">
        <f t="shared" si="45"/>
        <v>13.000680324670839</v>
      </c>
      <c r="Y264">
        <f t="shared" si="51"/>
        <v>9.9795035162074264</v>
      </c>
      <c r="AA264">
        <f t="shared" si="52"/>
        <v>0.79513359769216818</v>
      </c>
      <c r="AB264" s="3">
        <f t="shared" si="53"/>
        <v>13.000682247646843</v>
      </c>
    </row>
    <row r="265" spans="1:28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5" cm="1">
        <f t="array" ref="F265">[2]!PropsSI("T","P",(B265+1)*100*1000,"Q",1,"WATER")-273.15</f>
        <v>254.30174209335519</v>
      </c>
      <c r="G265" s="9"/>
      <c r="H265" s="4">
        <v>73.165660964341185</v>
      </c>
      <c r="I265" s="6">
        <v>10.379918097027277</v>
      </c>
      <c r="J265" s="5">
        <v>261.95491980172255</v>
      </c>
      <c r="K265" s="5" cm="1">
        <f t="array" ref="K265">[2]!PropsSI("H","P",(I265+1)*100*1000,"T",J265+273.15,"WATER")/1000</f>
        <v>2964.6851040989327</v>
      </c>
      <c r="L265" s="5" cm="1">
        <f t="array" ref="L265">[2]!PropsSI("S","P",(I265+1)*100*1000,"T",J265+273.15,"WATER")/1000</f>
        <v>6.909770789671593</v>
      </c>
      <c r="M265" s="5" cm="1">
        <f t="array" ref="M265">[2]!PropsSI("H","P",(I265+1)*100*1000,"S",E265*1000,"WATER")/1000</f>
        <v>2837.3528107599141</v>
      </c>
      <c r="N265" s="5" cm="1">
        <f t="array" ref="N265">[2]!PropsSI("T","P",(I265+1)*100*1000,"Q",1,"WATER")-273.15</f>
        <v>185.5731339647806</v>
      </c>
      <c r="O265" s="5">
        <f t="shared" si="46"/>
        <v>16.424619934928341</v>
      </c>
      <c r="Q265">
        <f t="shared" si="44"/>
        <v>9.9155124534726387</v>
      </c>
      <c r="S265">
        <f t="shared" si="54"/>
        <v>1.1919759911731731</v>
      </c>
      <c r="T265">
        <f t="shared" si="47"/>
        <v>290.72201238387055</v>
      </c>
      <c r="U265">
        <f t="shared" si="48"/>
        <v>0.20000480001920007</v>
      </c>
      <c r="V265">
        <f t="shared" si="49"/>
        <v>318.61869482111223</v>
      </c>
      <c r="W265">
        <f t="shared" si="50"/>
        <v>3206.7823403892539</v>
      </c>
      <c r="X265">
        <f t="shared" si="45"/>
        <v>13.080706683860004</v>
      </c>
      <c r="Y265">
        <f t="shared" si="51"/>
        <v>10.018454516077469</v>
      </c>
      <c r="AA265">
        <f t="shared" si="52"/>
        <v>0.79640860165380267</v>
      </c>
      <c r="AB265" s="3">
        <f t="shared" si="53"/>
        <v>13.080708595071451</v>
      </c>
    </row>
    <row r="266" spans="1:28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5" cm="1">
        <f t="array" ref="F266">[2]!PropsSI("T","P",(B266+1)*100*1000,"Q",1,"WATER")-273.15</f>
        <v>254.45197898441984</v>
      </c>
      <c r="G266" s="9"/>
      <c r="H266" s="4">
        <v>72.322375739780142</v>
      </c>
      <c r="I266" s="6">
        <v>10.378163045822115</v>
      </c>
      <c r="J266" s="5">
        <v>263.27419038151345</v>
      </c>
      <c r="K266" s="5" cm="1">
        <f t="array" ref="K266">[2]!PropsSI("H","P",(I266+1)*100*1000,"T",J266+273.15,"WATER")/1000</f>
        <v>2967.6199805681772</v>
      </c>
      <c r="L266" s="5" cm="1">
        <f t="array" ref="L266">[2]!PropsSI("S","P",(I266+1)*100*1000,"T",J266+273.15,"WATER")/1000</f>
        <v>6.9153172424419926</v>
      </c>
      <c r="M266" s="5" cm="1">
        <f t="array" ref="M266">[2]!PropsSI("H","P",(I266+1)*100*1000,"S",E266*1000,"WATER")/1000</f>
        <v>2839.4393147959104</v>
      </c>
      <c r="N266" s="5" cm="1">
        <f t="array" ref="N266">[2]!PropsSI("T","P",(I266+1)*100*1000,"Q",1,"WATER")-273.15</f>
        <v>185.56624438499745</v>
      </c>
      <c r="O266" s="5">
        <f t="shared" si="46"/>
        <v>16.45543400881412</v>
      </c>
      <c r="Q266">
        <f t="shared" si="44"/>
        <v>9.9210236523751245</v>
      </c>
      <c r="S266">
        <f t="shared" si="54"/>
        <v>1.1920605252144894</v>
      </c>
      <c r="T266">
        <f t="shared" si="47"/>
        <v>291.38665735555674</v>
      </c>
      <c r="U266">
        <f t="shared" si="48"/>
        <v>0.20000480001920007</v>
      </c>
      <c r="V266">
        <f t="shared" si="49"/>
        <v>320.08769948683209</v>
      </c>
      <c r="W266">
        <f t="shared" si="50"/>
        <v>3221.5673429536037</v>
      </c>
      <c r="X266">
        <f t="shared" si="45"/>
        <v>13.095904296735936</v>
      </c>
      <c r="Y266">
        <f t="shared" si="51"/>
        <v>10.079867105936923</v>
      </c>
      <c r="AA266">
        <f t="shared" si="52"/>
        <v>0.79584082672719614</v>
      </c>
      <c r="AB266" s="3">
        <f t="shared" si="53"/>
        <v>13.095906205729449</v>
      </c>
    </row>
    <row r="267" spans="1:28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5" cm="1">
        <f t="array" ref="F267">[2]!PropsSI("T","P",(B267+1)*100*1000,"Q",1,"WATER")-273.15</f>
        <v>254.40573211472667</v>
      </c>
      <c r="G267" s="9"/>
      <c r="H267" s="4">
        <v>70.633411802437351</v>
      </c>
      <c r="I267" s="6">
        <v>10.374813085868535</v>
      </c>
      <c r="J267" s="5">
        <v>264.4862349030858</v>
      </c>
      <c r="K267" s="5" cm="1">
        <f t="array" ref="K267">[2]!PropsSI("H","P",(I267+1)*100*1000,"T",J267+273.15,"WATER")/1000</f>
        <v>2970.3188240211975</v>
      </c>
      <c r="L267" s="5" cm="1">
        <f t="array" ref="L267">[2]!PropsSI("S","P",(I267+1)*100*1000,"T",J267+273.15,"WATER")/1000</f>
        <v>6.9204736232149529</v>
      </c>
      <c r="M267" s="5" cm="1">
        <f t="array" ref="M267">[2]!PropsSI("H","P",(I267+1)*100*1000,"S",E267*1000,"WATER")/1000</f>
        <v>2841.0776441528606</v>
      </c>
      <c r="N267" s="5" cm="1">
        <f t="array" ref="N267">[2]!PropsSI("T","P",(I267+1)*100*1000,"Q",1,"WATER")-273.15</f>
        <v>185.55309155945491</v>
      </c>
      <c r="O267" s="5">
        <f t="shared" si="46"/>
        <v>16.324611193182545</v>
      </c>
      <c r="Q267">
        <f t="shared" si="44"/>
        <v>9.7977174972728136</v>
      </c>
      <c r="S267">
        <f t="shared" si="54"/>
        <v>1.1920427206187363</v>
      </c>
      <c r="T267">
        <f t="shared" si="47"/>
        <v>291.24666954879956</v>
      </c>
      <c r="U267">
        <f t="shared" si="48"/>
        <v>0.20000480001920007</v>
      </c>
      <c r="V267">
        <f t="shared" si="49"/>
        <v>320.55287182882677</v>
      </c>
      <c r="W267">
        <f t="shared" si="50"/>
        <v>3226.249134938168</v>
      </c>
      <c r="X267">
        <f t="shared" si="45"/>
        <v>12.962201949126138</v>
      </c>
      <c r="Y267">
        <f t="shared" si="51"/>
        <v>10.013961846021434</v>
      </c>
      <c r="AA267">
        <f t="shared" si="52"/>
        <v>0.79402833699486564</v>
      </c>
      <c r="AB267" s="3">
        <f t="shared" si="53"/>
        <v>12.962203877810506</v>
      </c>
    </row>
    <row r="268" spans="1:28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5" cm="1">
        <f t="array" ref="F268">[2]!PropsSI("T","P",(B268+1)*100*1000,"Q",1,"WATER")-273.15</f>
        <v>254.42753204350004</v>
      </c>
      <c r="G268" s="9"/>
      <c r="H268" s="4">
        <v>67.598037312188666</v>
      </c>
      <c r="I268" s="6">
        <v>10.371935737509286</v>
      </c>
      <c r="J268" s="5">
        <v>263.9349891833474</v>
      </c>
      <c r="K268" s="5" cm="1">
        <f t="array" ref="K268">[2]!PropsSI("H","P",(I268+1)*100*1000,"T",J268+273.15,"WATER")/1000</f>
        <v>2969.1067272259306</v>
      </c>
      <c r="L268" s="5" cm="1">
        <f t="array" ref="L268">[2]!PropsSI("S","P",(I268+1)*100*1000,"T",J268+273.15,"WATER")/1000</f>
        <v>6.9183304337216649</v>
      </c>
      <c r="M268" s="5" cm="1">
        <f t="array" ref="M268">[2]!PropsSI("H","P",(I268+1)*100*1000,"S",E268*1000,"WATER")/1000</f>
        <v>2838.3294716497849</v>
      </c>
      <c r="N268" s="5" cm="1">
        <f t="array" ref="N268">[2]!PropsSI("T","P",(I268+1)*100*1000,"Q",1,"WATER")-273.15</f>
        <v>185.54179190321707</v>
      </c>
      <c r="O268" s="5">
        <f t="shared" si="46"/>
        <v>15.967119951632672</v>
      </c>
      <c r="Q268">
        <f t="shared" si="44"/>
        <v>9.4910064665603571</v>
      </c>
      <c r="S268">
        <f t="shared" si="54"/>
        <v>1.1920605281954724</v>
      </c>
      <c r="T268">
        <f t="shared" si="47"/>
        <v>291.38668079339698</v>
      </c>
      <c r="U268">
        <f t="shared" si="48"/>
        <v>0.20000480001920007</v>
      </c>
      <c r="V268">
        <f t="shared" si="49"/>
        <v>319.72792943711363</v>
      </c>
      <c r="W268">
        <f t="shared" si="50"/>
        <v>3217.9463870561917</v>
      </c>
      <c r="X268">
        <f t="shared" si="45"/>
        <v>12.615038838546175</v>
      </c>
      <c r="Y268">
        <f t="shared" si="51"/>
        <v>9.759578261215335</v>
      </c>
      <c r="AA268">
        <f t="shared" si="52"/>
        <v>0.7900636344262939</v>
      </c>
      <c r="AB268" s="3">
        <f t="shared" si="53"/>
        <v>12.615040820307499</v>
      </c>
    </row>
    <row r="269" spans="1:28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5" cm="1">
        <f t="array" ref="F269">[2]!PropsSI("T","P",(B269+1)*100*1000,"Q",1,"WATER")-273.15</f>
        <v>254.1623847809484</v>
      </c>
      <c r="G269" s="9"/>
      <c r="H269" s="4">
        <v>68.048880612953099</v>
      </c>
      <c r="I269" s="6">
        <v>10.373582021077475</v>
      </c>
      <c r="J269" s="5">
        <v>263.49662401990224</v>
      </c>
      <c r="K269" s="5" cm="1">
        <f t="array" ref="K269">[2]!PropsSI("H","P",(I269+1)*100*1000,"T",J269+273.15,"WATER")/1000</f>
        <v>2968.1290322821246</v>
      </c>
      <c r="L269" s="5" cm="1">
        <f t="array" ref="L269">[2]!PropsSI("S","P",(I269+1)*100*1000,"T",J269+273.15,"WATER")/1000</f>
        <v>6.9164449793958704</v>
      </c>
      <c r="M269" s="5" cm="1">
        <f t="array" ref="M269">[2]!PropsSI("H","P",(I269+1)*100*1000,"S",E269*1000,"WATER")/1000</f>
        <v>2838.4746739932971</v>
      </c>
      <c r="N269" s="5" cm="1">
        <f t="array" ref="N269">[2]!PropsSI("T","P",(I269+1)*100*1000,"Q",1,"WATER")-273.15</f>
        <v>185.54825731044974</v>
      </c>
      <c r="O269" s="5">
        <f t="shared" si="46"/>
        <v>16.011322948536769</v>
      </c>
      <c r="Q269">
        <f t="shared" si="44"/>
        <v>9.5484530665123017</v>
      </c>
      <c r="S269">
        <f t="shared" si="54"/>
        <v>1.1919144005791282</v>
      </c>
      <c r="T269">
        <f t="shared" si="47"/>
        <v>290.23775920020938</v>
      </c>
      <c r="U269">
        <f t="shared" si="48"/>
        <v>0.20000480001920007</v>
      </c>
      <c r="V269">
        <f t="shared" si="49"/>
        <v>318.55124102173562</v>
      </c>
      <c r="W269">
        <f t="shared" si="50"/>
        <v>3206.1034422073558</v>
      </c>
      <c r="X269">
        <f t="shared" si="45"/>
        <v>12.672693450178301</v>
      </c>
      <c r="Y269">
        <f t="shared" si="51"/>
        <v>9.7608779749294676</v>
      </c>
      <c r="AA269">
        <f t="shared" si="52"/>
        <v>0.79148334360976069</v>
      </c>
      <c r="AB269" s="3">
        <f t="shared" si="53"/>
        <v>12.672695422923574</v>
      </c>
    </row>
    <row r="270" spans="1:28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5" cm="1">
        <f t="array" ref="F270">[2]!PropsSI("T","P",(B270+1)*100*1000,"Q",1,"WATER")-273.15</f>
        <v>254.09260410568118</v>
      </c>
      <c r="G270" s="9"/>
      <c r="H270" s="4">
        <v>67.892023082055175</v>
      </c>
      <c r="I270" s="6">
        <v>10.367496459960938</v>
      </c>
      <c r="J270" s="5">
        <v>263.03548584420639</v>
      </c>
      <c r="K270" s="5" cm="1">
        <f t="array" ref="K270">[2]!PropsSI("H","P",(I270+1)*100*1000,"T",J270+273.15,"WATER")/1000</f>
        <v>2967.1267938348687</v>
      </c>
      <c r="L270" s="5" cm="1">
        <f t="array" ref="L270">[2]!PropsSI("S","P",(I270+1)*100*1000,"T",J270+273.15,"WATER")/1000</f>
        <v>6.9148144263078253</v>
      </c>
      <c r="M270" s="5" cm="1">
        <f t="array" ref="M270">[2]!PropsSI("H","P",(I270+1)*100*1000,"S",E270*1000,"WATER")/1000</f>
        <v>2837.684089951917</v>
      </c>
      <c r="N270" s="5" cm="1">
        <f t="array" ref="N270">[2]!PropsSI("T","P",(I270+1)*100*1000,"Q",1,"WATER")-273.15</f>
        <v>185.52435397877616</v>
      </c>
      <c r="O270" s="5">
        <f t="shared" si="46"/>
        <v>15.993149219548025</v>
      </c>
      <c r="Q270">
        <f t="shared" si="44"/>
        <v>9.5389730287533094</v>
      </c>
      <c r="S270">
        <f t="shared" si="54"/>
        <v>1.1918897185682749</v>
      </c>
      <c r="T270">
        <f t="shared" si="47"/>
        <v>290.04369803680822</v>
      </c>
      <c r="U270">
        <f t="shared" si="48"/>
        <v>0.20000480001920007</v>
      </c>
      <c r="V270">
        <f t="shared" si="49"/>
        <v>318.10107626544681</v>
      </c>
      <c r="W270">
        <f t="shared" si="50"/>
        <v>3201.572696164525</v>
      </c>
      <c r="X270">
        <f t="shared" si="45"/>
        <v>12.659347472461699</v>
      </c>
      <c r="Y270">
        <f t="shared" si="51"/>
        <v>9.7367366689484385</v>
      </c>
      <c r="AA270">
        <f t="shared" si="52"/>
        <v>0.79154826066485462</v>
      </c>
      <c r="AB270" s="3">
        <f t="shared" si="53"/>
        <v>12.659349447286717</v>
      </c>
    </row>
    <row r="271" spans="1:28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5" cm="1">
        <f t="array" ref="F271">[2]!PropsSI("T","P",(B271+1)*100*1000,"Q",1,"WATER")-273.15</f>
        <v>253.88710736813732</v>
      </c>
      <c r="G271" s="9"/>
      <c r="H271" s="4">
        <v>69.814598971452426</v>
      </c>
      <c r="I271" s="6">
        <v>10.371183969258405</v>
      </c>
      <c r="J271" s="5">
        <v>264.91921097709667</v>
      </c>
      <c r="K271" s="5" cm="1">
        <f t="array" ref="K271">[2]!PropsSI("H","P",(I271+1)*100*1000,"T",J271+273.15,"WATER")/1000</f>
        <v>2971.2903354814785</v>
      </c>
      <c r="L271" s="5" cm="1">
        <f t="array" ref="L271">[2]!PropsSI("S","P",(I271+1)*100*1000,"T",J271+273.15,"WATER")/1000</f>
        <v>6.9224217689943135</v>
      </c>
      <c r="M271" s="5" cm="1">
        <f t="array" ref="M271">[2]!PropsSI("H","P",(I271+1)*100*1000,"S",E271*1000,"WATER")/1000</f>
        <v>2842.5406736682335</v>
      </c>
      <c r="N271" s="5" cm="1">
        <f t="array" ref="N271">[2]!PropsSI("T","P",(I271+1)*100*1000,"Q",1,"WATER")-273.15</f>
        <v>185.53883925861891</v>
      </c>
      <c r="O271" s="5">
        <f t="shared" si="46"/>
        <v>16.19221354799614</v>
      </c>
      <c r="Q271">
        <f t="shared" si="44"/>
        <v>9.706424073279921</v>
      </c>
      <c r="S271">
        <f t="shared" si="54"/>
        <v>1.191771368242921</v>
      </c>
      <c r="T271">
        <f t="shared" si="47"/>
        <v>289.11317410326291</v>
      </c>
      <c r="U271">
        <f t="shared" si="48"/>
        <v>0.20000480001920007</v>
      </c>
      <c r="V271">
        <f t="shared" si="49"/>
        <v>318.83212594074746</v>
      </c>
      <c r="W271">
        <f t="shared" si="50"/>
        <v>3208.930447692625</v>
      </c>
      <c r="X271">
        <f t="shared" si="45"/>
        <v>12.852300451907027</v>
      </c>
      <c r="Y271">
        <f t="shared" si="51"/>
        <v>9.8965381896039943</v>
      </c>
      <c r="AA271">
        <f t="shared" si="52"/>
        <v>0.79373350400719755</v>
      </c>
      <c r="AB271" s="3">
        <f t="shared" si="53"/>
        <v>12.852302397083793</v>
      </c>
    </row>
    <row r="272" spans="1:28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5" cm="1">
        <f t="array" ref="F272">[2]!PropsSI("T","P",(B272+1)*100*1000,"Q",1,"WATER")-273.15</f>
        <v>255.17058737125001</v>
      </c>
      <c r="G272" s="9"/>
      <c r="H272" s="4">
        <v>70.594605555531373</v>
      </c>
      <c r="I272" s="6">
        <v>10.370165972419111</v>
      </c>
      <c r="J272" s="5">
        <v>263.18882460351028</v>
      </c>
      <c r="K272" s="5" cm="1">
        <f t="array" ref="K272">[2]!PropsSI("H","P",(I272+1)*100*1000,"T",J272+273.15,"WATER")/1000</f>
        <v>2967.4578894225788</v>
      </c>
      <c r="L272" s="5" cm="1">
        <f t="array" ref="L272">[2]!PropsSI("S","P",(I272+1)*100*1000,"T",J272+273.15,"WATER")/1000</f>
        <v>6.9153274948378041</v>
      </c>
      <c r="M272" s="5" cm="1">
        <f t="array" ref="M272">[2]!PropsSI("H","P",(I272+1)*100*1000,"S",E272*1000,"WATER")/1000</f>
        <v>2836.9491596819198</v>
      </c>
      <c r="N272" s="5" cm="1">
        <f t="array" ref="N272">[2]!PropsSI("T","P",(I272+1)*100*1000,"Q",1,"WATER")-273.15</f>
        <v>185.53484073043876</v>
      </c>
      <c r="O272" s="5">
        <f t="shared" si="46"/>
        <v>16.368649655148353</v>
      </c>
      <c r="Q272">
        <f t="shared" si="44"/>
        <v>9.8046200287777037</v>
      </c>
      <c r="S272">
        <f t="shared" si="54"/>
        <v>1.1924640316927564</v>
      </c>
      <c r="T272">
        <f t="shared" si="47"/>
        <v>294.5592082906316</v>
      </c>
      <c r="U272">
        <f t="shared" si="48"/>
        <v>0.20000480001920007</v>
      </c>
      <c r="V272">
        <f t="shared" si="49"/>
        <v>322.5975054825081</v>
      </c>
      <c r="W272">
        <f t="shared" si="50"/>
        <v>3246.8276358226567</v>
      </c>
      <c r="X272">
        <f t="shared" si="45"/>
        <v>12.978443942471989</v>
      </c>
      <c r="Y272">
        <f t="shared" si="51"/>
        <v>10.07315823513771</v>
      </c>
      <c r="AA272">
        <f t="shared" si="52"/>
        <v>0.79288433329383656</v>
      </c>
      <c r="AB272" s="3">
        <f t="shared" si="53"/>
        <v>12.978445868742689</v>
      </c>
    </row>
    <row r="273" spans="1:28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5" cm="1">
        <f t="array" ref="F273">[2]!PropsSI("T","P",(B273+1)*100*1000,"Q",1,"WATER")-273.15</f>
        <v>254.79314096715427</v>
      </c>
      <c r="G273" s="9"/>
      <c r="H273" s="4">
        <v>70.041778890542886</v>
      </c>
      <c r="I273" s="6">
        <v>10.368908969455294</v>
      </c>
      <c r="J273" s="5">
        <v>263.62693387518698</v>
      </c>
      <c r="K273" s="5" cm="1">
        <f t="array" ref="K273">[2]!PropsSI("H","P",(I273+1)*100*1000,"T",J273+273.15,"WATER")/1000</f>
        <v>2968.4339519644841</v>
      </c>
      <c r="L273" s="5" cm="1">
        <f t="array" ref="L273">[2]!PropsSI("S","P",(I273+1)*100*1000,"T",J273+273.15,"WATER")/1000</f>
        <v>6.917195748433735</v>
      </c>
      <c r="M273" s="5" cm="1">
        <f t="array" ref="M273">[2]!PropsSI("H","P",(I273+1)*100*1000,"S",E273*1000,"WATER")/1000</f>
        <v>2838.8556649794291</v>
      </c>
      <c r="N273" s="5" cm="1">
        <f t="array" ref="N273">[2]!PropsSI("T","P",(I273+1)*100*1000,"Q",1,"WATER")-273.15</f>
        <v>185.52990303670606</v>
      </c>
      <c r="O273" s="5">
        <f t="shared" si="46"/>
        <v>16.405144947314788</v>
      </c>
      <c r="Q273">
        <f t="shared" si="44"/>
        <v>9.8524476360831112</v>
      </c>
      <c r="S273">
        <f t="shared" si="54"/>
        <v>1.1922636220065812</v>
      </c>
      <c r="T273">
        <f t="shared" si="47"/>
        <v>292.98349644579599</v>
      </c>
      <c r="U273">
        <f t="shared" si="48"/>
        <v>0.20000480001920007</v>
      </c>
      <c r="V273">
        <f t="shared" si="49"/>
        <v>321.6315174258844</v>
      </c>
      <c r="W273">
        <f t="shared" si="50"/>
        <v>3237.1053141530292</v>
      </c>
      <c r="X273">
        <f t="shared" si="45"/>
        <v>13.027610237203454</v>
      </c>
      <c r="Y273">
        <f t="shared" si="51"/>
        <v>10.081657543553304</v>
      </c>
      <c r="AA273">
        <f t="shared" si="52"/>
        <v>0.79411746729715849</v>
      </c>
      <c r="AB273" s="3">
        <f t="shared" si="53"/>
        <v>13.027612156204396</v>
      </c>
    </row>
    <row r="274" spans="1:28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5" cm="1">
        <f t="array" ref="F274">[2]!PropsSI("T","P",(B274+1)*100*1000,"Q",1,"WATER")-273.15</f>
        <v>254.37922353561441</v>
      </c>
      <c r="G274" s="9"/>
      <c r="H274" s="4">
        <v>73.362353031574031</v>
      </c>
      <c r="I274" s="6">
        <v>10.369664559094282</v>
      </c>
      <c r="J274" s="5">
        <v>262.96560736623803</v>
      </c>
      <c r="K274" s="5" cm="1">
        <f t="array" ref="K274">[2]!PropsSI("H","P",(I274+1)*100*1000,"T",J274+273.15,"WATER")/1000</f>
        <v>2966.9643223315434</v>
      </c>
      <c r="L274" s="5" cm="1">
        <f t="array" ref="L274">[2]!PropsSI("S","P",(I274+1)*100*1000,"T",J274+273.15,"WATER")/1000</f>
        <v>6.9144266478282344</v>
      </c>
      <c r="M274" s="5" cm="1">
        <f t="array" ref="M274">[2]!PropsSI("H","P",(I274+1)*100*1000,"S",E274*1000,"WATER")/1000</f>
        <v>2839.4911026228278</v>
      </c>
      <c r="N274" s="5" cm="1">
        <f t="array" ref="N274">[2]!PropsSI("T","P",(I274+1)*100*1000,"Q",1,"WATER")-273.15</f>
        <v>185.53287115605713</v>
      </c>
      <c r="O274" s="5">
        <f t="shared" si="46"/>
        <v>16.56800516560277</v>
      </c>
      <c r="Q274">
        <f t="shared" si="44"/>
        <v>10.022980390148783</v>
      </c>
      <c r="S274">
        <f t="shared" si="54"/>
        <v>1.1920393375802019</v>
      </c>
      <c r="T274">
        <f t="shared" si="47"/>
        <v>291.22007056552735</v>
      </c>
      <c r="U274">
        <f t="shared" si="48"/>
        <v>0.20000480001920007</v>
      </c>
      <c r="V274">
        <f t="shared" si="49"/>
        <v>319.98576274611975</v>
      </c>
      <c r="W274">
        <f t="shared" si="50"/>
        <v>3220.5413863940344</v>
      </c>
      <c r="X274">
        <f t="shared" si="45"/>
        <v>13.208907479426875</v>
      </c>
      <c r="Y274">
        <f t="shared" si="51"/>
        <v>10.150131418195976</v>
      </c>
      <c r="AA274">
        <f t="shared" si="52"/>
        <v>0.79725405925827109</v>
      </c>
      <c r="AB274" s="3">
        <f t="shared" si="53"/>
        <v>13.208909372088812</v>
      </c>
    </row>
    <row r="275" spans="1:28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5" cm="1">
        <f t="array" ref="F275">[2]!PropsSI("T","P",(B275+1)*100*1000,"Q",1,"WATER")-273.15</f>
        <v>254.37570308185093</v>
      </c>
      <c r="G275" s="9"/>
      <c r="H275" s="4">
        <v>72.970814802243666</v>
      </c>
      <c r="I275" s="6">
        <v>10.369062863695152</v>
      </c>
      <c r="J275" s="5">
        <v>263.39736491958308</v>
      </c>
      <c r="K275" s="5" cm="1">
        <f t="array" ref="K275">[2]!PropsSI("H","P",(I275+1)*100*1000,"T",J275+273.15,"WATER")/1000</f>
        <v>2967.9242711911188</v>
      </c>
      <c r="L275" s="5" cm="1">
        <f t="array" ref="L275">[2]!PropsSI("S","P",(I275+1)*100*1000,"T",J275+273.15,"WATER")/1000</f>
        <v>6.9162400086717266</v>
      </c>
      <c r="M275" s="5" cm="1">
        <f t="array" ref="M275">[2]!PropsSI("H","P",(I275+1)*100*1000,"S",E275*1000,"WATER")/1000</f>
        <v>2840.4148027227843</v>
      </c>
      <c r="N275" s="5" cm="1">
        <f t="array" ref="N275">[2]!PropsSI("T","P",(I275+1)*100*1000,"Q",1,"WATER")-273.15</f>
        <v>185.53050757909062</v>
      </c>
      <c r="O275" s="5">
        <f t="shared" si="46"/>
        <v>16.601826867567645</v>
      </c>
      <c r="Q275">
        <f t="shared" si="44"/>
        <v>10.048275944558828</v>
      </c>
      <c r="S275">
        <f t="shared" si="54"/>
        <v>1.192038715180485</v>
      </c>
      <c r="T275">
        <f t="shared" si="47"/>
        <v>291.2151769766761</v>
      </c>
      <c r="U275">
        <f t="shared" si="48"/>
        <v>0.20000480001920007</v>
      </c>
      <c r="V275">
        <f t="shared" si="49"/>
        <v>320.31809855172082</v>
      </c>
      <c r="W275">
        <f t="shared" si="50"/>
        <v>3223.8862265110865</v>
      </c>
      <c r="X275">
        <f t="shared" si="45"/>
        <v>13.239369370396814</v>
      </c>
      <c r="Y275">
        <f t="shared" si="51"/>
        <v>10.183077252426411</v>
      </c>
      <c r="AA275">
        <f t="shared" si="52"/>
        <v>0.79746472266661605</v>
      </c>
      <c r="AB275" s="3">
        <f t="shared" si="53"/>
        <v>13.239371258704008</v>
      </c>
    </row>
    <row r="276" spans="1:28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5" cm="1">
        <f t="array" ref="F276">[2]!PropsSI("T","P",(B276+1)*100*1000,"Q",1,"WATER")-273.15</f>
        <v>254.47625189474354</v>
      </c>
      <c r="G276" s="9"/>
      <c r="H276" s="4">
        <v>73.733437058442306</v>
      </c>
      <c r="I276" s="6">
        <v>10.368762975457734</v>
      </c>
      <c r="J276" s="5">
        <v>263.66733779106607</v>
      </c>
      <c r="K276" s="5" cm="1">
        <f t="array" ref="K276">[2]!PropsSI("H","P",(I276+1)*100*1000,"T",J276+273.15,"WATER")/1000</f>
        <v>2968.5240482016043</v>
      </c>
      <c r="L276" s="5" cm="1">
        <f t="array" ref="L276">[2]!PropsSI("S","P",(I276+1)*100*1000,"T",J276+273.15,"WATER")/1000</f>
        <v>6.9173692963122431</v>
      </c>
      <c r="M276" s="5" cm="1">
        <f t="array" ref="M276">[2]!PropsSI("H","P",(I276+1)*100*1000,"S",E276*1000,"WATER")/1000</f>
        <v>2840.8837067472909</v>
      </c>
      <c r="N276" s="5" cm="1">
        <f t="array" ref="N276">[2]!PropsSI("T","P",(I276+1)*100*1000,"Q",1,"WATER")-273.15</f>
        <v>185.52932952288563</v>
      </c>
      <c r="O276" s="5">
        <f t="shared" si="46"/>
        <v>16.657414247722713</v>
      </c>
      <c r="Q276">
        <f t="shared" si="44"/>
        <v>10.088316880969595</v>
      </c>
      <c r="S276">
        <f t="shared" si="54"/>
        <v>1.1920934442360596</v>
      </c>
      <c r="T276">
        <f t="shared" si="47"/>
        <v>291.64548163295899</v>
      </c>
      <c r="U276">
        <f t="shared" si="48"/>
        <v>0.20000480001920007</v>
      </c>
      <c r="V276">
        <f t="shared" si="49"/>
        <v>320.94689965167959</v>
      </c>
      <c r="W276">
        <f t="shared" si="50"/>
        <v>3230.2148829764492</v>
      </c>
      <c r="X276">
        <f t="shared" si="45"/>
        <v>13.287536553187383</v>
      </c>
      <c r="Y276">
        <f t="shared" si="51"/>
        <v>10.235006511105293</v>
      </c>
      <c r="AA276">
        <f t="shared" si="52"/>
        <v>0.79769514265793484</v>
      </c>
      <c r="AB276" s="3">
        <f t="shared" si="53"/>
        <v>13.287538434649486</v>
      </c>
    </row>
    <row r="277" spans="1:28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5" cm="1">
        <f t="array" ref="F277">[2]!PropsSI("T","P",(B277+1)*100*1000,"Q",1,"WATER")-273.15</f>
        <v>253.93034458403736</v>
      </c>
      <c r="G277" s="9"/>
      <c r="H277" s="4">
        <v>76.093339551711622</v>
      </c>
      <c r="I277" s="6">
        <v>10.371388848309962</v>
      </c>
      <c r="J277" s="5">
        <v>263.48307519301284</v>
      </c>
      <c r="K277" s="5" cm="1">
        <f t="array" ref="K277">[2]!PropsSI("H","P",(I277+1)*100*1000,"T",J277+273.15,"WATER")/1000</f>
        <v>2968.1064537953876</v>
      </c>
      <c r="L277" s="5" cm="1">
        <f t="array" ref="L277">[2]!PropsSI("S","P",(I277+1)*100*1000,"T",J277+273.15,"WATER")/1000</f>
        <v>6.9164886128523637</v>
      </c>
      <c r="M277" s="5" cm="1">
        <f t="array" ref="M277">[2]!PropsSI("H","P",(I277+1)*100*1000,"S",E277*1000,"WATER")/1000</f>
        <v>2842.7757168528451</v>
      </c>
      <c r="N277" s="5" cm="1">
        <f t="array" ref="N277">[2]!PropsSI("T","P",(I277+1)*100*1000,"Q",1,"WATER")-273.15</f>
        <v>185.53964395667083</v>
      </c>
      <c r="O277" s="5">
        <f t="shared" si="46"/>
        <v>16.839626663498859</v>
      </c>
      <c r="Q277">
        <f t="shared" si="44"/>
        <v>10.279375097236265</v>
      </c>
      <c r="S277">
        <f t="shared" si="54"/>
        <v>1.1917941969375232</v>
      </c>
      <c r="T277">
        <f t="shared" si="47"/>
        <v>289.29266365376043</v>
      </c>
      <c r="U277">
        <f t="shared" si="48"/>
        <v>0.20000480001920007</v>
      </c>
      <c r="V277">
        <f t="shared" si="49"/>
        <v>319.10639949327879</v>
      </c>
      <c r="W277">
        <f t="shared" si="50"/>
        <v>3211.690912156856</v>
      </c>
      <c r="X277">
        <f t="shared" si="45"/>
        <v>13.491460351047804</v>
      </c>
      <c r="Y277">
        <f t="shared" si="51"/>
        <v>10.317491677753539</v>
      </c>
      <c r="AA277">
        <f t="shared" si="52"/>
        <v>0.80117347454711152</v>
      </c>
      <c r="AB277" s="3">
        <f t="shared" si="53"/>
        <v>13.491462204071563</v>
      </c>
    </row>
    <row r="278" spans="1:28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5" cm="1">
        <f t="array" ref="F278">[2]!PropsSI("T","P",(B278+1)*100*1000,"Q",1,"WATER")-273.15</f>
        <v>253.82661939029776</v>
      </c>
      <c r="G278" s="9"/>
      <c r="H278" s="4">
        <v>74.744067186889481</v>
      </c>
      <c r="I278" s="6">
        <v>10.37632511215349</v>
      </c>
      <c r="J278" s="5">
        <v>263.04986282018297</v>
      </c>
      <c r="K278" s="5" cm="1">
        <f t="array" ref="K278">[2]!PropsSI("H","P",(I278+1)*100*1000,"T",J278+273.15,"WATER")/1000</f>
        <v>2967.1285133203901</v>
      </c>
      <c r="L278" s="5" cm="1">
        <f t="array" ref="L278">[2]!PropsSI("S","P",(I278+1)*100*1000,"T",J278+273.15,"WATER")/1000</f>
        <v>6.9144726458147012</v>
      </c>
      <c r="M278" s="5" cm="1">
        <f t="array" ref="M278">[2]!PropsSI("H","P",(I278+1)*100*1000,"S",E278*1000,"WATER")/1000</f>
        <v>2841.8424105587619</v>
      </c>
      <c r="N278" s="5" cm="1">
        <f t="array" ref="N278">[2]!PropsSI("T","P",(I278+1)*100*1000,"Q",1,"WATER")-273.15</f>
        <v>185.55902854962852</v>
      </c>
      <c r="O278" s="5">
        <f t="shared" si="46"/>
        <v>16.73049063531699</v>
      </c>
      <c r="Q278">
        <f t="shared" si="44"/>
        <v>10.19594793833836</v>
      </c>
      <c r="S278">
        <f t="shared" si="54"/>
        <v>1.19172796387228</v>
      </c>
      <c r="T278">
        <f t="shared" si="47"/>
        <v>288.77190925603094</v>
      </c>
      <c r="U278">
        <f t="shared" si="48"/>
        <v>0.20000480001920007</v>
      </c>
      <c r="V278">
        <f t="shared" si="49"/>
        <v>318.18451983675868</v>
      </c>
      <c r="W278">
        <f t="shared" si="50"/>
        <v>3202.4125256385996</v>
      </c>
      <c r="X278">
        <f t="shared" si="45"/>
        <v>13.393125882534667</v>
      </c>
      <c r="Y278">
        <f t="shared" si="51"/>
        <v>10.221946806855323</v>
      </c>
      <c r="AA278">
        <f t="shared" si="52"/>
        <v>0.80052211504733684</v>
      </c>
      <c r="AB278" s="3">
        <f t="shared" si="53"/>
        <v>13.393127749163618</v>
      </c>
    </row>
    <row r="279" spans="1:28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5" cm="1">
        <f t="array" ref="F279">[2]!PropsSI("T","P",(B279+1)*100*1000,"Q",1,"WATER")-273.15</f>
        <v>253.61817425200081</v>
      </c>
      <c r="G279" s="9"/>
      <c r="H279" s="4">
        <v>76.927313548291352</v>
      </c>
      <c r="I279" s="6">
        <v>10.371058127876717</v>
      </c>
      <c r="J279" s="5">
        <v>263.21446940705255</v>
      </c>
      <c r="K279" s="5" cm="1">
        <f t="array" ref="K279">[2]!PropsSI("H","P",(I279+1)*100*1000,"T",J279+273.15,"WATER")/1000</f>
        <v>2967.5117381316363</v>
      </c>
      <c r="L279" s="5" cm="1">
        <f t="array" ref="L279">[2]!PropsSI("S","P",(I279+1)*100*1000,"T",J279+273.15,"WATER")/1000</f>
        <v>6.9153930253952192</v>
      </c>
      <c r="M279" s="5" cm="1">
        <f t="array" ref="M279">[2]!PropsSI("H","P",(I279+1)*100*1000,"S",E279*1000,"WATER")/1000</f>
        <v>2843.5741720661536</v>
      </c>
      <c r="N279" s="5" cm="1">
        <f t="array" ref="N279">[2]!PropsSI("T","P",(I279+1)*100*1000,"Q",1,"WATER")-273.15</f>
        <v>185.53834498909697</v>
      </c>
      <c r="O279" s="5">
        <f t="shared" si="46"/>
        <v>16.954462213698076</v>
      </c>
      <c r="Q279">
        <f t="shared" si="44"/>
        <v>10.398991833727989</v>
      </c>
      <c r="S279">
        <f t="shared" si="54"/>
        <v>1.1916269481434423</v>
      </c>
      <c r="T279">
        <f t="shared" si="47"/>
        <v>287.97767778208328</v>
      </c>
      <c r="U279">
        <f t="shared" si="48"/>
        <v>0.20000480001920007</v>
      </c>
      <c r="V279">
        <f t="shared" si="49"/>
        <v>317.99182352496911</v>
      </c>
      <c r="W279">
        <f t="shared" si="50"/>
        <v>3200.4731067038379</v>
      </c>
      <c r="X279">
        <f t="shared" si="45"/>
        <v>13.61917283574765</v>
      </c>
      <c r="Y279">
        <f t="shared" si="51"/>
        <v>10.369565685768348</v>
      </c>
      <c r="AA279">
        <f t="shared" si="52"/>
        <v>0.8032796617041309</v>
      </c>
      <c r="AB279" s="3">
        <f t="shared" si="53"/>
        <v>13.619174671394861</v>
      </c>
    </row>
    <row r="280" spans="1:28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5" cm="1">
        <f t="array" ref="F280">[2]!PropsSI("T","P",(B280+1)*100*1000,"Q",1,"WATER")-273.15</f>
        <v>253.99683505865767</v>
      </c>
      <c r="G280" s="9"/>
      <c r="H280" s="4">
        <v>79.652743161183267</v>
      </c>
      <c r="I280" s="6">
        <v>10.376431244030174</v>
      </c>
      <c r="J280" s="5">
        <v>262.71440655908191</v>
      </c>
      <c r="K280" s="5" cm="1">
        <f t="array" ref="K280">[2]!PropsSI("H","P",(I280+1)*100*1000,"T",J280+273.15,"WATER")/1000</f>
        <v>2966.3836349106382</v>
      </c>
      <c r="L280" s="5" cm="1">
        <f t="array" ref="L280">[2]!PropsSI("S","P",(I280+1)*100*1000,"T",J280+273.15,"WATER")/1000</f>
        <v>6.9130788852330411</v>
      </c>
      <c r="M280" s="5" cm="1">
        <f t="array" ref="M280">[2]!PropsSI("H","P",(I280+1)*100*1000,"S",E280*1000,"WATER")/1000</f>
        <v>2842.9158852340315</v>
      </c>
      <c r="N280" s="5" cm="1">
        <f t="array" ref="N280">[2]!PropsSI("T","P",(I280+1)*100*1000,"Q",1,"WATER")-273.15</f>
        <v>185.55944525450138</v>
      </c>
      <c r="O280" s="5">
        <f t="shared" si="46"/>
        <v>17.224245918315145</v>
      </c>
      <c r="Q280">
        <f t="shared" si="44"/>
        <v>10.618745444861331</v>
      </c>
      <c r="S280">
        <f t="shared" si="54"/>
        <v>1.1918193157146362</v>
      </c>
      <c r="T280">
        <f t="shared" si="47"/>
        <v>289.49015887158112</v>
      </c>
      <c r="U280">
        <f t="shared" si="48"/>
        <v>0.20000480001920007</v>
      </c>
      <c r="V280">
        <f t="shared" si="49"/>
        <v>319.33399766860072</v>
      </c>
      <c r="W280">
        <f t="shared" si="50"/>
        <v>3213.9816057702265</v>
      </c>
      <c r="X280">
        <f t="shared" si="45"/>
        <v>13.870324849274041</v>
      </c>
      <c r="Y280">
        <f t="shared" si="51"/>
        <v>10.57276862320092</v>
      </c>
      <c r="AA280">
        <f t="shared" si="52"/>
        <v>0.80527918130419407</v>
      </c>
      <c r="AB280" s="3">
        <f t="shared" si="53"/>
        <v>13.870326651682927</v>
      </c>
    </row>
    <row r="281" spans="1:28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5" cm="1">
        <f t="array" ref="F281">[2]!PropsSI("T","P",(B281+1)*100*1000,"Q",1,"WATER")-273.15</f>
        <v>254.41531619027614</v>
      </c>
      <c r="G281" s="9"/>
      <c r="H281" s="4">
        <v>76.216231345797837</v>
      </c>
      <c r="I281" s="6">
        <v>10.373576970639748</v>
      </c>
      <c r="J281" s="5">
        <v>262.72297787187199</v>
      </c>
      <c r="K281" s="5" cm="1">
        <f t="array" ref="K281">[2]!PropsSI("H","P",(I281+1)*100*1000,"T",J281+273.15,"WATER")/1000</f>
        <v>2966.4124425886612</v>
      </c>
      <c r="L281" s="5" cm="1">
        <f t="array" ref="L281">[2]!PropsSI("S","P",(I281+1)*100*1000,"T",J281+273.15,"WATER")/1000</f>
        <v>6.9132441347216824</v>
      </c>
      <c r="M281" s="5" cm="1">
        <f t="array" ref="M281">[2]!PropsSI("H","P",(I281+1)*100*1000,"S",E281*1000,"WATER")/1000</f>
        <v>2840.4131604159938</v>
      </c>
      <c r="N281" s="5" cm="1">
        <f t="array" ref="N281">[2]!PropsSI("T","P",(I281+1)*100*1000,"Q",1,"WATER")-273.15</f>
        <v>185.54823747711907</v>
      </c>
      <c r="O281" s="5">
        <f t="shared" si="46"/>
        <v>16.886597235038341</v>
      </c>
      <c r="Q281">
        <f t="shared" si="44"/>
        <v>10.301053723984648</v>
      </c>
      <c r="S281">
        <f t="shared" si="54"/>
        <v>1.1920504883476786</v>
      </c>
      <c r="T281">
        <f t="shared" si="47"/>
        <v>291.30774295665447</v>
      </c>
      <c r="U281">
        <f t="shared" si="48"/>
        <v>0.20000480001920007</v>
      </c>
      <c r="V281">
        <f t="shared" si="49"/>
        <v>320.38599313193316</v>
      </c>
      <c r="W281">
        <f t="shared" si="50"/>
        <v>3224.56956099325</v>
      </c>
      <c r="X281">
        <f t="shared" si="45"/>
        <v>13.520890109253937</v>
      </c>
      <c r="Y281">
        <f t="shared" si="51"/>
        <v>10.367346347904004</v>
      </c>
      <c r="AA281">
        <f t="shared" si="52"/>
        <v>0.80068777445521166</v>
      </c>
      <c r="AB281" s="3">
        <f t="shared" si="53"/>
        <v>13.520891958244381</v>
      </c>
    </row>
    <row r="282" spans="1:28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5" cm="1">
        <f t="array" ref="F282">[2]!PropsSI("T","P",(B282+1)*100*1000,"Q",1,"WATER")-273.15</f>
        <v>253.91680704175849</v>
      </c>
      <c r="G282" s="9"/>
      <c r="H282" s="4">
        <v>76.634282994394084</v>
      </c>
      <c r="I282" s="6">
        <v>10.378083673381052</v>
      </c>
      <c r="J282" s="5">
        <v>263.09421279942399</v>
      </c>
      <c r="K282" s="5" cm="1">
        <f t="array" ref="K282">[2]!PropsSI("H","P",(I282+1)*100*1000,"T",J282+273.15,"WATER")/1000</f>
        <v>2967.2209159633958</v>
      </c>
      <c r="L282" s="5" cm="1">
        <f t="array" ref="L282">[2]!PropsSI("S","P",(I282+1)*100*1000,"T",J282+273.15,"WATER")/1000</f>
        <v>6.914576282762618</v>
      </c>
      <c r="M282" s="5" cm="1">
        <f t="array" ref="M282">[2]!PropsSI("H","P",(I282+1)*100*1000,"S",E282*1000,"WATER")/1000</f>
        <v>2842.2363950656736</v>
      </c>
      <c r="N282" s="5" cm="1">
        <f t="array" ref="N282">[2]!PropsSI("T","P",(I282+1)*100*1000,"Q",1,"WATER")-273.15</f>
        <v>185.56593278304774</v>
      </c>
      <c r="O282" s="5">
        <f t="shared" si="46"/>
        <v>16.851386786512368</v>
      </c>
      <c r="Q282">
        <f t="shared" si="44"/>
        <v>10.296076214456209</v>
      </c>
      <c r="S282">
        <f t="shared" si="54"/>
        <v>1.1917727703511865</v>
      </c>
      <c r="T282">
        <f t="shared" si="47"/>
        <v>289.12419811434648</v>
      </c>
      <c r="U282">
        <f t="shared" si="48"/>
        <v>0.20000480001920007</v>
      </c>
      <c r="V282">
        <f t="shared" si="49"/>
        <v>318.68935660694922</v>
      </c>
      <c r="W282">
        <f t="shared" si="50"/>
        <v>3207.4935257987909</v>
      </c>
      <c r="X282">
        <f t="shared" si="45"/>
        <v>13.507437999816901</v>
      </c>
      <c r="Y282">
        <f t="shared" si="51"/>
        <v>10.312844516475012</v>
      </c>
      <c r="AA282">
        <f t="shared" si="52"/>
        <v>0.80156250768986792</v>
      </c>
      <c r="AB282" s="3">
        <f t="shared" si="53"/>
        <v>13.507439850648758</v>
      </c>
    </row>
    <row r="283" spans="1:28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5" cm="1">
        <f t="array" ref="F283">[2]!PropsSI("T","P",(B283+1)*100*1000,"Q",1,"WATER")-273.15</f>
        <v>254.7682289910681</v>
      </c>
      <c r="G283" s="9"/>
      <c r="H283" s="4">
        <v>73.790997102719615</v>
      </c>
      <c r="I283" s="6">
        <v>10.380199383770979</v>
      </c>
      <c r="J283" s="5">
        <v>262.5641138730856</v>
      </c>
      <c r="K283" s="5" cm="1">
        <f t="array" ref="K283">[2]!PropsSI("H","P",(I283+1)*100*1000,"T",J283+273.15,"WATER")/1000</f>
        <v>2966.0370660724639</v>
      </c>
      <c r="L283" s="5" cm="1">
        <f t="array" ref="L283">[2]!PropsSI("S","P",(I283+1)*100*1000,"T",J283+273.15,"WATER")/1000</f>
        <v>6.9122849082660611</v>
      </c>
      <c r="M283" s="5" cm="1">
        <f t="array" ref="M283">[2]!PropsSI("H","P",(I283+1)*100*1000,"S",E283*1000,"WATER")/1000</f>
        <v>2838.5544697392329</v>
      </c>
      <c r="N283" s="5" cm="1">
        <f t="array" ref="N283">[2]!PropsSI("T","P",(I283+1)*100*1000,"Q",1,"WATER")-273.15</f>
        <v>185.57423809855845</v>
      </c>
      <c r="O283" s="5">
        <f t="shared" si="46"/>
        <v>16.715532830040395</v>
      </c>
      <c r="Q283">
        <f t="shared" si="44"/>
        <v>10.136570357999377</v>
      </c>
      <c r="S283">
        <f t="shared" si="54"/>
        <v>1.1922263671001703</v>
      </c>
      <c r="T283">
        <f t="shared" si="47"/>
        <v>292.69058147531581</v>
      </c>
      <c r="U283">
        <f t="shared" si="48"/>
        <v>0.20000480001920007</v>
      </c>
      <c r="V283">
        <f t="shared" si="49"/>
        <v>321.13672939152104</v>
      </c>
      <c r="W283">
        <f t="shared" si="50"/>
        <v>3232.1254508976012</v>
      </c>
      <c r="X283">
        <f t="shared" si="45"/>
        <v>13.340697442811216</v>
      </c>
      <c r="Y283">
        <f t="shared" si="51"/>
        <v>10.266430375624815</v>
      </c>
      <c r="AA283">
        <f t="shared" si="52"/>
        <v>0.79810194819519298</v>
      </c>
      <c r="AB283" s="3">
        <f t="shared" si="53"/>
        <v>13.340699316775947</v>
      </c>
    </row>
    <row r="284" spans="1:28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5" cm="1">
        <f t="array" ref="F284">[2]!PropsSI("T","P",(B284+1)*100*1000,"Q",1,"WATER")-273.15</f>
        <v>254.89268150892701</v>
      </c>
      <c r="G284" s="9"/>
      <c r="H284" s="4">
        <v>63.269615588255604</v>
      </c>
      <c r="I284" s="6">
        <v>10.384528087905265</v>
      </c>
      <c r="J284" s="5">
        <v>265.08923351837382</v>
      </c>
      <c r="K284" s="5" cm="1">
        <f t="array" ref="K284">[2]!PropsSI("H","P",(I284+1)*100*1000,"T",J284+273.15,"WATER")/1000</f>
        <v>2971.6219667743353</v>
      </c>
      <c r="L284" s="5" cm="1">
        <f t="array" ref="L284">[2]!PropsSI("S","P",(I284+1)*100*1000,"T",J284+273.15,"WATER")/1000</f>
        <v>6.9225165498684698</v>
      </c>
      <c r="M284" s="5" cm="1">
        <f t="array" ref="M284">[2]!PropsSI("H","P",(I284+1)*100*1000,"S",E284*1000,"WATER")/1000</f>
        <v>2838.2175360371662</v>
      </c>
      <c r="N284" s="5" cm="1">
        <f t="array" ref="N284">[2]!PropsSI("T","P",(I284+1)*100*1000,"Q",1,"WATER")-273.15</f>
        <v>185.59122684270966</v>
      </c>
      <c r="O284" s="5">
        <f t="shared" si="46"/>
        <v>15.747979469018462</v>
      </c>
      <c r="Q284">
        <f t="shared" si="44"/>
        <v>9.2689432836005068</v>
      </c>
      <c r="S284">
        <f t="shared" si="54"/>
        <v>1.1922841826104249</v>
      </c>
      <c r="T284">
        <f t="shared" si="47"/>
        <v>293.14515323809945</v>
      </c>
      <c r="U284">
        <f t="shared" si="48"/>
        <v>0.20000480001920007</v>
      </c>
      <c r="V284">
        <f t="shared" si="49"/>
        <v>321.46730411575163</v>
      </c>
      <c r="W284">
        <f t="shared" si="50"/>
        <v>3235.452566365313</v>
      </c>
      <c r="X284">
        <f t="shared" si="45"/>
        <v>12.377209504043744</v>
      </c>
      <c r="Y284">
        <f t="shared" si="51"/>
        <v>9.6613188971484885</v>
      </c>
      <c r="AA284">
        <f t="shared" si="52"/>
        <v>0.78595552834158255</v>
      </c>
      <c r="AB284" s="3">
        <f t="shared" si="53"/>
        <v>12.3772115238848</v>
      </c>
    </row>
    <row r="285" spans="1:28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5" cm="1">
        <f t="array" ref="F285">[2]!PropsSI("T","P",(B285+1)*100*1000,"Q",1,"WATER")-273.15</f>
        <v>253.5078179684333</v>
      </c>
      <c r="G285" s="9"/>
      <c r="H285" s="4">
        <v>76.683032928173404</v>
      </c>
      <c r="I285" s="6">
        <v>10.377204580111512</v>
      </c>
      <c r="J285" s="5">
        <v>263.87615774428912</v>
      </c>
      <c r="K285" s="5" cm="1">
        <f t="array" ref="K285">[2]!PropsSI("H","P",(I285+1)*100*1000,"T",J285+273.15,"WATER")/1000</f>
        <v>2968.9583881913754</v>
      </c>
      <c r="L285" s="5" cm="1">
        <f t="array" ref="L285">[2]!PropsSI("S","P",(I285+1)*100*1000,"T",J285+273.15,"WATER")/1000</f>
        <v>6.9178483373906721</v>
      </c>
      <c r="M285" s="5" cm="1">
        <f t="array" ref="M285">[2]!PropsSI("H","P",(I285+1)*100*1000,"S",E285*1000,"WATER")/1000</f>
        <v>2844.5036232943703</v>
      </c>
      <c r="N285" s="5" cm="1">
        <f t="array" ref="N285">[2]!PropsSI("T","P",(I285+1)*100*1000,"Q",1,"WATER")-273.15</f>
        <v>185.56248150660662</v>
      </c>
      <c r="O285" s="5">
        <f t="shared" si="46"/>
        <v>16.81365541659483</v>
      </c>
      <c r="Q285">
        <f t="shared" si="44"/>
        <v>10.278516124191137</v>
      </c>
      <c r="S285">
        <f t="shared" si="54"/>
        <v>1.1915545910164629</v>
      </c>
      <c r="T285">
        <f t="shared" si="47"/>
        <v>287.40877323352692</v>
      </c>
      <c r="U285">
        <f t="shared" si="48"/>
        <v>0.20000480001920007</v>
      </c>
      <c r="V285">
        <f t="shared" si="49"/>
        <v>317.67568888489586</v>
      </c>
      <c r="W285">
        <f t="shared" si="50"/>
        <v>3197.2913254792888</v>
      </c>
      <c r="X285">
        <f t="shared" si="45"/>
        <v>13.483909096145156</v>
      </c>
      <c r="Y285">
        <f t="shared" si="51"/>
        <v>10.27454410465222</v>
      </c>
      <c r="AA285">
        <f t="shared" si="52"/>
        <v>0.80196189443125043</v>
      </c>
      <c r="AB285" s="3">
        <f t="shared" si="53"/>
        <v>13.483910950206646</v>
      </c>
    </row>
    <row r="286" spans="1:28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5" cm="1">
        <f t="array" ref="F286">[2]!PropsSI("T","P",(B286+1)*100*1000,"Q",1,"WATER")-273.15</f>
        <v>253.6710312403759</v>
      </c>
      <c r="G286" s="9"/>
      <c r="H286" s="4">
        <v>82.181984095402711</v>
      </c>
      <c r="I286" s="6">
        <v>10.384031853458703</v>
      </c>
      <c r="J286" s="5">
        <v>262.85867716580503</v>
      </c>
      <c r="K286" s="5" cm="1">
        <f t="array" ref="K286">[2]!PropsSI("H","P",(I286+1)*100*1000,"T",J286+273.15,"WATER")/1000</f>
        <v>2966.6778382441689</v>
      </c>
      <c r="L286" s="5" cm="1">
        <f t="array" ref="L286">[2]!PropsSI("S","P",(I286+1)*100*1000,"T",J286+273.15,"WATER")/1000</f>
        <v>6.913331085749598</v>
      </c>
      <c r="M286" s="5" cm="1">
        <f t="array" ref="M286">[2]!PropsSI("H","P",(I286+1)*100*1000,"S",E286*1000,"WATER")/1000</f>
        <v>2844.1310190442587</v>
      </c>
      <c r="N286" s="5" cm="1">
        <f t="array" ref="N286">[2]!PropsSI("T","P",(I286+1)*100*1000,"Q",1,"WATER")-273.15</f>
        <v>185.58927954266028</v>
      </c>
      <c r="O286" s="5">
        <f t="shared" si="46"/>
        <v>17.238954448171338</v>
      </c>
      <c r="Q286">
        <f t="shared" si="44"/>
        <v>10.650787515005771</v>
      </c>
      <c r="S286">
        <f t="shared" si="54"/>
        <v>1.1916279824133711</v>
      </c>
      <c r="T286">
        <f t="shared" si="47"/>
        <v>287.98580968133712</v>
      </c>
      <c r="U286">
        <f t="shared" si="48"/>
        <v>0.20000480001920007</v>
      </c>
      <c r="V286">
        <f t="shared" si="49"/>
        <v>318.11425765507124</v>
      </c>
      <c r="W286">
        <f t="shared" si="50"/>
        <v>3201.7053621008195</v>
      </c>
      <c r="X286">
        <f t="shared" si="45"/>
        <v>13.900246748404774</v>
      </c>
      <c r="Y286">
        <f t="shared" si="51"/>
        <v>10.558985309522036</v>
      </c>
      <c r="AA286">
        <f t="shared" si="52"/>
        <v>0.80632781928420649</v>
      </c>
      <c r="AB286" s="3">
        <f t="shared" si="53"/>
        <v>13.900248546933765</v>
      </c>
    </row>
    <row r="287" spans="1:28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5" cm="1">
        <f t="array" ref="F287">[2]!PropsSI("T","P",(B287+1)*100*1000,"Q",1,"WATER")-273.15</f>
        <v>255.19643756537153</v>
      </c>
      <c r="G287" s="9"/>
      <c r="H287" s="4">
        <v>67.087773409341153</v>
      </c>
      <c r="I287" s="6">
        <v>10.379676776267575</v>
      </c>
      <c r="J287" s="5">
        <v>264.03653387799898</v>
      </c>
      <c r="K287" s="5" cm="1">
        <f t="array" ref="K287">[2]!PropsSI("H","P",(I287+1)*100*1000,"T",J287+273.15,"WATER")/1000</f>
        <v>2969.3055758503369</v>
      </c>
      <c r="L287" s="5" cm="1">
        <f t="array" ref="L287">[2]!PropsSI("S","P",(I287+1)*100*1000,"T",J287+273.15,"WATER")/1000</f>
        <v>6.9183981690812004</v>
      </c>
      <c r="M287" s="5" cm="1">
        <f t="array" ref="M287">[2]!PropsSI("H","P",(I287+1)*100*1000,"S",E287*1000,"WATER")/1000</f>
        <v>2837.2475414116134</v>
      </c>
      <c r="N287" s="5" cm="1">
        <f t="array" ref="N287">[2]!PropsSI("T","P",(I287+1)*100*1000,"Q",1,"WATER")-273.15</f>
        <v>185.57218669224773</v>
      </c>
      <c r="O287" s="5">
        <f t="shared" si="46"/>
        <v>16.105436035697014</v>
      </c>
      <c r="Q287">
        <f t="shared" si="44"/>
        <v>9.5701204132279027</v>
      </c>
      <c r="S287">
        <f t="shared" si="54"/>
        <v>1.1924578469697407</v>
      </c>
      <c r="T287">
        <f t="shared" si="47"/>
        <v>294.51058119331373</v>
      </c>
      <c r="U287">
        <f t="shared" si="48"/>
        <v>0.20000480001920007</v>
      </c>
      <c r="V287">
        <f t="shared" si="49"/>
        <v>322.59159286667602</v>
      </c>
      <c r="W287">
        <f t="shared" si="50"/>
        <v>3246.7681274750807</v>
      </c>
      <c r="X287">
        <f t="shared" si="45"/>
        <v>12.717712076241945</v>
      </c>
      <c r="Y287">
        <f t="shared" si="51"/>
        <v>9.9073332770755034</v>
      </c>
      <c r="AA287">
        <f t="shared" si="52"/>
        <v>0.78965350666791956</v>
      </c>
      <c r="AB287" s="3">
        <f t="shared" si="53"/>
        <v>12.717714042004024</v>
      </c>
    </row>
    <row r="288" spans="1:28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5" cm="1">
        <f t="array" ref="F288">[2]!PropsSI("T","P",(B288+1)*100*1000,"Q",1,"WATER")-273.15</f>
        <v>254.1810416832252</v>
      </c>
      <c r="G288" s="9"/>
      <c r="H288" s="4">
        <v>68.122544352550108</v>
      </c>
      <c r="I288" s="6">
        <v>10.376122783308874</v>
      </c>
      <c r="J288" s="5">
        <v>264.93911349945972</v>
      </c>
      <c r="K288" s="5" cm="1">
        <f t="array" ref="K288">[2]!PropsSI("H","P",(I288+1)*100*1000,"T",J288+273.15,"WATER")/1000</f>
        <v>2971.3177691250667</v>
      </c>
      <c r="L288" s="5" cm="1">
        <f t="array" ref="L288">[2]!PropsSI("S","P",(I288+1)*100*1000,"T",J288+273.15,"WATER")/1000</f>
        <v>6.9222796860426392</v>
      </c>
      <c r="M288" s="5" cm="1">
        <f t="array" ref="M288">[2]!PropsSI("H","P",(I288+1)*100*1000,"S",E288*1000,"WATER")/1000</f>
        <v>2841.3514947833769</v>
      </c>
      <c r="N288" s="5" cm="1">
        <f t="array" ref="N288">[2]!PropsSI("T","P",(I288+1)*100*1000,"Q",1,"WATER")-273.15</f>
        <v>185.55823413879034</v>
      </c>
      <c r="O288" s="5">
        <f t="shared" si="46"/>
        <v>16.082887017639617</v>
      </c>
      <c r="Q288">
        <f t="shared" si="44"/>
        <v>9.5967639886518796</v>
      </c>
      <c r="S288">
        <f t="shared" si="54"/>
        <v>1.191919070458906</v>
      </c>
      <c r="T288">
        <f t="shared" si="47"/>
        <v>290.27447591295947</v>
      </c>
      <c r="U288">
        <f t="shared" si="48"/>
        <v>0.20000480001920007</v>
      </c>
      <c r="V288">
        <f t="shared" si="49"/>
        <v>319.60891496537289</v>
      </c>
      <c r="W288">
        <f t="shared" si="50"/>
        <v>3216.7485492882506</v>
      </c>
      <c r="X288">
        <f t="shared" si="45"/>
        <v>12.733718247786939</v>
      </c>
      <c r="Y288">
        <f t="shared" si="51"/>
        <v>9.8404820239055901</v>
      </c>
      <c r="AA288">
        <f t="shared" si="52"/>
        <v>0.79175587051701624</v>
      </c>
      <c r="AB288" s="3">
        <f t="shared" si="53"/>
        <v>12.733720211078074</v>
      </c>
    </row>
    <row r="289" spans="1:28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5" cm="1">
        <f t="array" ref="F289">[2]!PropsSI("T","P",(B289+1)*100*1000,"Q",1,"WATER")-273.15</f>
        <v>254.26200849855013</v>
      </c>
      <c r="G289" s="9"/>
      <c r="H289" s="4">
        <v>68.612410176134759</v>
      </c>
      <c r="I289" s="6">
        <v>10.378444694002503</v>
      </c>
      <c r="J289" s="5">
        <v>265.03447212679737</v>
      </c>
      <c r="K289" s="5" cm="1">
        <f t="array" ref="K289">[2]!PropsSI("H","P",(I289+1)*100*1000,"T",J289+273.15,"WATER")/1000</f>
        <v>2971.5211644643368</v>
      </c>
      <c r="L289" s="5" cm="1">
        <f t="array" ref="L289">[2]!PropsSI("S","P",(I289+1)*100*1000,"T",J289+273.15,"WATER")/1000</f>
        <v>6.922566908988939</v>
      </c>
      <c r="M289" s="5" cm="1">
        <f t="array" ref="M289">[2]!PropsSI("H","P",(I289+1)*100*1000,"S",E289*1000,"WATER")/1000</f>
        <v>2841.5751546141055</v>
      </c>
      <c r="N289" s="5" cm="1">
        <f t="array" ref="N289">[2]!PropsSI("T","P",(I289+1)*100*1000,"Q",1,"WATER")-273.15</f>
        <v>185.56735007139991</v>
      </c>
      <c r="O289" s="5">
        <f t="shared" si="46"/>
        <v>16.13382109851306</v>
      </c>
      <c r="Q289">
        <f t="shared" si="44"/>
        <v>9.6362624183683305</v>
      </c>
      <c r="S289">
        <f t="shared" si="54"/>
        <v>1.1919577262338068</v>
      </c>
      <c r="T289">
        <f t="shared" si="47"/>
        <v>290.57840514684545</v>
      </c>
      <c r="U289">
        <f t="shared" si="48"/>
        <v>0.20000480001920007</v>
      </c>
      <c r="V289">
        <f t="shared" si="49"/>
        <v>319.99749511737662</v>
      </c>
      <c r="W289">
        <f t="shared" si="50"/>
        <v>3220.6594684826532</v>
      </c>
      <c r="X289">
        <f t="shared" si="45"/>
        <v>12.77985108525313</v>
      </c>
      <c r="Y289">
        <f t="shared" si="51"/>
        <v>9.8821497065665493</v>
      </c>
      <c r="AA289">
        <f t="shared" si="52"/>
        <v>0.79211570299580103</v>
      </c>
      <c r="AB289" s="3">
        <f t="shared" si="53"/>
        <v>12.779853041457159</v>
      </c>
    </row>
    <row r="290" spans="1:28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5" cm="1">
        <f t="array" ref="F290">[2]!PropsSI("T","P",(B290+1)*100*1000,"Q",1,"WATER")-273.15</f>
        <v>253.8616477987872</v>
      </c>
      <c r="G290" s="9"/>
      <c r="H290" s="4">
        <v>70.417499939107614</v>
      </c>
      <c r="I290" s="6">
        <v>10.378023116446899</v>
      </c>
      <c r="J290" s="5">
        <v>265.11336100550147</v>
      </c>
      <c r="K290" s="5" cm="1">
        <f t="array" ref="K290">[2]!PropsSI("H","P",(I290+1)*100*1000,"T",J290+273.15,"WATER")/1000</f>
        <v>2971.69731214581</v>
      </c>
      <c r="L290" s="5" cm="1">
        <f t="array" ref="L290">[2]!PropsSI("S","P",(I290+1)*100*1000,"T",J290+273.15,"WATER")/1000</f>
        <v>6.9229106588782088</v>
      </c>
      <c r="M290" s="5" cm="1">
        <f t="array" ref="M290">[2]!PropsSI("H","P",(I290+1)*100*1000,"S",E290*1000,"WATER")/1000</f>
        <v>2843.93340311459</v>
      </c>
      <c r="N290" s="5" cm="1">
        <f t="array" ref="N290">[2]!PropsSI("T","P",(I290+1)*100*1000,"Q",1,"WATER")-273.15</f>
        <v>185.56569504625185</v>
      </c>
      <c r="O290" s="5">
        <f t="shared" si="46"/>
        <v>16.389002532894047</v>
      </c>
      <c r="Q290">
        <f t="shared" si="44"/>
        <v>9.8788128080356916</v>
      </c>
      <c r="S290">
        <f t="shared" si="54"/>
        <v>1.191743222580864</v>
      </c>
      <c r="T290">
        <f t="shared" si="47"/>
        <v>288.89188014322457</v>
      </c>
      <c r="U290">
        <f t="shared" si="48"/>
        <v>0.20000480001920007</v>
      </c>
      <c r="V290">
        <f t="shared" si="49"/>
        <v>319.05029194065003</v>
      </c>
      <c r="W290">
        <f t="shared" si="50"/>
        <v>3211.1262098595435</v>
      </c>
      <c r="X290">
        <f t="shared" si="45"/>
        <v>13.046030823411327</v>
      </c>
      <c r="Y290">
        <f t="shared" si="51"/>
        <v>10.031269956919976</v>
      </c>
      <c r="AA290">
        <f t="shared" si="52"/>
        <v>0.796023596525674</v>
      </c>
      <c r="AB290" s="3">
        <f t="shared" si="53"/>
        <v>13.046032739702699</v>
      </c>
    </row>
    <row r="291" spans="1:28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5" cm="1">
        <f t="array" ref="F291">[2]!PropsSI("T","P",(B291+1)*100*1000,"Q",1,"WATER")-273.15</f>
        <v>254.1608867849468</v>
      </c>
      <c r="G291" s="9"/>
      <c r="H291" s="4">
        <v>70.553964567836417</v>
      </c>
      <c r="I291" s="6">
        <v>10.378860051214359</v>
      </c>
      <c r="J291" s="5">
        <v>264.7568981140397</v>
      </c>
      <c r="K291" s="5" cm="1">
        <f t="array" ref="K291">[2]!PropsSI("H","P",(I291+1)*100*1000,"T",J291+273.15,"WATER")/1000</f>
        <v>2970.9048718377771</v>
      </c>
      <c r="L291" s="5" cm="1">
        <f t="array" ref="L291">[2]!PropsSI("S","P",(I291+1)*100*1000,"T",J291+273.15,"WATER")/1000</f>
        <v>6.9214052513902153</v>
      </c>
      <c r="M291" s="5" cm="1">
        <f t="array" ref="M291">[2]!PropsSI("H","P",(I291+1)*100*1000,"S",E291*1000,"WATER")/1000</f>
        <v>2842.5698030814274</v>
      </c>
      <c r="N291" s="5" cm="1">
        <f t="array" ref="N291">[2]!PropsSI("T","P",(I291+1)*100*1000,"Q",1,"WATER")-273.15</f>
        <v>185.56898062969555</v>
      </c>
      <c r="O291" s="5">
        <f t="shared" si="46"/>
        <v>16.396895188940299</v>
      </c>
      <c r="Q291">
        <f t="shared" si="44"/>
        <v>9.8726522560784744</v>
      </c>
      <c r="S291">
        <f t="shared" si="54"/>
        <v>1.1919024455115252</v>
      </c>
      <c r="T291">
        <f t="shared" si="47"/>
        <v>290.14376303671281</v>
      </c>
      <c r="U291">
        <f t="shared" si="48"/>
        <v>0.20000480001920007</v>
      </c>
      <c r="V291">
        <f t="shared" si="49"/>
        <v>319.89010545950447</v>
      </c>
      <c r="W291">
        <f t="shared" si="50"/>
        <v>3219.5786302769779</v>
      </c>
      <c r="X291">
        <f t="shared" si="45"/>
        <v>13.042856727894236</v>
      </c>
      <c r="Y291">
        <f t="shared" si="51"/>
        <v>10.050196393120652</v>
      </c>
      <c r="AA291">
        <f t="shared" si="52"/>
        <v>0.79544685102636759</v>
      </c>
      <c r="AB291" s="3">
        <f t="shared" si="53"/>
        <v>13.042858644651957</v>
      </c>
    </row>
    <row r="292" spans="1:28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5" cm="1">
        <f t="array" ref="F292">[2]!PropsSI("T","P",(B292+1)*100*1000,"Q",1,"WATER")-273.15</f>
        <v>254.27351699015696</v>
      </c>
      <c r="G292" s="9"/>
      <c r="H292" s="4">
        <v>71.85294869265573</v>
      </c>
      <c r="I292" s="6">
        <v>10.378514711924792</v>
      </c>
      <c r="J292" s="5">
        <v>264.2473455938532</v>
      </c>
      <c r="K292" s="5" cm="1">
        <f t="array" ref="K292">[2]!PropsSI("H","P",(I292+1)*100*1000,"T",J292+273.15,"WATER")/1000</f>
        <v>2969.776846190392</v>
      </c>
      <c r="L292" s="5" cm="1">
        <f t="array" ref="L292">[2]!PropsSI("S","P",(I292+1)*100*1000,"T",J292+273.15,"WATER")/1000</f>
        <v>6.9193206845910638</v>
      </c>
      <c r="M292" s="5" cm="1">
        <f t="array" ref="M292">[2]!PropsSI("H","P",(I292+1)*100*1000,"S",E292*1000,"WATER")/1000</f>
        <v>2841.6725053150362</v>
      </c>
      <c r="N292" s="5" cm="1">
        <f t="array" ref="N292">[2]!PropsSI("T","P",(I292+1)*100*1000,"Q",1,"WATER")-273.15</f>
        <v>185.56762494242929</v>
      </c>
      <c r="O292" s="5">
        <f t="shared" si="46"/>
        <v>16.463670760403641</v>
      </c>
      <c r="Q292">
        <f t="shared" si="44"/>
        <v>9.9290038745029108</v>
      </c>
      <c r="S292">
        <f t="shared" si="54"/>
        <v>1.1919637699216774</v>
      </c>
      <c r="T292">
        <f t="shared" si="47"/>
        <v>290.62592336188811</v>
      </c>
      <c r="U292">
        <f t="shared" si="48"/>
        <v>0.20000480001920007</v>
      </c>
      <c r="V292">
        <f t="shared" si="49"/>
        <v>320.08267231532932</v>
      </c>
      <c r="W292">
        <f t="shared" si="50"/>
        <v>3221.5167462841073</v>
      </c>
      <c r="X292">
        <f t="shared" si="45"/>
        <v>13.106061423488725</v>
      </c>
      <c r="Y292">
        <f t="shared" si="51"/>
        <v>10.093694669567752</v>
      </c>
      <c r="AA292">
        <f t="shared" si="52"/>
        <v>0.79605961038311346</v>
      </c>
      <c r="AB292" s="3">
        <f t="shared" si="53"/>
        <v>13.10606333100278</v>
      </c>
    </row>
    <row r="293" spans="1:28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5" cm="1">
        <f t="array" ref="F293">[2]!PropsSI("T","P",(B293+1)*100*1000,"Q",1,"WATER")-273.15</f>
        <v>254.36816545952286</v>
      </c>
      <c r="G293" s="9"/>
      <c r="H293" s="4">
        <v>71.236099175347221</v>
      </c>
      <c r="I293" s="6">
        <v>10.376407597294559</v>
      </c>
      <c r="J293" s="5">
        <v>263.22307048767118</v>
      </c>
      <c r="K293" s="5" cm="1">
        <f t="array" ref="K293">[2]!PropsSI("H","P",(I293+1)*100*1000,"T",J293+273.15,"WATER")/1000</f>
        <v>2967.5125560058982</v>
      </c>
      <c r="L293" s="5" cm="1">
        <f t="array" ref="L293">[2]!PropsSI("S","P",(I293+1)*100*1000,"T",J293+273.15,"WATER")/1000</f>
        <v>6.9151855386849137</v>
      </c>
      <c r="M293" s="5" cm="1">
        <f t="array" ref="M293">[2]!PropsSI("H","P",(I293+1)*100*1000,"S",E293*1000,"WATER")/1000</f>
        <v>2838.7460882699943</v>
      </c>
      <c r="N293" s="5" cm="1">
        <f t="array" ref="N293">[2]!PropsSI("T","P",(I293+1)*100*1000,"Q",1,"WATER")-273.15</f>
        <v>185.55935241074684</v>
      </c>
      <c r="O293" s="5">
        <f t="shared" si="46"/>
        <v>16.280925254427668</v>
      </c>
      <c r="Q293">
        <f t="shared" si="44"/>
        <v>9.7742430041256103</v>
      </c>
      <c r="S293">
        <f t="shared" si="54"/>
        <v>1.1920191414202415</v>
      </c>
      <c r="T293">
        <f t="shared" si="47"/>
        <v>291.06127919632257</v>
      </c>
      <c r="U293">
        <f t="shared" si="48"/>
        <v>0.20000480001920007</v>
      </c>
      <c r="V293">
        <f t="shared" si="49"/>
        <v>319.50381026702553</v>
      </c>
      <c r="W293">
        <f t="shared" si="50"/>
        <v>3215.6907083767446</v>
      </c>
      <c r="X293">
        <f t="shared" si="45"/>
        <v>12.929116303275634</v>
      </c>
      <c r="Y293">
        <f t="shared" si="51"/>
        <v>9.953225533689757</v>
      </c>
      <c r="AA293">
        <f t="shared" si="52"/>
        <v>0.79412674862439903</v>
      </c>
      <c r="AB293" s="3">
        <f t="shared" si="53"/>
        <v>12.92911823689551</v>
      </c>
    </row>
    <row r="294" spans="1:28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5" cm="1">
        <f t="array" ref="F294">[2]!PropsSI("T","P",(B294+1)*100*1000,"Q",1,"WATER")-273.15</f>
        <v>254.72784034809058</v>
      </c>
      <c r="G294" s="9"/>
      <c r="H294" s="4">
        <v>69.808802354600701</v>
      </c>
      <c r="I294" s="6">
        <v>10.374140311471635</v>
      </c>
      <c r="J294" s="5">
        <v>261.29934018126153</v>
      </c>
      <c r="K294" s="5" cm="1">
        <f t="array" ref="K294">[2]!PropsSI("H","P",(I294+1)*100*1000,"T",J294+273.15,"WATER")/1000</f>
        <v>2963.2482647148508</v>
      </c>
      <c r="L294" s="5" cm="1">
        <f t="array" ref="L294">[2]!PropsSI("S","P",(I294+1)*100*1000,"T",J294+273.15,"WATER")/1000</f>
        <v>6.9073095571132912</v>
      </c>
      <c r="M294" s="5" cm="1">
        <f t="array" ref="M294">[2]!PropsSI("H","P",(I294+1)*100*1000,"S",E294*1000,"WATER")/1000</f>
        <v>2834.2583195857533</v>
      </c>
      <c r="N294" s="5" cm="1">
        <f t="array" ref="N294">[2]!PropsSI("T","P",(I294+1)*100*1000,"Q",1,"WATER")-273.15</f>
        <v>185.55044970314589</v>
      </c>
      <c r="O294" s="5">
        <f t="shared" si="46"/>
        <v>16.256458140310979</v>
      </c>
      <c r="Q294">
        <f t="shared" si="44"/>
        <v>9.7506770765028588</v>
      </c>
      <c r="S294">
        <f t="shared" si="54"/>
        <v>1.1922174361669802</v>
      </c>
      <c r="T294">
        <f t="shared" si="47"/>
        <v>292.6203624281161</v>
      </c>
      <c r="U294">
        <f t="shared" si="48"/>
        <v>0.20000480001920007</v>
      </c>
      <c r="V294">
        <f t="shared" si="49"/>
        <v>319.54423949104938</v>
      </c>
      <c r="W294">
        <f t="shared" si="50"/>
        <v>3216.0976139467653</v>
      </c>
      <c r="X294">
        <f t="shared" si="45"/>
        <v>12.900545123200043</v>
      </c>
      <c r="Y294">
        <f t="shared" si="51"/>
        <v>9.921668711603937</v>
      </c>
      <c r="AA294">
        <f t="shared" si="52"/>
        <v>0.7935644375765345</v>
      </c>
      <c r="AB294" s="3">
        <f t="shared" si="53"/>
        <v>12.900547061102358</v>
      </c>
    </row>
    <row r="295" spans="1:28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5" cm="1">
        <f t="array" ref="F295">[2]!PropsSI("T","P",(B295+1)*100*1000,"Q",1,"WATER")-273.15</f>
        <v>254.51623450012414</v>
      </c>
      <c r="G295" s="9"/>
      <c r="H295" s="4">
        <v>71.346825086805552</v>
      </c>
      <c r="I295" s="6">
        <v>10.372324951705139</v>
      </c>
      <c r="J295" s="5">
        <v>261.99581462446963</v>
      </c>
      <c r="K295" s="5" cm="1">
        <f t="array" ref="K295">[2]!PropsSI("H","P",(I295+1)*100*1000,"T",J295+273.15,"WATER")/1000</f>
        <v>2964.802113363115</v>
      </c>
      <c r="L295" s="5" cm="1">
        <f t="array" ref="L295">[2]!PropsSI("S","P",(I295+1)*100*1000,"T",J295+273.15,"WATER")/1000</f>
        <v>6.9102859449081402</v>
      </c>
      <c r="M295" s="5" cm="1">
        <f t="array" ref="M295">[2]!PropsSI("H","P",(I295+1)*100*1000,"S",E295*1000,"WATER")/1000</f>
        <v>2836.5943382780979</v>
      </c>
      <c r="N295" s="5" cm="1">
        <f t="array" ref="N295">[2]!PropsSI("T","P",(I295+1)*100*1000,"Q",1,"WATER")-273.15</f>
        <v>185.54332052047812</v>
      </c>
      <c r="O295" s="5">
        <f t="shared" si="46"/>
        <v>16.380927735920942</v>
      </c>
      <c r="Q295">
        <f t="shared" si="44"/>
        <v>9.8630870479554549</v>
      </c>
      <c r="S295">
        <f t="shared" si="54"/>
        <v>1.1921074277210495</v>
      </c>
      <c r="T295">
        <f t="shared" si="47"/>
        <v>291.75542613390269</v>
      </c>
      <c r="U295">
        <f t="shared" si="48"/>
        <v>0.20000480001920007</v>
      </c>
      <c r="V295">
        <f t="shared" si="49"/>
        <v>319.48862973845439</v>
      </c>
      <c r="W295">
        <f t="shared" si="50"/>
        <v>3215.5379218273961</v>
      </c>
      <c r="X295">
        <f t="shared" si="45"/>
        <v>13.026659471199457</v>
      </c>
      <c r="Y295">
        <f t="shared" si="51"/>
        <v>10.008190477109926</v>
      </c>
      <c r="AA295">
        <f t="shared" si="52"/>
        <v>0.7952334324615159</v>
      </c>
      <c r="AB295" s="3">
        <f t="shared" si="53"/>
        <v>13.026661390340459</v>
      </c>
    </row>
    <row r="296" spans="1:28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5" cm="1">
        <f t="array" ref="F296">[2]!PropsSI("T","P",(B296+1)*100*1000,"Q",1,"WATER")-273.15</f>
        <v>254.62711883868474</v>
      </c>
      <c r="G296" s="9"/>
      <c r="H296" s="4">
        <v>72.482039416082969</v>
      </c>
      <c r="I296" s="6">
        <v>10.372908604281992</v>
      </c>
      <c r="J296" s="5">
        <v>262.78406000435336</v>
      </c>
      <c r="K296" s="5" cm="1">
        <f t="array" ref="K296">[2]!PropsSI("H","P",(I296+1)*100*1000,"T",J296+273.15,"WATER")/1000</f>
        <v>2966.5503107931963</v>
      </c>
      <c r="L296" s="5" cm="1">
        <f t="array" ref="L296">[2]!PropsSI("S","P",(I296+1)*100*1000,"T",J296+273.15,"WATER")/1000</f>
        <v>6.9135275093451893</v>
      </c>
      <c r="M296" s="5" cm="1">
        <f t="array" ref="M296">[2]!PropsSI("H","P",(I296+1)*100*1000,"S",E296*1000,"WATER")/1000</f>
        <v>2838.512229707113</v>
      </c>
      <c r="N296" s="5" cm="1">
        <f t="array" ref="N296">[2]!PropsSI("T","P",(I296+1)*100*1000,"Q",1,"WATER")-273.15</f>
        <v>185.54561270675958</v>
      </c>
      <c r="O296" s="5">
        <f t="shared" si="46"/>
        <v>16.555526585356965</v>
      </c>
      <c r="Q296">
        <f t="shared" si="44"/>
        <v>10.001185608711284</v>
      </c>
      <c r="S296">
        <f t="shared" si="54"/>
        <v>1.1921658502989758</v>
      </c>
      <c r="T296">
        <f t="shared" si="47"/>
        <v>292.21477093804344</v>
      </c>
      <c r="U296">
        <f t="shared" si="48"/>
        <v>0.20000480001920007</v>
      </c>
      <c r="V296">
        <f t="shared" si="49"/>
        <v>320.66542300658159</v>
      </c>
      <c r="W296">
        <f t="shared" si="50"/>
        <v>3227.3819219813672</v>
      </c>
      <c r="X296">
        <f t="shared" si="45"/>
        <v>13.187660415246395</v>
      </c>
      <c r="Y296">
        <f t="shared" si="51"/>
        <v>10.153621692682973</v>
      </c>
      <c r="AA296">
        <f t="shared" si="52"/>
        <v>0.79657160060507437</v>
      </c>
      <c r="AB296" s="3">
        <f t="shared" si="53"/>
        <v>13.187662310957659</v>
      </c>
    </row>
    <row r="297" spans="1:28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5" cm="1">
        <f t="array" ref="F297">[2]!PropsSI("T","P",(B297+1)*100*1000,"Q",1,"WATER")-273.15</f>
        <v>254.12115704920495</v>
      </c>
      <c r="G297" s="9"/>
      <c r="H297" s="4">
        <v>73.395040011718962</v>
      </c>
      <c r="I297" s="6">
        <v>10.370868040169155</v>
      </c>
      <c r="J297" s="5">
        <v>262.76309955709678</v>
      </c>
      <c r="K297" s="5" cm="1">
        <f t="array" ref="K297">[2]!PropsSI("H","P",(I297+1)*100*1000,"T",J297+273.15,"WATER")/1000</f>
        <v>2966.5107784431834</v>
      </c>
      <c r="L297" s="5" cm="1">
        <f t="array" ref="L297">[2]!PropsSI("S","P",(I297+1)*100*1000,"T",J297+273.15,"WATER")/1000</f>
        <v>6.9135334748988715</v>
      </c>
      <c r="M297" s="5" cm="1">
        <f t="array" ref="M297">[2]!PropsSI("H","P",(I297+1)*100*1000,"S",E297*1000,"WATER")/1000</f>
        <v>2839.8295518983646</v>
      </c>
      <c r="N297" s="5" cm="1">
        <f t="array" ref="N297">[2]!PropsSI("T","P",(I297+1)*100*1000,"Q",1,"WATER")-273.15</f>
        <v>185.53759836994811</v>
      </c>
      <c r="O297" s="5">
        <f t="shared" si="46"/>
        <v>16.573962265043786</v>
      </c>
      <c r="Q297">
        <f t="shared" si="44"/>
        <v>10.044696368716272</v>
      </c>
      <c r="S297">
        <f t="shared" si="54"/>
        <v>1.1918979545694401</v>
      </c>
      <c r="T297">
        <f t="shared" si="47"/>
        <v>290.10845321325644</v>
      </c>
      <c r="U297">
        <f t="shared" si="48"/>
        <v>0.20000480001920007</v>
      </c>
      <c r="V297">
        <f t="shared" si="49"/>
        <v>318.91938867690448</v>
      </c>
      <c r="W297">
        <f t="shared" si="50"/>
        <v>3209.8087156845249</v>
      </c>
      <c r="X297">
        <f t="shared" si="45"/>
        <v>13.227587297599472</v>
      </c>
      <c r="Y297">
        <f t="shared" si="51"/>
        <v>10.130794665166961</v>
      </c>
      <c r="AA297">
        <f t="shared" si="52"/>
        <v>0.79809456399493461</v>
      </c>
      <c r="AB297" s="3">
        <f t="shared" si="53"/>
        <v>13.227589187588618</v>
      </c>
    </row>
    <row r="298" spans="1:28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5" cm="1">
        <f t="array" ref="F298">[2]!PropsSI("T","P",(B298+1)*100*1000,"Q",1,"WATER")-273.15</f>
        <v>253.8795765362629</v>
      </c>
      <c r="G298" s="9"/>
      <c r="H298" s="4">
        <v>74.756619845201556</v>
      </c>
      <c r="I298" s="6">
        <v>10.370533880855874</v>
      </c>
      <c r="J298" s="5">
        <v>262.24765413714113</v>
      </c>
      <c r="K298" s="5" cm="1">
        <f t="array" ref="K298">[2]!PropsSI("H","P",(I298+1)*100*1000,"T",J298+273.15,"WATER")/1000</f>
        <v>2965.3675963051419</v>
      </c>
      <c r="L298" s="5" cm="1">
        <f t="array" ref="L298">[2]!PropsSI("S","P",(I298+1)*100*1000,"T",J298+273.15,"WATER")/1000</f>
        <v>6.9114123568497314</v>
      </c>
      <c r="M298" s="5" cm="1">
        <f t="array" ref="M298">[2]!PropsSI("H","P",(I298+1)*100*1000,"S",E298*1000,"WATER")/1000</f>
        <v>2839.9266278786954</v>
      </c>
      <c r="N298" s="5" cm="1">
        <f t="array" ref="N298">[2]!PropsSI("T","P",(I298+1)*100*1000,"Q",1,"WATER")-273.15</f>
        <v>185.53628584815971</v>
      </c>
      <c r="O298" s="5">
        <f t="shared" si="46"/>
        <v>16.665949832906499</v>
      </c>
      <c r="Q298">
        <f t="shared" si="44"/>
        <v>10.142678705776683</v>
      </c>
      <c r="S298">
        <f t="shared" si="54"/>
        <v>1.1917686903901996</v>
      </c>
      <c r="T298">
        <f t="shared" si="47"/>
        <v>289.09211961067655</v>
      </c>
      <c r="U298">
        <f t="shared" si="48"/>
        <v>0.20000480001920007</v>
      </c>
      <c r="V298">
        <f t="shared" si="49"/>
        <v>317.8766533657934</v>
      </c>
      <c r="W298">
        <f t="shared" si="50"/>
        <v>3199.3139605564606</v>
      </c>
      <c r="X298">
        <f t="shared" si="45"/>
        <v>13.331135548095139</v>
      </c>
      <c r="Y298">
        <f t="shared" si="51"/>
        <v>10.166257035327375</v>
      </c>
      <c r="AA298">
        <f t="shared" si="52"/>
        <v>0.79990264923766863</v>
      </c>
      <c r="AB298" s="3">
        <f t="shared" si="53"/>
        <v>13.331137423403989</v>
      </c>
    </row>
    <row r="299" spans="1:28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5" cm="1">
        <f t="array" ref="F299">[2]!PropsSI("T","P",(B299+1)*100*1000,"Q",1,"WATER")-273.15</f>
        <v>254.59295881626917</v>
      </c>
      <c r="G299" s="9"/>
      <c r="H299" s="4">
        <v>70.563233468375628</v>
      </c>
      <c r="I299" s="6">
        <v>10.374153812203357</v>
      </c>
      <c r="J299" s="5">
        <v>262.08429078076347</v>
      </c>
      <c r="K299" s="5" cm="1">
        <f t="array" ref="K299">[2]!PropsSI("H","P",(I299+1)*100*1000,"T",J299+273.15,"WATER")/1000</f>
        <v>2964.9923333746428</v>
      </c>
      <c r="L299" s="5" cm="1">
        <f t="array" ref="L299">[2]!PropsSI("S","P",(I299+1)*100*1000,"T",J299+273.15,"WATER")/1000</f>
        <v>6.9105699363609876</v>
      </c>
      <c r="M299" s="5" cm="1">
        <f t="array" ref="M299">[2]!PropsSI("H","P",(I299+1)*100*1000,"S",E299*1000,"WATER")/1000</f>
        <v>2835.8258505736849</v>
      </c>
      <c r="N299" s="5" cm="1">
        <f t="array" ref="N299">[2]!PropsSI("T","P",(I299+1)*100*1000,"Q",1,"WATER")-273.15</f>
        <v>185.550502719142</v>
      </c>
      <c r="O299" s="5">
        <f t="shared" si="46"/>
        <v>16.218407506452611</v>
      </c>
      <c r="Q299">
        <f t="shared" si="44"/>
        <v>9.7176947972607906</v>
      </c>
      <c r="S299">
        <f t="shared" si="54"/>
        <v>1.1921448413802544</v>
      </c>
      <c r="T299">
        <f t="shared" si="47"/>
        <v>292.04958929084796</v>
      </c>
      <c r="U299">
        <f t="shared" si="48"/>
        <v>0.20000480001920007</v>
      </c>
      <c r="V299">
        <f t="shared" si="49"/>
        <v>319.50951334877084</v>
      </c>
      <c r="W299">
        <f t="shared" si="50"/>
        <v>3215.7481078392502</v>
      </c>
      <c r="X299">
        <f t="shared" si="45"/>
        <v>12.864581007684547</v>
      </c>
      <c r="Y299">
        <f t="shared" si="51"/>
        <v>9.9028928213551932</v>
      </c>
      <c r="AA299">
        <f t="shared" si="52"/>
        <v>0.79320876269055252</v>
      </c>
      <c r="AB299" s="3">
        <f t="shared" si="53"/>
        <v>12.864582951004444</v>
      </c>
    </row>
    <row r="300" spans="1:28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5" cm="1">
        <f t="array" ref="F300">[2]!PropsSI("T","P",(B300+1)*100*1000,"Q",1,"WATER")-273.15</f>
        <v>254.17911906919528</v>
      </c>
      <c r="G300" s="9"/>
      <c r="H300" s="4">
        <v>73.142057872770209</v>
      </c>
      <c r="I300" s="6">
        <v>10.373630506106363</v>
      </c>
      <c r="J300" s="5">
        <v>261.48415348054129</v>
      </c>
      <c r="K300" s="5" cm="1">
        <f t="array" ref="K300">[2]!PropsSI("H","P",(I300+1)*100*1000,"T",J300+273.15,"WATER")/1000</f>
        <v>2963.6607948084102</v>
      </c>
      <c r="L300" s="5" cm="1">
        <f t="array" ref="L300">[2]!PropsSI("S","P",(I300+1)*100*1000,"T",J300+273.15,"WATER")/1000</f>
        <v>6.9081012098397823</v>
      </c>
      <c r="M300" s="5" cm="1">
        <f t="array" ref="M300">[2]!PropsSI("H","P",(I300+1)*100*1000,"S",E300*1000,"WATER")/1000</f>
        <v>2837.5141555017403</v>
      </c>
      <c r="N300" s="5" cm="1">
        <f t="array" ref="N300">[2]!PropsSI("T","P",(I300+1)*100*1000,"Q",1,"WATER")-273.15</f>
        <v>185.5484477133204</v>
      </c>
      <c r="O300" s="5">
        <f t="shared" si="46"/>
        <v>16.593921403926082</v>
      </c>
      <c r="Q300">
        <f t="shared" si="44"/>
        <v>10.07168897637553</v>
      </c>
      <c r="S300">
        <f t="shared" si="54"/>
        <v>1.1919233011894608</v>
      </c>
      <c r="T300">
        <f t="shared" si="47"/>
        <v>290.30773983535079</v>
      </c>
      <c r="U300">
        <f t="shared" si="48"/>
        <v>0.20000480001920007</v>
      </c>
      <c r="V300">
        <f t="shared" si="49"/>
        <v>318.27938138755542</v>
      </c>
      <c r="W300">
        <f t="shared" si="50"/>
        <v>3203.3672729614068</v>
      </c>
      <c r="X300">
        <f t="shared" si="45"/>
        <v>13.25281510110905</v>
      </c>
      <c r="Y300">
        <f t="shared" si="51"/>
        <v>10.119563421462104</v>
      </c>
      <c r="AA300">
        <f t="shared" si="52"/>
        <v>0.79865492097394564</v>
      </c>
      <c r="AB300" s="3">
        <f t="shared" si="53"/>
        <v>13.25281698750045</v>
      </c>
    </row>
    <row r="301" spans="1:28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5" cm="1">
        <f t="array" ref="F301">[2]!PropsSI("T","P",(B301+1)*100*1000,"Q",1,"WATER")-273.15</f>
        <v>253.21258500038562</v>
      </c>
      <c r="G301" s="9"/>
      <c r="H301" s="4">
        <v>73.61017439635873</v>
      </c>
      <c r="I301" s="6">
        <v>10.373439806766925</v>
      </c>
      <c r="J301" s="5">
        <v>262.973969210174</v>
      </c>
      <c r="K301" s="5" cm="1">
        <f t="array" ref="K301">[2]!PropsSI("H","P",(I301+1)*100*1000,"T",J301+273.15,"WATER")/1000</f>
        <v>2966.9699648076698</v>
      </c>
      <c r="L301" s="5" cm="1">
        <f t="array" ref="L301">[2]!PropsSI("S","P",(I301+1)*100*1000,"T",J301+273.15,"WATER")/1000</f>
        <v>6.9142896498043553</v>
      </c>
      <c r="M301" s="5" cm="1">
        <f t="array" ref="M301">[2]!PropsSI("H","P",(I301+1)*100*1000,"S",E301*1000,"WATER")/1000</f>
        <v>2842.5713350788924</v>
      </c>
      <c r="N301" s="5" cm="1">
        <f t="array" ref="N301">[2]!PropsSI("T","P",(I301+1)*100*1000,"Q",1,"WATER")-273.15</f>
        <v>185.54769882483356</v>
      </c>
      <c r="O301" s="5">
        <f t="shared" si="46"/>
        <v>16.577547977127303</v>
      </c>
      <c r="Q301">
        <f t="shared" si="44"/>
        <v>10.097111680627327</v>
      </c>
      <c r="S301">
        <f t="shared" si="54"/>
        <v>1.1914037087624469</v>
      </c>
      <c r="T301">
        <f t="shared" si="47"/>
        <v>286.22246852258525</v>
      </c>
      <c r="U301">
        <f t="shared" si="48"/>
        <v>0.20000480001920007</v>
      </c>
      <c r="V301">
        <f t="shared" si="49"/>
        <v>315.7463527166326</v>
      </c>
      <c r="W301">
        <f t="shared" si="50"/>
        <v>3177.8732522349223</v>
      </c>
      <c r="X301">
        <f t="shared" si="45"/>
        <v>13.270652982286801</v>
      </c>
      <c r="Y301">
        <f t="shared" si="51"/>
        <v>10.071364393338511</v>
      </c>
      <c r="AA301">
        <f t="shared" si="52"/>
        <v>0.80051976833079519</v>
      </c>
      <c r="AB301" s="3">
        <f t="shared" si="53"/>
        <v>13.270654866142591</v>
      </c>
    </row>
    <row r="302" spans="1:28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5" cm="1">
        <f t="array" ref="F302">[2]!PropsSI("T","P",(B302+1)*100*1000,"Q",1,"WATER")-273.15</f>
        <v>254.5533614378935</v>
      </c>
      <c r="G302" s="9"/>
      <c r="H302" s="4">
        <v>72.617788976672941</v>
      </c>
      <c r="I302" s="6">
        <v>10.378087517149709</v>
      </c>
      <c r="J302" s="5">
        <v>262.66314590204991</v>
      </c>
      <c r="K302" s="5" cm="1">
        <f t="array" ref="K302">[2]!PropsSI("H","P",(I302+1)*100*1000,"T",J302+273.15,"WATER")/1000</f>
        <v>2966.2641664783459</v>
      </c>
      <c r="L302" s="5" cm="1">
        <f t="array" ref="L302">[2]!PropsSI("S","P",(I302+1)*100*1000,"T",J302+273.15,"WATER")/1000</f>
        <v>6.9127912476301709</v>
      </c>
      <c r="M302" s="5" cm="1">
        <f t="array" ref="M302">[2]!PropsSI("H","P",(I302+1)*100*1000,"S",E302*1000,"WATER")/1000</f>
        <v>2838.5735615621784</v>
      </c>
      <c r="N302" s="5" cm="1">
        <f t="array" ref="N302">[2]!PropsSI("T","P",(I302+1)*100*1000,"Q",1,"WATER")-273.15</f>
        <v>185.56594787303288</v>
      </c>
      <c r="O302" s="5">
        <f t="shared" si="46"/>
        <v>16.562557570932164</v>
      </c>
      <c r="Q302">
        <f t="shared" si="44"/>
        <v>10.014090991159915</v>
      </c>
      <c r="S302">
        <f t="shared" si="54"/>
        <v>1.1921152284978951</v>
      </c>
      <c r="T302">
        <f t="shared" si="47"/>
        <v>291.81675937936046</v>
      </c>
      <c r="U302">
        <f t="shared" si="48"/>
        <v>0.20000480001920007</v>
      </c>
      <c r="V302">
        <f t="shared" si="49"/>
        <v>320.23143373815026</v>
      </c>
      <c r="W302">
        <f t="shared" si="50"/>
        <v>3223.0139763945422</v>
      </c>
      <c r="X302">
        <f t="shared" si="45"/>
        <v>13.199688719732427</v>
      </c>
      <c r="Y302">
        <f t="shared" si="51"/>
        <v>10.148032888286348</v>
      </c>
      <c r="AA302">
        <f t="shared" si="52"/>
        <v>0.79695968193234279</v>
      </c>
      <c r="AB302" s="3">
        <f t="shared" si="53"/>
        <v>13.199690613716212</v>
      </c>
    </row>
    <row r="303" spans="1:28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5" cm="1">
        <f t="array" ref="F303">[2]!PropsSI("T","P",(B303+1)*100*1000,"Q",1,"WATER")-273.15</f>
        <v>254.01433609183812</v>
      </c>
      <c r="G303" s="9"/>
      <c r="H303" s="4">
        <v>75.364342087324388</v>
      </c>
      <c r="I303" s="6">
        <v>10.378063158698408</v>
      </c>
      <c r="J303" s="5">
        <v>264.2837796474297</v>
      </c>
      <c r="K303" s="5" cm="1">
        <f t="array" ref="K303">[2]!PropsSI("H","P",(I303+1)*100*1000,"T",J303+273.15,"WATER")/1000</f>
        <v>2969.8591333546347</v>
      </c>
      <c r="L303" s="5" cm="1">
        <f t="array" ref="L303">[2]!PropsSI("S","P",(I303+1)*100*1000,"T",J303+273.15,"WATER")/1000</f>
        <v>6.9194914421093889</v>
      </c>
      <c r="M303" s="5" cm="1">
        <f t="array" ref="M303">[2]!PropsSI("H","P",(I303+1)*100*1000,"S",E303*1000,"WATER")/1000</f>
        <v>2844.025832763828</v>
      </c>
      <c r="N303" s="5" cm="1">
        <f t="array" ref="N303">[2]!PropsSI("T","P",(I303+1)*100*1000,"Q",1,"WATER")-273.15</f>
        <v>185.56585224581062</v>
      </c>
      <c r="O303" s="5">
        <f t="shared" si="46"/>
        <v>16.830226336056864</v>
      </c>
      <c r="Q303">
        <f t="shared" si="44"/>
        <v>10.261091402218305</v>
      </c>
      <c r="S303">
        <f t="shared" si="54"/>
        <v>1.1918252843091628</v>
      </c>
      <c r="T303">
        <f t="shared" si="47"/>
        <v>289.53708666869636</v>
      </c>
      <c r="U303">
        <f t="shared" si="48"/>
        <v>0.20000480001920007</v>
      </c>
      <c r="V303">
        <f t="shared" si="49"/>
        <v>319.7718004005967</v>
      </c>
      <c r="W303">
        <f t="shared" si="50"/>
        <v>3218.3879324935442</v>
      </c>
      <c r="X303">
        <f t="shared" si="45"/>
        <v>13.47531790694052</v>
      </c>
      <c r="Y303">
        <f t="shared" si="51"/>
        <v>10.331252023658783</v>
      </c>
      <c r="AA303">
        <f t="shared" si="52"/>
        <v>0.8006618267108333</v>
      </c>
      <c r="AB303" s="3">
        <f t="shared" si="53"/>
        <v>13.475319762184064</v>
      </c>
    </row>
    <row r="304" spans="1:28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5" cm="1">
        <f t="array" ref="F304">[2]!PropsSI("T","P",(B304+1)*100*1000,"Q",1,"WATER")-273.15</f>
        <v>254.14403687515437</v>
      </c>
      <c r="G304" s="9"/>
      <c r="H304" s="4">
        <v>78.522994509485386</v>
      </c>
      <c r="I304" s="6">
        <v>10.377311143225667</v>
      </c>
      <c r="J304" s="5">
        <v>262.0306942052282</v>
      </c>
      <c r="K304" s="5" cm="1">
        <f t="array" ref="K304">[2]!PropsSI("H","P",(I304+1)*100*1000,"T",J304+273.15,"WATER")/1000</f>
        <v>2964.8624119603637</v>
      </c>
      <c r="L304" s="5" cm="1">
        <f t="array" ref="L304">[2]!PropsSI("S","P",(I304+1)*100*1000,"T",J304+273.15,"WATER")/1000</f>
        <v>6.9102038915968036</v>
      </c>
      <c r="M304" s="5" cm="1">
        <f t="array" ref="M304">[2]!PropsSI("H","P",(I304+1)*100*1000,"S",E304*1000,"WATER")/1000</f>
        <v>2840.7925604053044</v>
      </c>
      <c r="N304" s="5" cm="1">
        <f t="array" ref="N304">[2]!PropsSI("T","P",(I304+1)*100*1000,"Q",1,"WATER")-273.15</f>
        <v>185.56289987924333</v>
      </c>
      <c r="O304" s="5">
        <f t="shared" si="46"/>
        <v>17.096398644852226</v>
      </c>
      <c r="Q304">
        <f t="shared" si="44"/>
        <v>10.506111244939685</v>
      </c>
      <c r="S304">
        <f t="shared" si="54"/>
        <v>1.1918966517038001</v>
      </c>
      <c r="T304">
        <f t="shared" si="47"/>
        <v>290.09820949270375</v>
      </c>
      <c r="U304">
        <f t="shared" si="48"/>
        <v>0.20000480001920007</v>
      </c>
      <c r="V304">
        <f t="shared" si="49"/>
        <v>319.21248628730763</v>
      </c>
      <c r="W304">
        <f t="shared" si="50"/>
        <v>3212.7586375074716</v>
      </c>
      <c r="X304">
        <f t="shared" si="45"/>
        <v>13.743028766980748</v>
      </c>
      <c r="Y304">
        <f t="shared" si="51"/>
        <v>10.477635044496454</v>
      </c>
      <c r="AA304">
        <f t="shared" si="52"/>
        <v>0.80385529558429403</v>
      </c>
      <c r="AB304" s="3">
        <f t="shared" si="53"/>
        <v>13.743030586084609</v>
      </c>
    </row>
    <row r="305" spans="1:28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5" cm="1">
        <f t="array" ref="F305">[2]!PropsSI("T","P",(B305+1)*100*1000,"Q",1,"WATER")-273.15</f>
        <v>254.18537398448109</v>
      </c>
      <c r="G305" s="9"/>
      <c r="H305" s="4">
        <v>76.575479336075787</v>
      </c>
      <c r="I305" s="6">
        <v>10.375713958193325</v>
      </c>
      <c r="J305" s="5">
        <v>262.05469833208383</v>
      </c>
      <c r="K305" s="5" cm="1">
        <f t="array" ref="K305">[2]!PropsSI("H","P",(I305+1)*100*1000,"T",J305+273.15,"WATER")/1000</f>
        <v>2964.9212320298911</v>
      </c>
      <c r="L305" s="5" cm="1">
        <f t="array" ref="L305">[2]!PropsSI("S","P",(I305+1)*100*1000,"T",J305+273.15,"WATER")/1000</f>
        <v>6.9103761620979487</v>
      </c>
      <c r="M305" s="5" cm="1">
        <f t="array" ref="M305">[2]!PropsSI("H","P",(I305+1)*100*1000,"S",E305*1000,"WATER")/1000</f>
        <v>2839.7438186893769</v>
      </c>
      <c r="N305" s="5" cm="1">
        <f t="array" ref="N305">[2]!PropsSI("T","P",(I305+1)*100*1000,"Q",1,"WATER")-273.15</f>
        <v>185.55662892054653</v>
      </c>
      <c r="O305" s="5">
        <f t="shared" si="46"/>
        <v>16.868769214596902</v>
      </c>
      <c r="Q305">
        <f t="shared" si="44"/>
        <v>10.305290998367896</v>
      </c>
      <c r="S305">
        <f t="shared" si="54"/>
        <v>1.1919222648443968</v>
      </c>
      <c r="T305">
        <f t="shared" si="47"/>
        <v>290.29959162044321</v>
      </c>
      <c r="U305">
        <f t="shared" si="48"/>
        <v>0.20000480001920007</v>
      </c>
      <c r="V305">
        <f t="shared" si="49"/>
        <v>319.05962280388013</v>
      </c>
      <c r="W305">
        <f t="shared" si="50"/>
        <v>3211.2201216353219</v>
      </c>
      <c r="X305">
        <f t="shared" si="45"/>
        <v>13.51816282427135</v>
      </c>
      <c r="Y305">
        <f t="shared" si="51"/>
        <v>10.322545369684194</v>
      </c>
      <c r="AA305">
        <f t="shared" si="52"/>
        <v>0.80137231718940538</v>
      </c>
      <c r="AB305" s="3">
        <f t="shared" si="53"/>
        <v>13.518164673634825</v>
      </c>
    </row>
    <row r="306" spans="1:28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5" cm="1">
        <f t="array" ref="F306">[2]!PropsSI("T","P",(B306+1)*100*1000,"Q",1,"WATER")-273.15</f>
        <v>253.76625392005553</v>
      </c>
      <c r="G306" s="9"/>
      <c r="H306" s="4">
        <v>78.059270830165673</v>
      </c>
      <c r="I306" s="6">
        <v>10.377429848947834</v>
      </c>
      <c r="J306" s="5">
        <v>262.33676202845459</v>
      </c>
      <c r="K306" s="5" cm="1">
        <f t="array" ref="K306">[2]!PropsSI("H","P",(I306+1)*100*1000,"T",J306+273.15,"WATER")/1000</f>
        <v>2965.5417638635049</v>
      </c>
      <c r="L306" s="5" cm="1">
        <f t="array" ref="L306">[2]!PropsSI("S","P",(I306+1)*100*1000,"T",J306+273.15,"WATER")/1000</f>
        <v>6.9114682816894675</v>
      </c>
      <c r="M306" s="5" cm="1">
        <f t="array" ref="M306">[2]!PropsSI("H","P",(I306+1)*100*1000,"S",E306*1000,"WATER")/1000</f>
        <v>2842.3675374429795</v>
      </c>
      <c r="N306" s="5" cm="1">
        <f t="array" ref="N306">[2]!PropsSI("T","P",(I306+1)*100*1000,"Q",1,"WATER")-273.15</f>
        <v>185.56336592080316</v>
      </c>
      <c r="O306" s="5">
        <f t="shared" si="46"/>
        <v>17.114661767927878</v>
      </c>
      <c r="Q306">
        <f t="shared" si="44"/>
        <v>10.540211457468212</v>
      </c>
      <c r="S306">
        <f t="shared" si="54"/>
        <v>1.1916931537435977</v>
      </c>
      <c r="T306">
        <f t="shared" si="47"/>
        <v>288.49821623683755</v>
      </c>
      <c r="U306">
        <f t="shared" si="48"/>
        <v>0.20000480001920007</v>
      </c>
      <c r="V306">
        <f t="shared" si="49"/>
        <v>318.0737038146313</v>
      </c>
      <c r="W306">
        <f t="shared" si="50"/>
        <v>3201.2972023114808</v>
      </c>
      <c r="X306">
        <f t="shared" si="45"/>
        <v>13.775953814908574</v>
      </c>
      <c r="Y306">
        <f t="shared" si="51"/>
        <v>10.470028603733711</v>
      </c>
      <c r="AA306">
        <f t="shared" si="52"/>
        <v>0.80492129008825897</v>
      </c>
      <c r="AB306" s="3">
        <f t="shared" si="53"/>
        <v>13.775955629664709</v>
      </c>
    </row>
    <row r="307" spans="1:28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5" cm="1">
        <f t="array" ref="F307">[2]!PropsSI("T","P",(B307+1)*100*1000,"Q",1,"WATER")-273.15</f>
        <v>253.84308909579886</v>
      </c>
      <c r="G307" s="9"/>
      <c r="H307" s="4">
        <v>78.39967835599812</v>
      </c>
      <c r="I307" s="6">
        <v>10.378444609184497</v>
      </c>
      <c r="J307" s="5">
        <v>263.0280342344854</v>
      </c>
      <c r="K307" s="5" cm="1">
        <f t="array" ref="K307">[2]!PropsSI("H","P",(I307+1)*100*1000,"T",J307+273.15,"WATER")/1000</f>
        <v>2967.0728269510169</v>
      </c>
      <c r="L307" s="5" cm="1">
        <f t="array" ref="L307">[2]!PropsSI("S","P",(I307+1)*100*1000,"T",J307+273.15,"WATER")/1000</f>
        <v>6.9142860103079826</v>
      </c>
      <c r="M307" s="5" cm="1">
        <f t="array" ref="M307">[2]!PropsSI("H","P",(I307+1)*100*1000,"S",E307*1000,"WATER")/1000</f>
        <v>2842.8216422789351</v>
      </c>
      <c r="N307" s="5" cm="1">
        <f t="array" ref="N307">[2]!PropsSI("T","P",(I307+1)*100*1000,"Q",1,"WATER")-273.15</f>
        <v>185.56734973842725</v>
      </c>
      <c r="O307" s="5">
        <f t="shared" si="46"/>
        <v>16.971189034959473</v>
      </c>
      <c r="Q307">
        <f t="shared" si="44"/>
        <v>10.405018605746635</v>
      </c>
      <c r="S307">
        <f t="shared" si="54"/>
        <v>1.1917323477742658</v>
      </c>
      <c r="T307">
        <f t="shared" si="47"/>
        <v>288.80637748168192</v>
      </c>
      <c r="U307">
        <f t="shared" si="48"/>
        <v>0.20000480001920007</v>
      </c>
      <c r="V307">
        <f t="shared" si="49"/>
        <v>318.55804224475878</v>
      </c>
      <c r="W307">
        <f t="shared" si="50"/>
        <v>3206.1718940660753</v>
      </c>
      <c r="X307">
        <f t="shared" si="45"/>
        <v>13.628326726577324</v>
      </c>
      <c r="Y307">
        <f t="shared" si="51"/>
        <v>10.389715241813066</v>
      </c>
      <c r="AA307">
        <f t="shared" si="52"/>
        <v>0.80302732666038623</v>
      </c>
      <c r="AB307" s="3">
        <f t="shared" si="53"/>
        <v>13.628328560991566</v>
      </c>
    </row>
    <row r="308" spans="1:28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5" cm="1">
        <f t="array" ref="F308">[2]!PropsSI("T","P",(B308+1)*100*1000,"Q",1,"WATER")-273.15</f>
        <v>254.0398634448444</v>
      </c>
      <c r="G308" s="9"/>
      <c r="H308" s="4">
        <v>78.257972045407612</v>
      </c>
      <c r="I308" s="6">
        <v>10.381190668020121</v>
      </c>
      <c r="J308" s="5">
        <v>262.79537190420706</v>
      </c>
      <c r="K308" s="5" cm="1">
        <f t="array" ref="K308">[2]!PropsSI("H","P",(I308+1)*100*1000,"T",J308+273.15,"WATER")/1000</f>
        <v>2966.5470502909666</v>
      </c>
      <c r="L308" s="5" cm="1">
        <f t="array" ref="L308">[2]!PropsSI("S","P",(I308+1)*100*1000,"T",J308+273.15,"WATER")/1000</f>
        <v>6.9131979738078027</v>
      </c>
      <c r="M308" s="5" cm="1">
        <f t="array" ref="M308">[2]!PropsSI("H","P",(I308+1)*100*1000,"S",E308*1000,"WATER")/1000</f>
        <v>2842.1350750877541</v>
      </c>
      <c r="N308" s="5" cm="1">
        <f t="array" ref="N308">[2]!PropsSI("T","P",(I308+1)*100*1000,"Q",1,"WATER")-273.15</f>
        <v>185.5781290120126</v>
      </c>
      <c r="O308" s="5">
        <f t="shared" si="46"/>
        <v>17.017682264730777</v>
      </c>
      <c r="Q308">
        <f t="shared" si="44"/>
        <v>10.437494610656106</v>
      </c>
      <c r="S308">
        <f t="shared" si="54"/>
        <v>1.1918324131248634</v>
      </c>
      <c r="T308">
        <f t="shared" si="47"/>
        <v>289.59313665087853</v>
      </c>
      <c r="U308">
        <f t="shared" si="48"/>
        <v>0.20000480001920007</v>
      </c>
      <c r="V308">
        <f t="shared" si="49"/>
        <v>319.13200152362259</v>
      </c>
      <c r="W308">
        <f t="shared" si="50"/>
        <v>3211.9485873658728</v>
      </c>
      <c r="X308">
        <f t="shared" si="45"/>
        <v>13.667041180426653</v>
      </c>
      <c r="Y308">
        <f t="shared" si="51"/>
        <v>10.429971046316702</v>
      </c>
      <c r="AA308">
        <f t="shared" si="52"/>
        <v>0.80310836675859087</v>
      </c>
      <c r="AB308" s="3">
        <f t="shared" si="53"/>
        <v>13.667043009644573</v>
      </c>
    </row>
    <row r="309" spans="1:28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5" cm="1">
        <f t="array" ref="F309">[2]!PropsSI("T","P",(B309+1)*100*1000,"Q",1,"WATER")-273.15</f>
        <v>254.34766657718433</v>
      </c>
      <c r="G309" s="9"/>
      <c r="H309" s="4">
        <v>78.56346028911355</v>
      </c>
      <c r="I309" s="6">
        <v>10.377594492083952</v>
      </c>
      <c r="J309" s="5">
        <v>262.22248374108278</v>
      </c>
      <c r="K309" s="5" cm="1">
        <f t="array" ref="K309">[2]!PropsSI("H","P",(I309+1)*100*1000,"T",J309+273.15,"WATER")/1000</f>
        <v>2965.2874152370473</v>
      </c>
      <c r="L309" s="5" cm="1">
        <f t="array" ref="L309">[2]!PropsSI("S","P",(I309+1)*100*1000,"T",J309+273.15,"WATER")/1000</f>
        <v>6.9109868163855674</v>
      </c>
      <c r="M309" s="5" cm="1">
        <f t="array" ref="M309">[2]!PropsSI("H","P",(I309+1)*100*1000,"S",E309*1000,"WATER")/1000</f>
        <v>2840.7207064676727</v>
      </c>
      <c r="N309" s="5" cm="1">
        <f t="array" ref="N309">[2]!PropsSI("T","P",(I309+1)*100*1000,"Q",1,"WATER")-273.15</f>
        <v>185.56401230745132</v>
      </c>
      <c r="O309" s="5">
        <f t="shared" si="46"/>
        <v>17.118065658151892</v>
      </c>
      <c r="Q309">
        <f t="shared" si="44"/>
        <v>10.511888236462157</v>
      </c>
      <c r="S309">
        <f t="shared" si="54"/>
        <v>1.1920056059971165</v>
      </c>
      <c r="T309">
        <f t="shared" si="47"/>
        <v>290.95485756097065</v>
      </c>
      <c r="U309">
        <f t="shared" si="48"/>
        <v>0.20000480001920007</v>
      </c>
      <c r="V309">
        <f t="shared" si="49"/>
        <v>320.09541751376224</v>
      </c>
      <c r="W309">
        <f t="shared" si="50"/>
        <v>3221.6450221132532</v>
      </c>
      <c r="X309">
        <f t="shared" si="45"/>
        <v>13.754055314328909</v>
      </c>
      <c r="Y309">
        <f t="shared" si="51"/>
        <v>10.51164736080303</v>
      </c>
      <c r="AA309">
        <f t="shared" si="52"/>
        <v>0.80348197083964967</v>
      </c>
      <c r="AB309" s="3">
        <f t="shared" si="53"/>
        <v>13.754057131974406</v>
      </c>
    </row>
    <row r="310" spans="1:28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5" cm="1">
        <f t="array" ref="F310">[2]!PropsSI("T","P",(B310+1)*100*1000,"Q",1,"WATER")-273.15</f>
        <v>254.14953417403603</v>
      </c>
      <c r="G310" s="9"/>
      <c r="H310" s="4">
        <v>80.671944056781356</v>
      </c>
      <c r="I310" s="6">
        <v>10.37962188494647</v>
      </c>
      <c r="J310" s="5">
        <v>262.48785108861614</v>
      </c>
      <c r="K310" s="5" cm="1">
        <f t="array" ref="K310">[2]!PropsSI("H","P",(I310+1)*100*1000,"T",J310+273.15,"WATER")/1000</f>
        <v>2965.8697243141546</v>
      </c>
      <c r="L310" s="5" cm="1">
        <f t="array" ref="L310">[2]!PropsSI("S","P",(I310+1)*100*1000,"T",J310+273.15,"WATER")/1000</f>
        <v>6.9119950608508267</v>
      </c>
      <c r="M310" s="5" cm="1">
        <f t="array" ref="M310">[2]!PropsSI("H","P",(I310+1)*100*1000,"S",E310*1000,"WATER")/1000</f>
        <v>2842.1159831202976</v>
      </c>
      <c r="N310" s="5" cm="1">
        <f t="array" ref="N310">[2]!PropsSI("T","P",(I310+1)*100*1000,"Q",1,"WATER")-273.15</f>
        <v>185.57197122146835</v>
      </c>
      <c r="O310" s="5">
        <f t="shared" si="46"/>
        <v>17.213601117515644</v>
      </c>
      <c r="Q310">
        <f t="shared" si="44"/>
        <v>10.604095940784786</v>
      </c>
      <c r="S310">
        <f t="shared" si="54"/>
        <v>1.1918947288684814</v>
      </c>
      <c r="T310">
        <f t="shared" si="47"/>
        <v>290.08309128936133</v>
      </c>
      <c r="U310">
        <f t="shared" si="48"/>
        <v>0.20000480001920007</v>
      </c>
      <c r="V310">
        <f t="shared" si="49"/>
        <v>319.65720481961296</v>
      </c>
      <c r="W310">
        <f t="shared" si="50"/>
        <v>3217.2345692686035</v>
      </c>
      <c r="X310">
        <f t="shared" si="45"/>
        <v>13.855186269507824</v>
      </c>
      <c r="Y310">
        <f t="shared" si="51"/>
        <v>10.56958832551647</v>
      </c>
      <c r="AA310">
        <f t="shared" si="52"/>
        <v>0.80489770730122068</v>
      </c>
      <c r="AB310" s="3">
        <f t="shared" si="53"/>
        <v>13.855188073886072</v>
      </c>
    </row>
    <row r="311" spans="1:28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5" cm="1">
        <f t="array" ref="F311">[2]!PropsSI("T","P",(B311+1)*100*1000,"Q",1,"WATER")-273.15</f>
        <v>254.31105538938277</v>
      </c>
      <c r="G311" s="9"/>
      <c r="H311" s="4">
        <v>81.214020829712695</v>
      </c>
      <c r="I311" s="6">
        <v>10.3804704869235</v>
      </c>
      <c r="J311" s="5">
        <v>261.95107947484053</v>
      </c>
      <c r="K311" s="5" cm="1">
        <f t="array" ref="K311">[2]!PropsSI("H","P",(I311+1)*100*1000,"T",J311+273.15,"WATER")/1000</f>
        <v>2964.674668719103</v>
      </c>
      <c r="L311" s="5" cm="1">
        <f t="array" ref="L311">[2]!PropsSI("S","P",(I311+1)*100*1000,"T",J311+273.15,"WATER")/1000</f>
        <v>6.9097297264778383</v>
      </c>
      <c r="M311" s="5" cm="1">
        <f t="array" ref="M311">[2]!PropsSI("H","P",(I311+1)*100*1000,"S",E311*1000,"WATER")/1000</f>
        <v>2841.9299510211877</v>
      </c>
      <c r="N311" s="5" cm="1">
        <f t="array" ref="N311">[2]!PropsSI("T","P",(I311+1)*100*1000,"Q",1,"WATER")-273.15</f>
        <v>185.57530223844657</v>
      </c>
      <c r="O311" s="5">
        <f t="shared" si="46"/>
        <v>17.498458147996661</v>
      </c>
      <c r="Q311">
        <f t="shared" si="44"/>
        <v>10.848167411709539</v>
      </c>
      <c r="S311">
        <f t="shared" si="54"/>
        <v>1.1919798351952038</v>
      </c>
      <c r="T311">
        <f t="shared" si="47"/>
        <v>290.75223582846019</v>
      </c>
      <c r="U311">
        <f t="shared" si="48"/>
        <v>0.20000480001920007</v>
      </c>
      <c r="V311">
        <f t="shared" si="49"/>
        <v>320.29695897507236</v>
      </c>
      <c r="W311">
        <f t="shared" si="50"/>
        <v>3223.6734642903466</v>
      </c>
      <c r="X311">
        <f t="shared" si="45"/>
        <v>14.129968623796321</v>
      </c>
      <c r="Y311">
        <f t="shared" si="51"/>
        <v>10.770219195654269</v>
      </c>
      <c r="AA311">
        <f t="shared" si="52"/>
        <v>0.80749802488757727</v>
      </c>
      <c r="AB311" s="3">
        <f t="shared" si="53"/>
        <v>14.129970393085237</v>
      </c>
    </row>
    <row r="312" spans="1:28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5" cm="1">
        <f t="array" ref="F312">[2]!PropsSI("T","P",(B312+1)*100*1000,"Q",1,"WATER")-273.15</f>
        <v>253.94308478741675</v>
      </c>
      <c r="G312" s="9"/>
      <c r="H312" s="4">
        <v>82.307789554109021</v>
      </c>
      <c r="I312" s="6">
        <v>10.379008406652773</v>
      </c>
      <c r="J312" s="5">
        <v>260.5739276180268</v>
      </c>
      <c r="K312" s="5" cm="1">
        <f t="array" ref="K312">[2]!PropsSI("H","P",(I312+1)*100*1000,"T",J312+273.15,"WATER")/1000</f>
        <v>2961.6182704859766</v>
      </c>
      <c r="L312" s="5" cm="1">
        <f t="array" ref="L312">[2]!PropsSI("S","P",(I312+1)*100*1000,"T",J312+273.15,"WATER")/1000</f>
        <v>6.9040676072862972</v>
      </c>
      <c r="M312" s="5" cm="1">
        <f t="array" ref="M312">[2]!PropsSI("H","P",(I312+1)*100*1000,"S",E312*1000,"WATER")/1000</f>
        <v>2839.7410953299359</v>
      </c>
      <c r="N312" s="5" cm="1">
        <f t="array" ref="N312">[2]!PropsSI("T","P",(I312+1)*100*1000,"Q",1,"WATER")-273.15</f>
        <v>185.56956301391625</v>
      </c>
      <c r="O312" s="5">
        <f t="shared" si="46"/>
        <v>17.350720570746034</v>
      </c>
      <c r="Q312">
        <f t="shared" si="44"/>
        <v>10.752775458209467</v>
      </c>
      <c r="S312">
        <f t="shared" si="54"/>
        <v>1.1917849547141433</v>
      </c>
      <c r="T312">
        <f t="shared" si="47"/>
        <v>289.21999710190715</v>
      </c>
      <c r="U312">
        <f t="shared" si="48"/>
        <v>0.20000480001920007</v>
      </c>
      <c r="V312">
        <f t="shared" si="49"/>
        <v>317.89036285169175</v>
      </c>
      <c r="W312">
        <f t="shared" si="50"/>
        <v>3199.4519415914369</v>
      </c>
      <c r="X312">
        <f t="shared" si="45"/>
        <v>14.00986689283709</v>
      </c>
      <c r="Y312">
        <f t="shared" si="51"/>
        <v>10.608644613524632</v>
      </c>
      <c r="AA312">
        <f t="shared" si="52"/>
        <v>0.80745169171329212</v>
      </c>
      <c r="AB312" s="3">
        <f t="shared" si="53"/>
        <v>14.009868677293502</v>
      </c>
    </row>
    <row r="313" spans="1:28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5" cm="1">
        <f t="array" ref="F313">[2]!PropsSI("T","P",(B313+1)*100*1000,"Q",1,"WATER")-273.15</f>
        <v>253.49202142315642</v>
      </c>
      <c r="G313" s="9"/>
      <c r="H313" s="4">
        <v>80.651059840315199</v>
      </c>
      <c r="I313" s="6">
        <v>10.379893495104792</v>
      </c>
      <c r="J313" s="5">
        <v>260.45036389445727</v>
      </c>
      <c r="K313" s="5" cm="1">
        <f t="array" ref="K313">[2]!PropsSI("H","P",(I313+1)*100*1000,"T",J313+273.15,"WATER")/1000</f>
        <v>2961.3402929817453</v>
      </c>
      <c r="L313" s="5" cm="1">
        <f t="array" ref="L313">[2]!PropsSI("S","P",(I313+1)*100*1000,"T",J313+273.15,"WATER")/1000</f>
        <v>6.9035121858607029</v>
      </c>
      <c r="M313" s="5" cm="1">
        <f t="array" ref="M313">[2]!PropsSI("H","P",(I313+1)*100*1000,"S",E313*1000,"WATER")/1000</f>
        <v>2840.2625501548177</v>
      </c>
      <c r="N313" s="5" cm="1">
        <f t="array" ref="N313">[2]!PropsSI("T","P",(I313+1)*100*1000,"Q",1,"WATER")-273.15</f>
        <v>185.5730373939295</v>
      </c>
      <c r="O313" s="5">
        <f t="shared" si="46"/>
        <v>17.257160725134479</v>
      </c>
      <c r="Q313">
        <f t="shared" si="44"/>
        <v>10.698008074324891</v>
      </c>
      <c r="S313">
        <f t="shared" si="54"/>
        <v>1.1915404134077241</v>
      </c>
      <c r="T313">
        <f t="shared" si="47"/>
        <v>287.29730244362992</v>
      </c>
      <c r="U313">
        <f t="shared" si="48"/>
        <v>0.20000480001920007</v>
      </c>
      <c r="V313">
        <f t="shared" si="49"/>
        <v>316.02760698198199</v>
      </c>
      <c r="W313">
        <f t="shared" si="50"/>
        <v>3180.7039750579752</v>
      </c>
      <c r="X313">
        <f t="shared" si="45"/>
        <v>13.939480690326064</v>
      </c>
      <c r="Y313">
        <f t="shared" si="51"/>
        <v>10.507144720285492</v>
      </c>
      <c r="AA313">
        <f t="shared" si="52"/>
        <v>0.80775063208923703</v>
      </c>
      <c r="AB313" s="3">
        <f t="shared" si="53"/>
        <v>13.939482483792933</v>
      </c>
    </row>
    <row r="314" spans="1:28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5" cm="1">
        <f t="array" ref="F314">[2]!PropsSI("T","P",(B314+1)*100*1000,"Q",1,"WATER")-273.15</f>
        <v>254.13297846725891</v>
      </c>
      <c r="G314" s="9"/>
      <c r="H314" s="4">
        <v>82.595418657591381</v>
      </c>
      <c r="I314" s="6">
        <v>10.378219616165579</v>
      </c>
      <c r="J314" s="5">
        <v>259.79717299700815</v>
      </c>
      <c r="K314" s="5" cm="1">
        <f t="array" ref="K314">[2]!PropsSI("H","P",(I314+1)*100*1000,"T",J314+273.15,"WATER")/1000</f>
        <v>2959.8924111616184</v>
      </c>
      <c r="L314" s="5" cm="1">
        <f t="array" ref="L314">[2]!PropsSI("S","P",(I314+1)*100*1000,"T",J314+273.15,"WATER")/1000</f>
        <v>6.9008624101724436</v>
      </c>
      <c r="M314" s="5" cm="1">
        <f t="array" ref="M314">[2]!PropsSI("H","P",(I314+1)*100*1000,"S",E314*1000,"WATER")/1000</f>
        <v>2837.119687458247</v>
      </c>
      <c r="N314" s="5" cm="1">
        <f t="array" ref="N314">[2]!PropsSI("T","P",(I314+1)*100*1000,"Q",1,"WATER")-273.15</f>
        <v>185.56646646896456</v>
      </c>
      <c r="O314" s="5">
        <f t="shared" si="46"/>
        <v>17.170358597190354</v>
      </c>
      <c r="Q314">
        <f t="shared" si="44"/>
        <v>10.592427471387522</v>
      </c>
      <c r="S314">
        <f t="shared" si="54"/>
        <v>1.1918887834550824</v>
      </c>
      <c r="T314">
        <f t="shared" si="47"/>
        <v>290.03634575278511</v>
      </c>
      <c r="U314">
        <f t="shared" si="48"/>
        <v>0.20000480001920007</v>
      </c>
      <c r="V314">
        <f t="shared" si="49"/>
        <v>317.81988853816773</v>
      </c>
      <c r="W314">
        <f t="shared" si="50"/>
        <v>3198.7426430231694</v>
      </c>
      <c r="X314">
        <f t="shared" si="45"/>
        <v>13.829447936713821</v>
      </c>
      <c r="Y314">
        <f t="shared" si="51"/>
        <v>10.478301492941293</v>
      </c>
      <c r="AA314">
        <f t="shared" si="52"/>
        <v>0.80542579621564836</v>
      </c>
      <c r="AB314" s="3">
        <f t="shared" si="53"/>
        <v>13.829449744450244</v>
      </c>
    </row>
    <row r="315" spans="1:28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5" cm="1">
        <f t="array" ref="F315">[2]!PropsSI("T","P",(B315+1)*100*1000,"Q",1,"WATER")-273.15</f>
        <v>254.06053573295526</v>
      </c>
      <c r="G315" s="9"/>
      <c r="H315" s="4">
        <v>79.345609548796915</v>
      </c>
      <c r="I315" s="6">
        <v>10.380944834391276</v>
      </c>
      <c r="J315" s="5">
        <v>260.27579723305746</v>
      </c>
      <c r="K315" s="5" cm="1">
        <f t="array" ref="K315">[2]!PropsSI("H","P",(I315+1)*100*1000,"T",J315+273.15,"WATER")/1000</f>
        <v>2960.9482018690296</v>
      </c>
      <c r="L315" s="5" cm="1">
        <f t="array" ref="L315">[2]!PropsSI("S","P",(I315+1)*100*1000,"T",J315+273.15,"WATER")/1000</f>
        <v>6.902736246673963</v>
      </c>
      <c r="M315" s="5" cm="1">
        <f t="array" ref="M315">[2]!PropsSI("H","P",(I315+1)*100*1000,"S",E315*1000,"WATER")/1000</f>
        <v>2837.431898263424</v>
      </c>
      <c r="N315" s="5" cm="1">
        <f t="array" ref="N315">[2]!PropsSI("T","P",(I315+1)*100*1000,"Q",1,"WATER")-273.15</f>
        <v>185.57716410938463</v>
      </c>
      <c r="O315" s="5">
        <f t="shared" si="46"/>
        <v>16.989093363837156</v>
      </c>
      <c r="Q315">
        <f t="shared" si="44"/>
        <v>10.435175107066261</v>
      </c>
      <c r="S315">
        <f t="shared" si="54"/>
        <v>1.1918440539334809</v>
      </c>
      <c r="T315">
        <f t="shared" si="47"/>
        <v>289.68466196770379</v>
      </c>
      <c r="U315">
        <f t="shared" si="48"/>
        <v>0.20000480001920007</v>
      </c>
      <c r="V315">
        <f t="shared" si="49"/>
        <v>317.54176809968038</v>
      </c>
      <c r="W315">
        <f t="shared" si="50"/>
        <v>3195.9434610381227</v>
      </c>
      <c r="X315">
        <f t="shared" si="45"/>
        <v>13.653190867665645</v>
      </c>
      <c r="Y315">
        <f t="shared" si="51"/>
        <v>10.355625435466031</v>
      </c>
      <c r="AA315">
        <f t="shared" si="52"/>
        <v>0.80364457398305122</v>
      </c>
      <c r="AB315" s="3">
        <f t="shared" si="53"/>
        <v>13.653192698739193</v>
      </c>
    </row>
    <row r="316" spans="1:28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5" cm="1">
        <f t="array" ref="F316">[2]!PropsSI("T","P",(B316+1)*100*1000,"Q",1,"WATER")-273.15</f>
        <v>254.16039899494751</v>
      </c>
      <c r="G316" s="9"/>
      <c r="H316" s="4">
        <v>78.823307359188561</v>
      </c>
      <c r="I316" s="6">
        <v>10.376630408393012</v>
      </c>
      <c r="J316" s="5">
        <v>260.08724557555342</v>
      </c>
      <c r="K316" s="5" cm="1">
        <f t="array" ref="K316">[2]!PropsSI("H","P",(I316+1)*100*1000,"T",J316+273.15,"WATER")/1000</f>
        <v>2960.5436604284137</v>
      </c>
      <c r="L316" s="5" cm="1">
        <f t="array" ref="L316">[2]!PropsSI("S","P",(I316+1)*100*1000,"T",J316+273.15,"WATER")/1000</f>
        <v>6.9021460636494822</v>
      </c>
      <c r="M316" s="5" cm="1">
        <f t="array" ref="M316">[2]!PropsSI("H","P",(I316+1)*100*1000,"S",E316*1000,"WATER")/1000</f>
        <v>2836.8447851587471</v>
      </c>
      <c r="N316" s="5" cm="1">
        <f t="array" ref="N316">[2]!PropsSI("T","P",(I316+1)*100*1000,"Q",1,"WATER")-273.15</f>
        <v>185.56022722396165</v>
      </c>
      <c r="O316" s="5">
        <f t="shared" si="46"/>
        <v>17.000214188564126</v>
      </c>
      <c r="Q316">
        <f t="shared" si="44"/>
        <v>10.43974821546999</v>
      </c>
      <c r="S316">
        <f t="shared" si="54"/>
        <v>1.1919068924127905</v>
      </c>
      <c r="T316">
        <f t="shared" si="47"/>
        <v>290.17872659127022</v>
      </c>
      <c r="U316">
        <f t="shared" si="48"/>
        <v>0.20000480001920007</v>
      </c>
      <c r="V316">
        <f t="shared" si="49"/>
        <v>317.88217418916798</v>
      </c>
      <c r="W316">
        <f t="shared" si="50"/>
        <v>3199.3695256541459</v>
      </c>
      <c r="X316">
        <f t="shared" si="45"/>
        <v>13.659758600409049</v>
      </c>
      <c r="Y316">
        <f t="shared" si="51"/>
        <v>10.368466879115385</v>
      </c>
      <c r="AA316">
        <f t="shared" si="52"/>
        <v>0.80350519582223767</v>
      </c>
      <c r="AB316" s="3">
        <f t="shared" si="53"/>
        <v>13.659760430602201</v>
      </c>
    </row>
    <row r="317" spans="1:28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5" cm="1">
        <f t="array" ref="F317">[2]!PropsSI("T","P",(B317+1)*100*1000,"Q",1,"WATER")-273.15</f>
        <v>254.40140548454997</v>
      </c>
      <c r="G317" s="9"/>
      <c r="H317" s="4">
        <v>78.689141909367919</v>
      </c>
      <c r="I317" s="6">
        <v>10.377490977486648</v>
      </c>
      <c r="J317" s="5">
        <v>261.33047962830119</v>
      </c>
      <c r="K317" s="5" cm="1">
        <f t="array" ref="K317">[2]!PropsSI("H","P",(I317+1)*100*1000,"T",J317+273.15,"WATER")/1000</f>
        <v>2963.3058782201028</v>
      </c>
      <c r="L317" s="5" cm="1">
        <f t="array" ref="L317">[2]!PropsSI("S","P",(I317+1)*100*1000,"T",J317+273.15,"WATER")/1000</f>
        <v>6.9072865397974805</v>
      </c>
      <c r="M317" s="5" cm="1">
        <f t="array" ref="M317">[2]!PropsSI("H","P",(I317+1)*100*1000,"S",E317*1000,"WATER")/1000</f>
        <v>2838.9905385065285</v>
      </c>
      <c r="N317" s="5" cm="1">
        <f t="array" ref="N317">[2]!PropsSI("T","P",(I317+1)*100*1000,"Q",1,"WATER")-273.15</f>
        <v>185.56360591144858</v>
      </c>
      <c r="O317" s="5">
        <f t="shared" si="46"/>
        <v>17.11968947590022</v>
      </c>
      <c r="Q317">
        <f t="shared" si="44"/>
        <v>10.518724837536459</v>
      </c>
      <c r="S317">
        <f t="shared" si="54"/>
        <v>1.1920347361703285</v>
      </c>
      <c r="T317">
        <f t="shared" si="47"/>
        <v>291.18389219421891</v>
      </c>
      <c r="U317">
        <f t="shared" si="48"/>
        <v>0.20000480001920007</v>
      </c>
      <c r="V317">
        <f t="shared" si="49"/>
        <v>319.71494076522055</v>
      </c>
      <c r="W317">
        <f t="shared" si="50"/>
        <v>3217.815660754412</v>
      </c>
      <c r="X317">
        <f t="shared" si="45"/>
        <v>13.758585024875083</v>
      </c>
      <c r="Y317">
        <f t="shared" si="51"/>
        <v>10.496694033501869</v>
      </c>
      <c r="AA317">
        <f t="shared" si="52"/>
        <v>0.80367035052186186</v>
      </c>
      <c r="AB317" s="3">
        <f t="shared" si="53"/>
        <v>13.75858684192216</v>
      </c>
    </row>
    <row r="318" spans="1:28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5" cm="1">
        <f t="array" ref="F318">[2]!PropsSI("T","P",(B318+1)*100*1000,"Q",1,"WATER")-273.15</f>
        <v>254.54096365969679</v>
      </c>
      <c r="G318" s="9"/>
      <c r="H318" s="4">
        <v>78.894489468517847</v>
      </c>
      <c r="I318" s="6">
        <v>10.375073938488287</v>
      </c>
      <c r="J318" s="5">
        <v>262.90086434407237</v>
      </c>
      <c r="K318" s="5" cm="1">
        <f t="array" ref="K318">[2]!PropsSI("H","P",(I318+1)*100*1000,"T",J318+273.15,"WATER")/1000</f>
        <v>2966.8021366321673</v>
      </c>
      <c r="L318" s="5" cm="1">
        <f t="array" ref="L318">[2]!PropsSI("S","P",(I318+1)*100*1000,"T",J318+273.15,"WATER")/1000</f>
        <v>6.9139127492189374</v>
      </c>
      <c r="M318" s="5" cm="1">
        <f t="array" ref="M318">[2]!PropsSI("H","P",(I318+1)*100*1000,"S",E318*1000,"WATER")/1000</f>
        <v>2841.781329365268</v>
      </c>
      <c r="N318" s="5" cm="1">
        <f t="array" ref="N318">[2]!PropsSI("T","P",(I318+1)*100*1000,"Q",1,"WATER")-273.15</f>
        <v>185.55411584476656</v>
      </c>
      <c r="O318" s="5">
        <f t="shared" si="46"/>
        <v>17.202315837029385</v>
      </c>
      <c r="Q318">
        <f t="shared" si="44"/>
        <v>10.567147388934739</v>
      </c>
      <c r="S318">
        <f t="shared" si="54"/>
        <v>1.1921149241244324</v>
      </c>
      <c r="T318">
        <f t="shared" si="47"/>
        <v>291.81436625715492</v>
      </c>
      <c r="U318">
        <f t="shared" si="48"/>
        <v>0.20000480001920007</v>
      </c>
      <c r="V318">
        <f t="shared" si="49"/>
        <v>321.40932386126337</v>
      </c>
      <c r="W318">
        <f t="shared" si="50"/>
        <v>3234.8690159986631</v>
      </c>
      <c r="X318">
        <f t="shared" si="45"/>
        <v>13.82313157789385</v>
      </c>
      <c r="Y318">
        <f t="shared" si="51"/>
        <v>10.601433038751722</v>
      </c>
      <c r="AA318">
        <f t="shared" si="52"/>
        <v>0.80356235273281529</v>
      </c>
      <c r="AB318" s="3">
        <f t="shared" si="53"/>
        <v>13.823133386456302</v>
      </c>
    </row>
    <row r="319" spans="1:28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5" cm="1">
        <f t="array" ref="F319">[2]!PropsSI("T","P",(B319+1)*100*1000,"Q",1,"WATER")-273.15</f>
        <v>254.09835544038526</v>
      </c>
      <c r="G319" s="9"/>
      <c r="H319" s="4">
        <v>78.232869463511506</v>
      </c>
      <c r="I319" s="6">
        <v>10.375386517213665</v>
      </c>
      <c r="J319" s="5">
        <v>262.78825783618004</v>
      </c>
      <c r="K319" s="5" cm="1">
        <f t="array" ref="K319">[2]!PropsSI("H","P",(I319+1)*100*1000,"T",J319+273.15,"WATER")/1000</f>
        <v>2966.5511405702364</v>
      </c>
      <c r="L319" s="5" cm="1">
        <f t="array" ref="L319">[2]!PropsSI("S","P",(I319+1)*100*1000,"T",J319+273.15,"WATER")/1000</f>
        <v>6.9134322583888252</v>
      </c>
      <c r="M319" s="5" cm="1">
        <f t="array" ref="M319">[2]!PropsSI("H","P",(I319+1)*100*1000,"S",E319*1000,"WATER")/1000</f>
        <v>2841.4744401279613</v>
      </c>
      <c r="N319" s="5" cm="1">
        <f t="array" ref="N319">[2]!PropsSI("T","P",(I319+1)*100*1000,"Q",1,"WATER")-273.15</f>
        <v>185.55534321776048</v>
      </c>
      <c r="O319" s="5">
        <f t="shared" si="46"/>
        <v>16.915129186648667</v>
      </c>
      <c r="Q319">
        <f t="shared" si="44"/>
        <v>10.343388521700788</v>
      </c>
      <c r="S319">
        <f t="shared" si="54"/>
        <v>1.1918761405757721</v>
      </c>
      <c r="T319">
        <f t="shared" si="47"/>
        <v>289.93694170170284</v>
      </c>
      <c r="U319">
        <f t="shared" si="48"/>
        <v>0.20000480001920007</v>
      </c>
      <c r="V319">
        <f t="shared" si="49"/>
        <v>319.2988563505898</v>
      </c>
      <c r="W319">
        <f t="shared" si="50"/>
        <v>3213.6279210685839</v>
      </c>
      <c r="X319">
        <f t="shared" si="45"/>
        <v>13.562872187510346</v>
      </c>
      <c r="Y319">
        <f t="shared" si="51"/>
        <v>10.365075074414545</v>
      </c>
      <c r="AA319">
        <f t="shared" si="52"/>
        <v>0.80181912187125581</v>
      </c>
      <c r="AB319" s="3">
        <f t="shared" si="53"/>
        <v>13.562874030777483</v>
      </c>
    </row>
    <row r="320" spans="1:28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5" cm="1">
        <f t="array" ref="F320">[2]!PropsSI("T","P",(B320+1)*100*1000,"Q",1,"WATER")-273.15</f>
        <v>254.53124301254934</v>
      </c>
      <c r="G320" s="9"/>
      <c r="H320" s="4">
        <v>76.428826214977462</v>
      </c>
      <c r="I320" s="6">
        <v>10.374617482940783</v>
      </c>
      <c r="J320" s="5">
        <v>259.88345803913307</v>
      </c>
      <c r="K320" s="5" cm="1">
        <f t="array" ref="K320">[2]!PropsSI("H","P",(I320+1)*100*1000,"T",J320+273.15,"WATER")/1000</f>
        <v>2960.0971094582414</v>
      </c>
      <c r="L320" s="5" cm="1">
        <f t="array" ref="L320">[2]!PropsSI("S","P",(I320+1)*100*1000,"T",J320+273.15,"WATER")/1000</f>
        <v>6.9013870252932605</v>
      </c>
      <c r="M320" s="5" cm="1">
        <f t="array" ref="M320">[2]!PropsSI("H","P",(I320+1)*100*1000,"S",E320*1000,"WATER")/1000</f>
        <v>2835.1928707735583</v>
      </c>
      <c r="N320" s="5" cm="1">
        <f t="array" ref="N320">[2]!PropsSI("T","P",(I320+1)*100*1000,"Q",1,"WATER")-273.15</f>
        <v>185.5523234768404</v>
      </c>
      <c r="O320" s="5">
        <f t="shared" si="46"/>
        <v>16.921138321512625</v>
      </c>
      <c r="Q320">
        <f t="shared" si="44"/>
        <v>10.351833451721058</v>
      </c>
      <c r="S320">
        <f t="shared" si="54"/>
        <v>1.1921106587102115</v>
      </c>
      <c r="T320">
        <f t="shared" si="47"/>
        <v>291.78082963604885</v>
      </c>
      <c r="U320">
        <f t="shared" si="48"/>
        <v>0.20000480001920007</v>
      </c>
      <c r="V320">
        <f t="shared" si="49"/>
        <v>318.99346741635048</v>
      </c>
      <c r="W320">
        <f t="shared" si="50"/>
        <v>3210.5542915007431</v>
      </c>
      <c r="X320">
        <f t="shared" si="45"/>
        <v>13.566821408455427</v>
      </c>
      <c r="Y320">
        <f t="shared" si="51"/>
        <v>10.336147561947032</v>
      </c>
      <c r="AA320">
        <f t="shared" si="52"/>
        <v>0.80176776487536139</v>
      </c>
      <c r="AB320" s="3">
        <f t="shared" si="53"/>
        <v>13.566823251186001</v>
      </c>
    </row>
    <row r="321" spans="1:28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5" cm="1">
        <f t="array" ref="F321">[2]!PropsSI("T","P",(B321+1)*100*1000,"Q",1,"WATER")-273.15</f>
        <v>254.71027214485468</v>
      </c>
      <c r="G321" s="9"/>
      <c r="H321" s="4">
        <v>75.920702423328947</v>
      </c>
      <c r="I321" s="6">
        <v>10.376014432736195</v>
      </c>
      <c r="J321" s="5">
        <v>260.14675035247672</v>
      </c>
      <c r="K321" s="5" cm="1">
        <f t="array" ref="K321">[2]!PropsSI("H","P",(I321+1)*100*1000,"T",J321+273.15,"WATER")/1000</f>
        <v>2960.6782423856266</v>
      </c>
      <c r="L321" s="5" cm="1">
        <f t="array" ref="L321">[2]!PropsSI("S","P",(I321+1)*100*1000,"T",J321+273.15,"WATER")/1000</f>
        <v>6.9024224744983274</v>
      </c>
      <c r="M321" s="5" cm="1">
        <f t="array" ref="M321">[2]!PropsSI("H","P",(I321+1)*100*1000,"S",E321*1000,"WATER")/1000</f>
        <v>2835.2136392326274</v>
      </c>
      <c r="N321" s="5" cm="1">
        <f t="array" ref="N321">[2]!PropsSI("T","P",(I321+1)*100*1000,"Q",1,"WATER")-273.15</f>
        <v>185.55780871357598</v>
      </c>
      <c r="O321" s="5">
        <f t="shared" si="46"/>
        <v>16.91705778309181</v>
      </c>
      <c r="Q321">
        <f t="shared" si="44"/>
        <v>10.336347582749912</v>
      </c>
      <c r="S321">
        <f t="shared" si="54"/>
        <v>1.192204025326028</v>
      </c>
      <c r="T321">
        <f t="shared" si="47"/>
        <v>292.51492031430894</v>
      </c>
      <c r="U321">
        <f t="shared" si="48"/>
        <v>0.20000480001920007</v>
      </c>
      <c r="V321">
        <f t="shared" si="49"/>
        <v>319.76700149254037</v>
      </c>
      <c r="W321">
        <f t="shared" si="50"/>
        <v>3218.3396332133761</v>
      </c>
      <c r="X321">
        <f t="shared" si="45"/>
        <v>13.553673473053729</v>
      </c>
      <c r="Y321">
        <f t="shared" si="51"/>
        <v>10.35118588441925</v>
      </c>
      <c r="AA321">
        <f t="shared" si="52"/>
        <v>0.80118395830736244</v>
      </c>
      <c r="AB321" s="3">
        <f t="shared" si="53"/>
        <v>13.553675317571869</v>
      </c>
    </row>
    <row r="322" spans="1:28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5" cm="1">
        <f t="array" ref="F322">[2]!PropsSI("T","P",(B322+1)*100*1000,"Q",1,"WATER")-273.15</f>
        <v>254.5888790787061</v>
      </c>
      <c r="G322" s="9"/>
      <c r="H322" s="4">
        <v>74.286583838084383</v>
      </c>
      <c r="I322" s="6">
        <v>10.373401488710902</v>
      </c>
      <c r="J322" s="5">
        <v>261.70655581763572</v>
      </c>
      <c r="K322" s="5" cm="1">
        <f t="array" ref="K322">[2]!PropsSI("H","P",(I322+1)*100*1000,"T",J322+273.15,"WATER")/1000</f>
        <v>2964.1557949183493</v>
      </c>
      <c r="L322" s="5" cm="1">
        <f t="array" ref="L322">[2]!PropsSI("S","P",(I322+1)*100*1000,"T",J322+273.15,"WATER")/1000</f>
        <v>6.9090358280736881</v>
      </c>
      <c r="M322" s="5" cm="1">
        <f t="array" ref="M322">[2]!PropsSI("H","P",(I322+1)*100*1000,"S",E322*1000,"WATER")/1000</f>
        <v>2837.1521040433386</v>
      </c>
      <c r="N322" s="5" cm="1">
        <f t="array" ref="N322">[2]!PropsSI("T","P",(I322+1)*100*1000,"Q",1,"WATER")-273.15</f>
        <v>185.54754834619007</v>
      </c>
      <c r="O322" s="5">
        <f t="shared" si="46"/>
        <v>16.658196294113722</v>
      </c>
      <c r="Q322">
        <f t="shared" si="44"/>
        <v>10.102704227611214</v>
      </c>
      <c r="S322">
        <f t="shared" si="54"/>
        <v>1.1921442359340937</v>
      </c>
      <c r="T322">
        <f t="shared" si="47"/>
        <v>292.04482899854281</v>
      </c>
      <c r="U322">
        <f t="shared" si="48"/>
        <v>0.20000480001920007</v>
      </c>
      <c r="V322">
        <f t="shared" si="49"/>
        <v>319.98958879661899</v>
      </c>
      <c r="W322">
        <f t="shared" si="50"/>
        <v>3220.5798942134866</v>
      </c>
      <c r="X322">
        <f t="shared" si="45"/>
        <v>13.29617797532002</v>
      </c>
      <c r="Y322">
        <f t="shared" si="51"/>
        <v>10.198274577305327</v>
      </c>
      <c r="AA322">
        <f t="shared" si="52"/>
        <v>0.79817644244338837</v>
      </c>
      <c r="AB322" s="3">
        <f t="shared" si="53"/>
        <v>13.296179855559327</v>
      </c>
    </row>
    <row r="323" spans="1:28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5" cm="1">
        <f t="array" ref="F323">[2]!PropsSI("T","P",(B323+1)*100*1000,"Q",1,"WATER")-273.15</f>
        <v>254.24683977332256</v>
      </c>
      <c r="G323" s="9"/>
      <c r="H323" s="4">
        <v>71.996730672200513</v>
      </c>
      <c r="I323" s="6">
        <v>10.372368569081802</v>
      </c>
      <c r="J323" s="5">
        <v>262.98567250230337</v>
      </c>
      <c r="K323" s="5" cm="1">
        <f t="array" ref="K323">[2]!PropsSI("H","P",(I323+1)*100*1000,"T",J323+273.15,"WATER")/1000</f>
        <v>2966.9995997014898</v>
      </c>
      <c r="L323" s="5" cm="1">
        <f t="array" ref="L323">[2]!PropsSI("S","P",(I323+1)*100*1000,"T",J323+273.15,"WATER")/1000</f>
        <v>6.9143867803421042</v>
      </c>
      <c r="M323" s="5" cm="1">
        <f t="array" ref="M323">[2]!PropsSI("H","P",(I323+1)*100*1000,"S",E323*1000,"WATER")/1000</f>
        <v>2839.5323493661131</v>
      </c>
      <c r="N323" s="5" cm="1">
        <f t="array" ref="N323">[2]!PropsSI("T","P",(I323+1)*100*1000,"Q",1,"WATER")-273.15</f>
        <v>185.54349182275712</v>
      </c>
      <c r="O323" s="5">
        <f t="shared" si="46"/>
        <v>16.487180828954418</v>
      </c>
      <c r="Q323">
        <f t="shared" ref="Q323:Q386" si="55">A323/3.6*(D323-K323)/1000</f>
        <v>9.96081119120905</v>
      </c>
      <c r="S323">
        <f t="shared" si="54"/>
        <v>1.1919624011974042</v>
      </c>
      <c r="T323">
        <f t="shared" si="47"/>
        <v>290.61516183089185</v>
      </c>
      <c r="U323">
        <f t="shared" si="48"/>
        <v>0.20000480001920007</v>
      </c>
      <c r="V323">
        <f t="shared" si="49"/>
        <v>319.34059735209428</v>
      </c>
      <c r="W323">
        <f t="shared" si="50"/>
        <v>3214.0480292062116</v>
      </c>
      <c r="X323">
        <f t="shared" ref="X323:X386" si="56">(V323*A323/3.6-W323)/1000</f>
        <v>13.136306851554513</v>
      </c>
      <c r="Y323">
        <f t="shared" si="51"/>
        <v>10.083772688872871</v>
      </c>
      <c r="AA323">
        <f t="shared" si="52"/>
        <v>0.79675894205072095</v>
      </c>
      <c r="AB323" s="3">
        <f t="shared" si="53"/>
        <v>13.136308754676651</v>
      </c>
    </row>
    <row r="324" spans="1:28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5" cm="1">
        <f t="array" ref="F324">[2]!PropsSI("T","P",(B324+1)*100*1000,"Q",1,"WATER")-273.15</f>
        <v>254.16985997886673</v>
      </c>
      <c r="G324" s="9"/>
      <c r="H324" s="4">
        <v>73.753386428851641</v>
      </c>
      <c r="I324" s="6">
        <v>10.372505083448878</v>
      </c>
      <c r="J324" s="5">
        <v>263.19558084689504</v>
      </c>
      <c r="K324" s="5" cm="1">
        <f t="array" ref="K324">[2]!PropsSI("H","P",(I324+1)*100*1000,"T",J324+273.15,"WATER")/1000</f>
        <v>2967.4648911902955</v>
      </c>
      <c r="L324" s="5" cm="1">
        <f t="array" ref="L324">[2]!PropsSI("S","P",(I324+1)*100*1000,"T",J324+273.15,"WATER")/1000</f>
        <v>6.9152491377220917</v>
      </c>
      <c r="M324" s="5" cm="1">
        <f t="array" ref="M324">[2]!PropsSI("H","P",(I324+1)*100*1000,"S",E324*1000,"WATER")/1000</f>
        <v>2840.5793115819156</v>
      </c>
      <c r="N324" s="5" cm="1">
        <f t="array" ref="N324">[2]!PropsSI("T","P",(I324+1)*100*1000,"Q",1,"WATER")-273.15</f>
        <v>185.5440279640502</v>
      </c>
      <c r="O324" s="5">
        <f t="shared" ref="O324:O387" si="57">A324/3.6*(D324-M324)/1000</f>
        <v>16.592888557049363</v>
      </c>
      <c r="Q324">
        <f t="shared" si="55"/>
        <v>10.054873530349594</v>
      </c>
      <c r="S324">
        <f t="shared" si="54"/>
        <v>1.1919206976239713</v>
      </c>
      <c r="T324">
        <f t="shared" ref="T324:T387" si="58">0+4.23*(F324-N324)</f>
        <v>290.28726942267394</v>
      </c>
      <c r="U324">
        <f t="shared" ref="U324:U387" si="59">1/0.83333-1</f>
        <v>0.20000480001920007</v>
      </c>
      <c r="V324">
        <f t="shared" ref="V324:V387" si="60">(1+U324)/S324*((D324-M324)-T324/($AI$3/3.6))</f>
        <v>319.36843382489263</v>
      </c>
      <c r="W324">
        <f t="shared" ref="W324:W387" si="61">U324/S324*($AI$3/3.6*(D324-M324)-T324)</f>
        <v>3214.3281932732907</v>
      </c>
      <c r="X324">
        <f t="shared" si="56"/>
        <v>13.241723202363941</v>
      </c>
      <c r="Y324">
        <f t="shared" ref="Y324:Y387" si="62">IFERROR((Q324-X324)^2,0)</f>
        <v>10.15601083201795</v>
      </c>
      <c r="AA324">
        <f t="shared" ref="AA324:AA387" si="63">AB324/O324</f>
        <v>0.79803616138371669</v>
      </c>
      <c r="AB324" s="3">
        <f t="shared" ref="AB324:AB387" si="64">0.5*(X324 + SQRT(X324^2 + $AE$7^2) )</f>
        <v>13.241725090335471</v>
      </c>
    </row>
    <row r="325" spans="1:28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5" cm="1">
        <f t="array" ref="F325">[2]!PropsSI("T","P",(B325+1)*100*1000,"Q",1,"WATER")-273.15</f>
        <v>253.5417302334746</v>
      </c>
      <c r="G325" s="9"/>
      <c r="H325" s="4">
        <v>75.938638350546739</v>
      </c>
      <c r="I325" s="6">
        <v>10.379489944924751</v>
      </c>
      <c r="J325" s="5">
        <v>263.52472998547989</v>
      </c>
      <c r="K325" s="5" cm="1">
        <f t="array" ref="K325">[2]!PropsSI("H","P",(I325+1)*100*1000,"T",J325+273.15,"WATER")/1000</f>
        <v>2968.1712448257199</v>
      </c>
      <c r="L325" s="5" cm="1">
        <f t="array" ref="L325">[2]!PropsSI("S","P",(I325+1)*100*1000,"T",J325+273.15,"WATER")/1000</f>
        <v>6.9162928447694592</v>
      </c>
      <c r="M325" s="5" cm="1">
        <f t="array" ref="M325">[2]!PropsSI("H","P",(I325+1)*100*1000,"S",E325*1000,"WATER")/1000</f>
        <v>2844.2212132446757</v>
      </c>
      <c r="N325" s="5" cm="1">
        <f t="array" ref="N325">[2]!PropsSI("T","P",(I325+1)*100*1000,"Q",1,"WATER")-273.15</f>
        <v>185.5714532998378</v>
      </c>
      <c r="O325" s="5">
        <f t="shared" si="57"/>
        <v>16.909118423271828</v>
      </c>
      <c r="Q325">
        <f t="shared" si="55"/>
        <v>10.363576326408124</v>
      </c>
      <c r="S325">
        <f t="shared" ref="S325:S388" si="65">1.155+0.000538*(F325-N325)</f>
        <v>1.1915680089902967</v>
      </c>
      <c r="T325">
        <f t="shared" si="58"/>
        <v>287.51427142928367</v>
      </c>
      <c r="U325">
        <f t="shared" si="59"/>
        <v>0.20000480001920007</v>
      </c>
      <c r="V325">
        <f t="shared" si="60"/>
        <v>317.67270188669011</v>
      </c>
      <c r="W325">
        <f t="shared" si="61"/>
        <v>3197.2612624187941</v>
      </c>
      <c r="X325">
        <f t="shared" si="56"/>
        <v>13.578370148890659</v>
      </c>
      <c r="Y325">
        <f t="shared" si="62"/>
        <v>10.334899321071873</v>
      </c>
      <c r="AA325">
        <f t="shared" si="63"/>
        <v>0.80302069275037935</v>
      </c>
      <c r="AB325" s="3">
        <f t="shared" si="64"/>
        <v>13.578371990053945</v>
      </c>
    </row>
    <row r="326" spans="1:28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5" cm="1">
        <f t="array" ref="F326">[2]!PropsSI("T","P",(B326+1)*100*1000,"Q",1,"WATER")-273.15</f>
        <v>254.45879991145659</v>
      </c>
      <c r="G326" s="9"/>
      <c r="H326" s="4">
        <v>74.330278008849803</v>
      </c>
      <c r="I326" s="6">
        <v>10.377011802937378</v>
      </c>
      <c r="J326" s="5">
        <v>263.27235473387213</v>
      </c>
      <c r="K326" s="5" cm="1">
        <f t="array" ref="K326">[2]!PropsSI("H","P",(I326+1)*100*1000,"T",J326+273.15,"WATER")/1000</f>
        <v>2967.6198372743743</v>
      </c>
      <c r="L326" s="5" cm="1">
        <f t="array" ref="L326">[2]!PropsSI("S","P",(I326+1)*100*1000,"T",J326+273.15,"WATER")/1000</f>
        <v>6.9153619409314242</v>
      </c>
      <c r="M326" s="5" cm="1">
        <f t="array" ref="M326">[2]!PropsSI("H","P",(I326+1)*100*1000,"S",E326*1000,"WATER")/1000</f>
        <v>2840.6301575494081</v>
      </c>
      <c r="N326" s="5" cm="1">
        <f t="array" ref="N326">[2]!PropsSI("T","P",(I326+1)*100*1000,"Q",1,"WATER")-273.15</f>
        <v>185.56172464501878</v>
      </c>
      <c r="O326" s="5">
        <f t="shared" si="57"/>
        <v>16.728711148800382</v>
      </c>
      <c r="Q326">
        <f t="shared" si="55"/>
        <v>10.157439492096181</v>
      </c>
      <c r="S326">
        <f t="shared" si="65"/>
        <v>1.1920666264933435</v>
      </c>
      <c r="T326">
        <f t="shared" si="58"/>
        <v>291.43462837703197</v>
      </c>
      <c r="U326">
        <f t="shared" si="59"/>
        <v>0.20000480001920007</v>
      </c>
      <c r="V326">
        <f t="shared" si="60"/>
        <v>320.57648007262776</v>
      </c>
      <c r="W326">
        <f t="shared" si="61"/>
        <v>3226.4867434041475</v>
      </c>
      <c r="X326">
        <f t="shared" si="56"/>
        <v>13.362224574473927</v>
      </c>
      <c r="Y326">
        <f t="shared" si="62"/>
        <v>10.27064742423094</v>
      </c>
      <c r="AA326">
        <f t="shared" si="63"/>
        <v>0.79876006744116845</v>
      </c>
      <c r="AB326" s="3">
        <f t="shared" si="64"/>
        <v>13.362226445419619</v>
      </c>
    </row>
    <row r="327" spans="1:28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5" cm="1">
        <f t="array" ref="F327">[2]!PropsSI("T","P",(B327+1)*100*1000,"Q",1,"WATER")-273.15</f>
        <v>254.29163798782827</v>
      </c>
      <c r="G327" s="9"/>
      <c r="H327" s="4">
        <v>73.424868937554763</v>
      </c>
      <c r="I327" s="6">
        <v>10.377846867879231</v>
      </c>
      <c r="J327" s="5">
        <v>263.41563286032658</v>
      </c>
      <c r="K327" s="5" cm="1">
        <f t="array" ref="K327">[2]!PropsSI("H","P",(I327+1)*100*1000,"T",J327+273.15,"WATER")/1000</f>
        <v>2967.9348439906562</v>
      </c>
      <c r="L327" s="5" cm="1">
        <f t="array" ref="L327">[2]!PropsSI("S","P",(I327+1)*100*1000,"T",J327+273.15,"WATER")/1000</f>
        <v>6.9159164814826415</v>
      </c>
      <c r="M327" s="5" cm="1">
        <f t="array" ref="M327">[2]!PropsSI("H","P",(I327+1)*100*1000,"S",E327*1000,"WATER")/1000</f>
        <v>2840.4972242209542</v>
      </c>
      <c r="N327" s="5" cm="1">
        <f t="array" ref="N327">[2]!PropsSI("T","P",(I327+1)*100*1000,"Q",1,"WATER")-273.15</f>
        <v>185.56500311703297</v>
      </c>
      <c r="O327" s="5">
        <f t="shared" si="57"/>
        <v>16.543487498722008</v>
      </c>
      <c r="Q327">
        <f t="shared" si="55"/>
        <v>10.004847371803542</v>
      </c>
      <c r="S327">
        <f t="shared" si="65"/>
        <v>1.1919749295604878</v>
      </c>
      <c r="T327">
        <f t="shared" si="58"/>
        <v>290.71366550346414</v>
      </c>
      <c r="U327">
        <f t="shared" si="59"/>
        <v>0.20000480001920007</v>
      </c>
      <c r="V327">
        <f t="shared" si="60"/>
        <v>319.75682342986568</v>
      </c>
      <c r="W327">
        <f t="shared" si="61"/>
        <v>3218.2371946804988</v>
      </c>
      <c r="X327">
        <f t="shared" si="56"/>
        <v>13.188023376670666</v>
      </c>
      <c r="Y327">
        <f t="shared" si="62"/>
        <v>10.13260947796182</v>
      </c>
      <c r="AA327">
        <f t="shared" si="63"/>
        <v>0.79717322440921468</v>
      </c>
      <c r="AB327" s="3">
        <f t="shared" si="64"/>
        <v>13.188025272329757</v>
      </c>
    </row>
    <row r="328" spans="1:28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5" cm="1">
        <f t="array" ref="F328">[2]!PropsSI("T","P",(B328+1)*100*1000,"Q",1,"WATER")-273.15</f>
        <v>254.24319988938566</v>
      </c>
      <c r="G328" s="9"/>
      <c r="H328" s="4">
        <v>75.224931939019086</v>
      </c>
      <c r="I328" s="6">
        <v>10.379602866250961</v>
      </c>
      <c r="J328" s="5">
        <v>262.4079288077935</v>
      </c>
      <c r="K328" s="5" cm="1">
        <f t="array" ref="K328">[2]!PropsSI("H","P",(I328+1)*100*1000,"T",J328+273.15,"WATER")/1000</f>
        <v>2965.6923278259333</v>
      </c>
      <c r="L328" s="5" cm="1">
        <f t="array" ref="L328">[2]!PropsSI("S","P",(I328+1)*100*1000,"T",J328+273.15,"WATER")/1000</f>
        <v>6.9116645912891537</v>
      </c>
      <c r="M328" s="5" cm="1">
        <f t="array" ref="M328">[2]!PropsSI("H","P",(I328+1)*100*1000,"S",E328*1000,"WATER")/1000</f>
        <v>2839.4980075793637</v>
      </c>
      <c r="N328" s="5" cm="1">
        <f t="array" ref="N328">[2]!PropsSI("T","P",(I328+1)*100*1000,"Q",1,"WATER")-273.15</f>
        <v>185.57189656515664</v>
      </c>
      <c r="O328" s="5">
        <f t="shared" si="57"/>
        <v>16.691354966707028</v>
      </c>
      <c r="Q328">
        <f t="shared" si="55"/>
        <v>10.14588873233664</v>
      </c>
      <c r="S328">
        <f t="shared" si="65"/>
        <v>1.1919451611884353</v>
      </c>
      <c r="T328">
        <f t="shared" si="58"/>
        <v>290.47961306148881</v>
      </c>
      <c r="U328">
        <f t="shared" si="59"/>
        <v>0.20000480001920007</v>
      </c>
      <c r="V328">
        <f t="shared" si="60"/>
        <v>319.13663817022427</v>
      </c>
      <c r="W328">
        <f t="shared" si="61"/>
        <v>3211.9952535429752</v>
      </c>
      <c r="X328">
        <f t="shared" si="56"/>
        <v>13.341032531005579</v>
      </c>
      <c r="Y328">
        <f t="shared" si="62"/>
        <v>10.208943894172576</v>
      </c>
      <c r="AA328">
        <f t="shared" si="63"/>
        <v>0.79927809524952198</v>
      </c>
      <c r="AB328" s="3">
        <f t="shared" si="64"/>
        <v>13.341034404923242</v>
      </c>
    </row>
    <row r="329" spans="1:28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5" cm="1">
        <f t="array" ref="F329">[2]!PropsSI("T","P",(B329+1)*100*1000,"Q",1,"WATER")-273.15</f>
        <v>254.47133374323482</v>
      </c>
      <c r="G329" s="9"/>
      <c r="H329" s="4">
        <v>73.205649282398596</v>
      </c>
      <c r="I329" s="6">
        <v>10.380460868661407</v>
      </c>
      <c r="J329" s="5">
        <v>262.21931985159335</v>
      </c>
      <c r="K329" s="5" cm="1">
        <f t="array" ref="K329">[2]!PropsSI("H","P",(I329+1)*100*1000,"T",J329+273.15,"WATER")/1000</f>
        <v>2965.2705284214726</v>
      </c>
      <c r="L329" s="5" cm="1">
        <f t="array" ref="L329">[2]!PropsSI("S","P",(I329+1)*100*1000,"T",J329+273.15,"WATER")/1000</f>
        <v>6.9108433689836968</v>
      </c>
      <c r="M329" s="5" cm="1">
        <f t="array" ref="M329">[2]!PropsSI("H","P",(I329+1)*100*1000,"S",E329*1000,"WATER")/1000</f>
        <v>2837.8233573550342</v>
      </c>
      <c r="N329" s="5" cm="1">
        <f t="array" ref="N329">[2]!PropsSI("T","P",(I329+1)*100*1000,"Q",1,"WATER")-273.15</f>
        <v>185.57526448497867</v>
      </c>
      <c r="O329" s="5">
        <f t="shared" si="57"/>
        <v>16.519324786961583</v>
      </c>
      <c r="Q329">
        <f t="shared" si="55"/>
        <v>9.9860154045193763</v>
      </c>
      <c r="S329">
        <f t="shared" si="65"/>
        <v>1.1920660852609419</v>
      </c>
      <c r="T329">
        <f t="shared" si="58"/>
        <v>291.43037296242352</v>
      </c>
      <c r="U329">
        <f t="shared" si="59"/>
        <v>0.20000480001920007</v>
      </c>
      <c r="V329">
        <f t="shared" si="60"/>
        <v>319.53511743331507</v>
      </c>
      <c r="W329">
        <f t="shared" si="61"/>
        <v>3216.0058037230533</v>
      </c>
      <c r="X329">
        <f t="shared" si="56"/>
        <v>13.164285443844692</v>
      </c>
      <c r="Y329">
        <f t="shared" si="62"/>
        <v>10.101400442872945</v>
      </c>
      <c r="AA329">
        <f t="shared" si="63"/>
        <v>0.79690226523740193</v>
      </c>
      <c r="AB329" s="3">
        <f t="shared" si="64"/>
        <v>13.164287342922048</v>
      </c>
    </row>
    <row r="330" spans="1:28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5" cm="1">
        <f t="array" ref="F330">[2]!PropsSI("T","P",(B330+1)*100*1000,"Q",1,"WATER")-273.15</f>
        <v>253.86976945289734</v>
      </c>
      <c r="G330" s="9"/>
      <c r="H330" s="4">
        <v>70.33990520315794</v>
      </c>
      <c r="I330" s="6">
        <v>10.378737396832285</v>
      </c>
      <c r="J330" s="5">
        <v>263.30092180862437</v>
      </c>
      <c r="K330" s="5" cm="1">
        <f t="array" ref="K330">[2]!PropsSI("H","P",(I330+1)*100*1000,"T",J330+273.15,"WATER")/1000</f>
        <v>2967.6773266833643</v>
      </c>
      <c r="L330" s="5" cm="1">
        <f t="array" ref="L330">[2]!PropsSI("S","P",(I330+1)*100*1000,"T",J330+273.15,"WATER")/1000</f>
        <v>6.915401712680235</v>
      </c>
      <c r="M330" s="5" cm="1">
        <f t="array" ref="M330">[2]!PropsSI("H","P",(I330+1)*100*1000,"S",E330*1000,"WATER")/1000</f>
        <v>2840.2746233063644</v>
      </c>
      <c r="N330" s="5" cm="1">
        <f t="array" ref="N330">[2]!PropsSI("T","P",(I330+1)*100*1000,"Q",1,"WATER")-273.15</f>
        <v>185.56849913305945</v>
      </c>
      <c r="O330" s="5">
        <f t="shared" si="57"/>
        <v>16.297599850314878</v>
      </c>
      <c r="Q330">
        <f t="shared" si="55"/>
        <v>9.8161941821315875</v>
      </c>
      <c r="S330">
        <f t="shared" si="65"/>
        <v>1.1917460834320728</v>
      </c>
      <c r="T330">
        <f t="shared" si="58"/>
        <v>288.91437345291433</v>
      </c>
      <c r="U330">
        <f t="shared" si="59"/>
        <v>0.20000480001920007</v>
      </c>
      <c r="V330">
        <f t="shared" si="60"/>
        <v>317.75864792072912</v>
      </c>
      <c r="W330">
        <f t="shared" si="61"/>
        <v>3198.1262782783865</v>
      </c>
      <c r="X330">
        <f t="shared" si="56"/>
        <v>12.967328984105631</v>
      </c>
      <c r="Y330">
        <f t="shared" si="62"/>
        <v>9.9296505402119948</v>
      </c>
      <c r="AA330">
        <f t="shared" si="63"/>
        <v>0.79565893328623483</v>
      </c>
      <c r="AB330" s="3">
        <f t="shared" si="64"/>
        <v>12.967330912027435</v>
      </c>
    </row>
    <row r="331" spans="1:28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5" cm="1">
        <f t="array" ref="F331">[2]!PropsSI("T","P",(B331+1)*100*1000,"Q",1,"WATER")-273.15</f>
        <v>254.41894135313692</v>
      </c>
      <c r="G331" s="9"/>
      <c r="H331" s="4">
        <v>71.213561390817901</v>
      </c>
      <c r="I331" s="6">
        <v>10.381299328512927</v>
      </c>
      <c r="J331" s="5">
        <v>263.15336796118368</v>
      </c>
      <c r="K331" s="5" cm="1">
        <f t="array" ref="K331">[2]!PropsSI("H","P",(I331+1)*100*1000,"T",J331+273.15,"WATER")/1000</f>
        <v>2967.3411921598181</v>
      </c>
      <c r="L331" s="5" cm="1">
        <f t="array" ref="L331">[2]!PropsSI("S","P",(I331+1)*100*1000,"T",J331+273.15,"WATER")/1000</f>
        <v>6.9146749958612252</v>
      </c>
      <c r="M331" s="5" cm="1">
        <f t="array" ref="M331">[2]!PropsSI("H","P",(I331+1)*100*1000,"S",E331*1000,"WATER")/1000</f>
        <v>2839.1711295078453</v>
      </c>
      <c r="N331" s="5" cm="1">
        <f t="array" ref="N331">[2]!PropsSI("T","P",(I331+1)*100*1000,"Q",1,"WATER")-273.15</f>
        <v>185.57855550172269</v>
      </c>
      <c r="O331" s="5">
        <f t="shared" si="57"/>
        <v>16.417514330327496</v>
      </c>
      <c r="Q331">
        <f t="shared" si="55"/>
        <v>9.892057189066124</v>
      </c>
      <c r="S331">
        <f t="shared" si="65"/>
        <v>1.1920361275880609</v>
      </c>
      <c r="T331">
        <f t="shared" si="58"/>
        <v>291.19483215148222</v>
      </c>
      <c r="U331">
        <f t="shared" si="59"/>
        <v>0.20000480001920007</v>
      </c>
      <c r="V331">
        <f t="shared" si="60"/>
        <v>319.76659996084902</v>
      </c>
      <c r="W331">
        <f t="shared" si="61"/>
        <v>3218.3355919416049</v>
      </c>
      <c r="X331">
        <f t="shared" si="56"/>
        <v>13.061778500826797</v>
      </c>
      <c r="Y331">
        <f t="shared" si="62"/>
        <v>10.047133194229803</v>
      </c>
      <c r="AA331">
        <f t="shared" si="63"/>
        <v>0.7956003662917025</v>
      </c>
      <c r="AB331" s="3">
        <f t="shared" si="64"/>
        <v>13.061780414807831</v>
      </c>
    </row>
    <row r="332" spans="1:28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5" cm="1">
        <f t="array" ref="F332">[2]!PropsSI("T","P",(B332+1)*100*1000,"Q",1,"WATER")-273.15</f>
        <v>254.58926610459957</v>
      </c>
      <c r="G332" s="9"/>
      <c r="H332" s="4">
        <v>70.754830910011577</v>
      </c>
      <c r="I332" s="6">
        <v>10.378926071950897</v>
      </c>
      <c r="J332" s="5">
        <v>261.60430292372234</v>
      </c>
      <c r="K332" s="5" cm="1">
        <f t="array" ref="K332">[2]!PropsSI("H","P",(I332+1)*100*1000,"T",J332+273.15,"WATER")/1000</f>
        <v>2963.909497632375</v>
      </c>
      <c r="L332" s="5" cm="1">
        <f t="array" ref="L332">[2]!PropsSI("S","P",(I332+1)*100*1000,"T",J332+273.15,"WATER")/1000</f>
        <v>6.908359589729919</v>
      </c>
      <c r="M332" s="5" cm="1">
        <f t="array" ref="M332">[2]!PropsSI("H","P",(I332+1)*100*1000,"S",E332*1000,"WATER")/1000</f>
        <v>2835.5840591040778</v>
      </c>
      <c r="N332" s="5" cm="1">
        <f t="array" ref="N332">[2]!PropsSI("T","P",(I332+1)*100*1000,"Q",1,"WATER")-273.15</f>
        <v>185.56923980148463</v>
      </c>
      <c r="O332" s="5">
        <f t="shared" si="57"/>
        <v>16.337738792132672</v>
      </c>
      <c r="Q332">
        <f t="shared" si="55"/>
        <v>9.8273380351789594</v>
      </c>
      <c r="S332">
        <f t="shared" si="65"/>
        <v>1.1921327741510759</v>
      </c>
      <c r="T332">
        <f t="shared" si="58"/>
        <v>291.95471126217626</v>
      </c>
      <c r="U332">
        <f t="shared" si="59"/>
        <v>0.20000480001920007</v>
      </c>
      <c r="V332">
        <f t="shared" si="60"/>
        <v>319.290267373483</v>
      </c>
      <c r="W332">
        <f t="shared" si="61"/>
        <v>3213.5414761092779</v>
      </c>
      <c r="X332">
        <f t="shared" si="56"/>
        <v>12.98517658194668</v>
      </c>
      <c r="Y332">
        <f t="shared" si="62"/>
        <v>9.9719442874520716</v>
      </c>
      <c r="AA332">
        <f t="shared" si="63"/>
        <v>0.79479655492298351</v>
      </c>
      <c r="AB332" s="3">
        <f t="shared" si="64"/>
        <v>12.985178507218635</v>
      </c>
    </row>
    <row r="333" spans="1:28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5" cm="1">
        <f t="array" ref="F333">[2]!PropsSI("T","P",(B333+1)*100*1000,"Q",1,"WATER")-273.15</f>
        <v>254.477180462364</v>
      </c>
      <c r="G333" s="9"/>
      <c r="H333" s="4">
        <v>71.565901656539353</v>
      </c>
      <c r="I333" s="6">
        <v>10.380210420597127</v>
      </c>
      <c r="J333" s="5">
        <v>262.59168893187984</v>
      </c>
      <c r="K333" s="5" cm="1">
        <f t="array" ref="K333">[2]!PropsSI("H","P",(I333+1)*100*1000,"T",J333+273.15,"WATER")/1000</f>
        <v>2966.0982493379693</v>
      </c>
      <c r="L333" s="5" cm="1">
        <f t="array" ref="L333">[2]!PropsSI("S","P",(I333+1)*100*1000,"T",J333+273.15,"WATER")/1000</f>
        <v>6.912398683240367</v>
      </c>
      <c r="M333" s="5" cm="1">
        <f t="array" ref="M333">[2]!PropsSI("H","P",(I333+1)*100*1000,"S",E333*1000,"WATER")/1000</f>
        <v>2837.4137531799411</v>
      </c>
      <c r="N333" s="5" cm="1">
        <f t="array" ref="N333">[2]!PropsSI("T","P",(I333+1)*100*1000,"Q",1,"WATER")-273.15</f>
        <v>185.57428142093312</v>
      </c>
      <c r="O333" s="5">
        <f t="shared" si="57"/>
        <v>16.287517180303183</v>
      </c>
      <c r="Q333">
        <f t="shared" si="55"/>
        <v>9.7810558747411385</v>
      </c>
      <c r="S333">
        <f t="shared" si="65"/>
        <v>1.1920697596842897</v>
      </c>
      <c r="T333">
        <f t="shared" si="58"/>
        <v>291.45926294525265</v>
      </c>
      <c r="U333">
        <f t="shared" si="59"/>
        <v>0.20000480001920007</v>
      </c>
      <c r="V333">
        <f t="shared" si="60"/>
        <v>319.41938505476628</v>
      </c>
      <c r="W333">
        <f t="shared" si="61"/>
        <v>3214.8409990402961</v>
      </c>
      <c r="X333">
        <f t="shared" si="56"/>
        <v>12.935432974547489</v>
      </c>
      <c r="Y333">
        <f t="shared" si="62"/>
        <v>9.9500948877827202</v>
      </c>
      <c r="AA333">
        <f t="shared" si="63"/>
        <v>0.79419317039101645</v>
      </c>
      <c r="AB333" s="3">
        <f t="shared" si="64"/>
        <v>12.935434907223133</v>
      </c>
    </row>
    <row r="334" spans="1:28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5" cm="1">
        <f t="array" ref="F334">[2]!PropsSI("T","P",(B334+1)*100*1000,"Q",1,"WATER")-273.15</f>
        <v>254.04306954704441</v>
      </c>
      <c r="G334" s="9"/>
      <c r="H334" s="4">
        <v>74.098322778509583</v>
      </c>
      <c r="I334" s="6">
        <v>10.377965375565287</v>
      </c>
      <c r="J334" s="5">
        <v>262.37669101764936</v>
      </c>
      <c r="K334" s="5" cm="1">
        <f t="array" ref="K334">[2]!PropsSI("H","P",(I334+1)*100*1000,"T",J334+273.15,"WATER")/1000</f>
        <v>2965.6285890424369</v>
      </c>
      <c r="L334" s="5" cm="1">
        <f t="array" ref="L334">[2]!PropsSI("S","P",(I334+1)*100*1000,"T",J334+273.15,"WATER")/1000</f>
        <v>6.9116095074661263</v>
      </c>
      <c r="M334" s="5" cm="1">
        <f t="array" ref="M334">[2]!PropsSI("H","P",(I334+1)*100*1000,"S",E334*1000,"WATER")/1000</f>
        <v>2839.532915059026</v>
      </c>
      <c r="N334" s="5" cm="1">
        <f t="array" ref="N334">[2]!PropsSI("T","P",(I334+1)*100*1000,"Q",1,"WATER")-273.15</f>
        <v>185.56546836390049</v>
      </c>
      <c r="O334" s="5">
        <f t="shared" si="57"/>
        <v>16.600476724721165</v>
      </c>
      <c r="Q334">
        <f t="shared" si="55"/>
        <v>10.077857492029493</v>
      </c>
      <c r="S334">
        <f t="shared" si="65"/>
        <v>1.1918409494365314</v>
      </c>
      <c r="T334">
        <f t="shared" si="58"/>
        <v>289.6602530046988</v>
      </c>
      <c r="U334">
        <f t="shared" si="59"/>
        <v>0.20000480001920007</v>
      </c>
      <c r="V334">
        <f t="shared" si="60"/>
        <v>318.29005516010704</v>
      </c>
      <c r="W334">
        <f t="shared" si="61"/>
        <v>3203.4747006355524</v>
      </c>
      <c r="X334">
        <f t="shared" si="56"/>
        <v>13.260887396631441</v>
      </c>
      <c r="Y334">
        <f t="shared" si="62"/>
        <v>10.131679373590288</v>
      </c>
      <c r="AA334">
        <f t="shared" si="63"/>
        <v>0.79882581095557548</v>
      </c>
      <c r="AB334" s="3">
        <f t="shared" si="64"/>
        <v>13.26088928187454</v>
      </c>
    </row>
    <row r="335" spans="1:28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5" cm="1">
        <f t="array" ref="F335">[2]!PropsSI("T","P",(B335+1)*100*1000,"Q",1,"WATER")-273.15</f>
        <v>253.57020565457071</v>
      </c>
      <c r="G335" s="9"/>
      <c r="H335" s="4">
        <v>89.256951960151085</v>
      </c>
      <c r="I335" s="6">
        <v>10.377441792414809</v>
      </c>
      <c r="J335" s="5">
        <v>260.03163339958212</v>
      </c>
      <c r="K335" s="5" cm="1">
        <f t="array" ref="K335">[2]!PropsSI("H","P",(I335+1)*100*1000,"T",J335+273.15,"WATER")/1000</f>
        <v>2960.4170491062291</v>
      </c>
      <c r="L335" s="5" cm="1">
        <f t="array" ref="L335">[2]!PropsSI("S","P",(I335+1)*100*1000,"T",J335+273.15,"WATER")/1000</f>
        <v>6.9018769508541267</v>
      </c>
      <c r="M335" s="5" cm="1">
        <f t="array" ref="M335">[2]!PropsSI("H","P",(I335+1)*100*1000,"S",E335*1000,"WATER")/1000</f>
        <v>2840.8981715931291</v>
      </c>
      <c r="N335" s="5" cm="1">
        <f t="array" ref="N335">[2]!PropsSI("T","P",(I335+1)*100*1000,"Q",1,"WATER")-273.15</f>
        <v>185.56341281093472</v>
      </c>
      <c r="O335" s="5">
        <f t="shared" si="57"/>
        <v>17.660690443721542</v>
      </c>
      <c r="Q335">
        <f t="shared" si="55"/>
        <v>11.048117586303379</v>
      </c>
      <c r="S335">
        <f t="shared" si="65"/>
        <v>1.1915876545498763</v>
      </c>
      <c r="T335">
        <f t="shared" si="58"/>
        <v>287.66873372858026</v>
      </c>
      <c r="U335">
        <f t="shared" si="59"/>
        <v>0.20000480001920007</v>
      </c>
      <c r="V335">
        <f t="shared" si="60"/>
        <v>316.66535205382689</v>
      </c>
      <c r="W335">
        <f t="shared" si="61"/>
        <v>3187.1226493771669</v>
      </c>
      <c r="X335">
        <f t="shared" si="56"/>
        <v>14.332893899024484</v>
      </c>
      <c r="Y335">
        <f t="shared" si="62"/>
        <v>10.789755424613658</v>
      </c>
      <c r="AA335">
        <f t="shared" si="63"/>
        <v>0.81157051526030255</v>
      </c>
      <c r="AB335" s="3">
        <f t="shared" si="64"/>
        <v>14.332895643263793</v>
      </c>
    </row>
    <row r="336" spans="1:28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5" cm="1">
        <f t="array" ref="F336">[2]!PropsSI("T","P",(B336+1)*100*1000,"Q",1,"WATER")-273.15</f>
        <v>254.05426189981517</v>
      </c>
      <c r="G336" s="9"/>
      <c r="H336" s="4">
        <v>86.585471288070352</v>
      </c>
      <c r="I336" s="6">
        <v>10.377324820851564</v>
      </c>
      <c r="J336" s="5">
        <v>258.28235895162447</v>
      </c>
      <c r="K336" s="5" cm="1">
        <f t="array" ref="K336">[2]!PropsSI("H","P",(I336+1)*100*1000,"T",J336+273.15,"WATER")/1000</f>
        <v>2956.5204769897059</v>
      </c>
      <c r="L336" s="5" cm="1">
        <f t="array" ref="L336">[2]!PropsSI("S","P",(I336+1)*100*1000,"T",J336+273.15,"WATER")/1000</f>
        <v>6.8945613440575748</v>
      </c>
      <c r="M336" s="5" cm="1">
        <f t="array" ref="M336">[2]!PropsSI("H","P",(I336+1)*100*1000,"S",E336*1000,"WATER")/1000</f>
        <v>2837.2197789284987</v>
      </c>
      <c r="N336" s="5" cm="1">
        <f t="array" ref="N336">[2]!PropsSI("T","P",(I336+1)*100*1000,"Q",1,"WATER")-273.15</f>
        <v>185.56295357813121</v>
      </c>
      <c r="O336" s="5">
        <f t="shared" si="57"/>
        <v>17.834400721259787</v>
      </c>
      <c r="Q336">
        <f t="shared" si="55"/>
        <v>11.188887468667138</v>
      </c>
      <c r="S336">
        <f t="shared" si="65"/>
        <v>1.1918483238770661</v>
      </c>
      <c r="T336">
        <f t="shared" si="58"/>
        <v>289.7182342007232</v>
      </c>
      <c r="U336">
        <f t="shared" si="59"/>
        <v>0.20000480001920007</v>
      </c>
      <c r="V336">
        <f t="shared" si="60"/>
        <v>317.52486017485876</v>
      </c>
      <c r="W336">
        <f t="shared" si="61"/>
        <v>3195.773288868028</v>
      </c>
      <c r="X336">
        <f t="shared" si="56"/>
        <v>14.491597368737487</v>
      </c>
      <c r="Y336">
        <f t="shared" si="62"/>
        <v>10.907892684022695</v>
      </c>
      <c r="AA336">
        <f t="shared" si="63"/>
        <v>0.8125643984549461</v>
      </c>
      <c r="AB336" s="3">
        <f t="shared" si="64"/>
        <v>14.491599093874916</v>
      </c>
    </row>
    <row r="337" spans="1:28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5" cm="1">
        <f t="array" ref="F337">[2]!PropsSI("T","P",(B337+1)*100*1000,"Q",1,"WATER")-273.15</f>
        <v>254.41681603227062</v>
      </c>
      <c r="G337" s="9"/>
      <c r="H337" s="4">
        <v>77.364571088689388</v>
      </c>
      <c r="I337" s="6">
        <v>10.383342931344323</v>
      </c>
      <c r="J337" s="5">
        <v>261.9633075639606</v>
      </c>
      <c r="K337" s="5" cm="1">
        <f t="array" ref="K337">[2]!PropsSI("H","P",(I337+1)*100*1000,"T",J337+273.15,"WATER")/1000</f>
        <v>2964.6919333576861</v>
      </c>
      <c r="L337" s="5" cm="1">
        <f t="array" ref="L337">[2]!PropsSI("S","P",(I337+1)*100*1000,"T",J337+273.15,"WATER")/1000</f>
        <v>6.9096498869813798</v>
      </c>
      <c r="M337" s="5" cm="1">
        <f t="array" ref="M337">[2]!PropsSI("H","P",(I337+1)*100*1000,"S",E337*1000,"WATER")/1000</f>
        <v>2839.6686451035248</v>
      </c>
      <c r="N337" s="5" cm="1">
        <f t="array" ref="N337">[2]!PropsSI("T","P",(I337+1)*100*1000,"Q",1,"WATER")-273.15</f>
        <v>185.58657599616589</v>
      </c>
      <c r="O337" s="5">
        <f t="shared" si="57"/>
        <v>17.006364964004671</v>
      </c>
      <c r="Q337">
        <f t="shared" si="55"/>
        <v>10.415217544649531</v>
      </c>
      <c r="S337">
        <f t="shared" si="65"/>
        <v>1.1920306691394245</v>
      </c>
      <c r="T337">
        <f t="shared" si="58"/>
        <v>291.15191535272299</v>
      </c>
      <c r="U337">
        <f t="shared" si="59"/>
        <v>0.20000480001920007</v>
      </c>
      <c r="V337">
        <f t="shared" si="60"/>
        <v>319.88714666538641</v>
      </c>
      <c r="W337">
        <f t="shared" si="61"/>
        <v>3219.548851080463</v>
      </c>
      <c r="X337">
        <f t="shared" si="56"/>
        <v>13.644695968190348</v>
      </c>
      <c r="Y337">
        <f t="shared" si="62"/>
        <v>10.42953088811568</v>
      </c>
      <c r="AA337">
        <f t="shared" si="63"/>
        <v>0.80232888270268066</v>
      </c>
      <c r="AB337" s="3">
        <f t="shared" si="64"/>
        <v>13.644697800403883</v>
      </c>
    </row>
    <row r="338" spans="1:28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5" cm="1">
        <f t="array" ref="F338">[2]!PropsSI("T","P",(B338+1)*100*1000,"Q",1,"WATER")-273.15</f>
        <v>253.93387057733923</v>
      </c>
      <c r="G338" s="9"/>
      <c r="H338" s="4">
        <v>77.512177181839633</v>
      </c>
      <c r="I338" s="6">
        <v>10.379359513848337</v>
      </c>
      <c r="J338" s="5">
        <v>263.0552841697081</v>
      </c>
      <c r="K338" s="5" cm="1">
        <f t="array" ref="K338">[2]!PropsSI("H","P",(I338+1)*100*1000,"T",J338+273.15,"WATER")/1000</f>
        <v>2967.1301701064831</v>
      </c>
      <c r="L338" s="5" cm="1">
        <f t="array" ref="L338">[2]!PropsSI("S","P",(I338+1)*100*1000,"T",J338+273.15,"WATER")/1000</f>
        <v>6.9143572277366667</v>
      </c>
      <c r="M338" s="5" cm="1">
        <f t="array" ref="M338">[2]!PropsSI("H","P",(I338+1)*100*1000,"S",E338*1000,"WATER")/1000</f>
        <v>2843.2292282034687</v>
      </c>
      <c r="N338" s="5" cm="1">
        <f t="array" ref="N338">[2]!PropsSI("T","P",(I338+1)*100*1000,"Q",1,"WATER")-273.15</f>
        <v>185.57094129683634</v>
      </c>
      <c r="O338" s="5">
        <f t="shared" si="57"/>
        <v>17.107632555531495</v>
      </c>
      <c r="Q338">
        <f t="shared" si="55"/>
        <v>10.518577099007999</v>
      </c>
      <c r="S338">
        <f t="shared" si="65"/>
        <v>1.1917792559529106</v>
      </c>
      <c r="T338">
        <f t="shared" si="58"/>
        <v>289.17519085652731</v>
      </c>
      <c r="U338">
        <f t="shared" si="59"/>
        <v>0.20000480001920007</v>
      </c>
      <c r="V338">
        <f t="shared" si="60"/>
        <v>319.09132569273839</v>
      </c>
      <c r="W338">
        <f t="shared" si="61"/>
        <v>3211.5391997866745</v>
      </c>
      <c r="X338">
        <f t="shared" si="56"/>
        <v>13.757746169575807</v>
      </c>
      <c r="Y338">
        <f t="shared" si="62"/>
        <v>10.492216267723117</v>
      </c>
      <c r="AA338">
        <f t="shared" si="63"/>
        <v>0.80418771808874956</v>
      </c>
      <c r="AB338" s="3">
        <f t="shared" si="64"/>
        <v>13.757747986733676</v>
      </c>
    </row>
    <row r="339" spans="1:28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5" cm="1">
        <f t="array" ref="F339">[2]!PropsSI("T","P",(B339+1)*100*1000,"Q",1,"WATER")-273.15</f>
        <v>253.86523441028669</v>
      </c>
      <c r="G339" s="9"/>
      <c r="H339" s="4">
        <v>78.025707465773095</v>
      </c>
      <c r="I339" s="6">
        <v>10.37462684724143</v>
      </c>
      <c r="J339" s="5">
        <v>261.51387539628274</v>
      </c>
      <c r="K339" s="5" cm="1">
        <f t="array" ref="K339">[2]!PropsSI("H","P",(I339+1)*100*1000,"T",J339+273.15,"WATER")/1000</f>
        <v>2963.7234021524337</v>
      </c>
      <c r="L339" s="5" cm="1">
        <f t="array" ref="L339">[2]!PropsSI("S","P",(I339+1)*100*1000,"T",J339+273.15,"WATER")/1000</f>
        <v>6.9081794031818147</v>
      </c>
      <c r="M339" s="5" cm="1">
        <f t="array" ref="M339">[2]!PropsSI("H","P",(I339+1)*100*1000,"S",E339*1000,"WATER")/1000</f>
        <v>2840.0032564494522</v>
      </c>
      <c r="N339" s="5" cm="1">
        <f t="array" ref="N339">[2]!PropsSI("T","P",(I339+1)*100*1000,"Q",1,"WATER")-273.15</f>
        <v>185.55236024828775</v>
      </c>
      <c r="O339" s="5">
        <f t="shared" si="57"/>
        <v>16.970562123034583</v>
      </c>
      <c r="Q339">
        <f t="shared" si="55"/>
        <v>10.416287984437647</v>
      </c>
      <c r="S339">
        <f t="shared" si="65"/>
        <v>1.1917523262991554</v>
      </c>
      <c r="T339">
        <f t="shared" si="58"/>
        <v>288.96345770525551</v>
      </c>
      <c r="U339">
        <f t="shared" si="59"/>
        <v>0.20000480001920007</v>
      </c>
      <c r="V339">
        <f t="shared" si="60"/>
        <v>317.74053705383125</v>
      </c>
      <c r="W339">
        <f t="shared" si="61"/>
        <v>3197.9439989298062</v>
      </c>
      <c r="X339">
        <f t="shared" si="56"/>
        <v>13.63487310585673</v>
      </c>
      <c r="Y339">
        <f t="shared" si="62"/>
        <v>10.359290183820297</v>
      </c>
      <c r="AA339">
        <f t="shared" si="63"/>
        <v>0.80344274046663811</v>
      </c>
      <c r="AB339" s="3">
        <f t="shared" si="64"/>
        <v>13.634874939390233</v>
      </c>
    </row>
    <row r="340" spans="1:28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5" cm="1">
        <f t="array" ref="F340">[2]!PropsSI("T","P",(B340+1)*100*1000,"Q",1,"WATER")-273.15</f>
        <v>254.08164848787283</v>
      </c>
      <c r="G340" s="9"/>
      <c r="H340" s="4">
        <v>78.745729398352879</v>
      </c>
      <c r="I340" s="6">
        <v>10.372973026508072</v>
      </c>
      <c r="J340" s="5">
        <v>260.80511754815018</v>
      </c>
      <c r="K340" s="5" cm="1">
        <f t="array" ref="K340">[2]!PropsSI("H","P",(I340+1)*100*1000,"T",J340+273.15,"WATER")/1000</f>
        <v>2962.1534876954743</v>
      </c>
      <c r="L340" s="5" cm="1">
        <f t="array" ref="L340">[2]!PropsSI("S","P",(I340+1)*100*1000,"T",J340+273.15,"WATER")/1000</f>
        <v>6.9053057666425639</v>
      </c>
      <c r="M340" s="5" cm="1">
        <f t="array" ref="M340">[2]!PropsSI("H","P",(I340+1)*100*1000,"S",E340*1000,"WATER")/1000</f>
        <v>2838.3847022320069</v>
      </c>
      <c r="N340" s="5" cm="1">
        <f t="array" ref="N340">[2]!PropsSI("T","P",(I340+1)*100*1000,"Q",1,"WATER")-273.15</f>
        <v>185.5458657073379</v>
      </c>
      <c r="O340" s="5">
        <f t="shared" si="57"/>
        <v>17.021546997270754</v>
      </c>
      <c r="Q340">
        <f t="shared" si="55"/>
        <v>10.454741436815308</v>
      </c>
      <c r="S340">
        <f t="shared" si="65"/>
        <v>1.1918722511359279</v>
      </c>
      <c r="T340">
        <f t="shared" si="58"/>
        <v>289.9063611616628</v>
      </c>
      <c r="U340">
        <f t="shared" si="59"/>
        <v>0.20000480001920007</v>
      </c>
      <c r="V340">
        <f t="shared" si="60"/>
        <v>318.17142738766518</v>
      </c>
      <c r="W340">
        <f t="shared" si="61"/>
        <v>3202.2807548566952</v>
      </c>
      <c r="X340">
        <f t="shared" si="56"/>
        <v>13.678953804595956</v>
      </c>
      <c r="Y340">
        <f t="shared" si="62"/>
        <v>10.395545392549694</v>
      </c>
      <c r="AA340">
        <f t="shared" si="63"/>
        <v>0.80362587692024445</v>
      </c>
      <c r="AB340" s="3">
        <f t="shared" si="64"/>
        <v>13.678955632220863</v>
      </c>
    </row>
    <row r="341" spans="1:28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5" cm="1">
        <f t="array" ref="F341">[2]!PropsSI("T","P",(B341+1)*100*1000,"Q",1,"WATER")-273.15</f>
        <v>253.44756513257585</v>
      </c>
      <c r="G341" s="9"/>
      <c r="H341" s="4">
        <v>83.608845703124999</v>
      </c>
      <c r="I341" s="6">
        <v>10.371664609519385</v>
      </c>
      <c r="J341" s="5">
        <v>261.39677163902581</v>
      </c>
      <c r="K341" s="5" cm="1">
        <f t="array" ref="K341">[2]!PropsSI("H","P",(I341+1)*100*1000,"T",J341+273.15,"WATER")/1000</f>
        <v>2963.4733938728245</v>
      </c>
      <c r="L341" s="5" cm="1">
        <f t="array" ref="L341">[2]!PropsSI("S","P",(I341+1)*100*1000,"T",J341+273.15,"WATER")/1000</f>
        <v>6.9078274355334734</v>
      </c>
      <c r="M341" s="5" cm="1">
        <f t="array" ref="M341">[2]!PropsSI("H","P",(I341+1)*100*1000,"S",E341*1000,"WATER")/1000</f>
        <v>2842.2248575978833</v>
      </c>
      <c r="N341" s="5" cm="1">
        <f t="array" ref="N341">[2]!PropsSI("T","P",(I341+1)*100*1000,"Q",1,"WATER")-273.15</f>
        <v>185.54072703873305</v>
      </c>
      <c r="O341" s="5">
        <f t="shared" si="57"/>
        <v>17.312932354715763</v>
      </c>
      <c r="Q341">
        <f t="shared" si="55"/>
        <v>10.737558672034389</v>
      </c>
      <c r="S341">
        <f t="shared" si="65"/>
        <v>1.1915338788944874</v>
      </c>
      <c r="T341">
        <f t="shared" si="58"/>
        <v>287.24592513695507</v>
      </c>
      <c r="U341">
        <f t="shared" si="59"/>
        <v>0.20000480001920007</v>
      </c>
      <c r="V341">
        <f t="shared" si="60"/>
        <v>316.72591749365603</v>
      </c>
      <c r="W341">
        <f t="shared" si="61"/>
        <v>3187.7322187026298</v>
      </c>
      <c r="X341">
        <f t="shared" si="56"/>
        <v>13.988485544359246</v>
      </c>
      <c r="Y341">
        <f t="shared" si="62"/>
        <v>10.56852552920388</v>
      </c>
      <c r="AA341">
        <f t="shared" si="63"/>
        <v>0.80797909013564395</v>
      </c>
      <c r="AB341" s="3">
        <f t="shared" si="64"/>
        <v>13.988487331543194</v>
      </c>
    </row>
    <row r="342" spans="1:28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5" cm="1">
        <f t="array" ref="F342">[2]!PropsSI("T","P",(B342+1)*100*1000,"Q",1,"WATER")-273.15</f>
        <v>253.44281423615337</v>
      </c>
      <c r="G342" s="9"/>
      <c r="H342" s="4">
        <v>84.745831611486025</v>
      </c>
      <c r="I342" s="6">
        <v>10.374761191200612</v>
      </c>
      <c r="J342" s="5">
        <v>261.26764484112948</v>
      </c>
      <c r="K342" s="5" cm="1">
        <f t="array" ref="K342">[2]!PropsSI("H","P",(I342+1)*100*1000,"T",J342+273.15,"WATER")/1000</f>
        <v>2963.1756599841724</v>
      </c>
      <c r="L342" s="5" cm="1">
        <f t="array" ref="L342">[2]!PropsSI("S","P",(I342+1)*100*1000,"T",J342+273.15,"WATER")/1000</f>
        <v>6.9071494608176991</v>
      </c>
      <c r="M342" s="5" cm="1">
        <f t="array" ref="M342">[2]!PropsSI("H","P",(I342+1)*100*1000,"S",E342*1000,"WATER")/1000</f>
        <v>2842.0938178793622</v>
      </c>
      <c r="N342" s="5" cm="1">
        <f t="array" ref="N342">[2]!PropsSI("T","P",(I342+1)*100*1000,"Q",1,"WATER")-273.15</f>
        <v>185.55288778339161</v>
      </c>
      <c r="O342" s="5">
        <f t="shared" si="57"/>
        <v>17.327319813167197</v>
      </c>
      <c r="Q342">
        <f t="shared" si="55"/>
        <v>10.752527622369172</v>
      </c>
      <c r="S342">
        <f t="shared" si="65"/>
        <v>1.1915247804315858</v>
      </c>
      <c r="T342">
        <f t="shared" si="58"/>
        <v>287.17438889518223</v>
      </c>
      <c r="U342">
        <f t="shared" si="59"/>
        <v>0.20000480001920007</v>
      </c>
      <c r="V342">
        <f t="shared" si="60"/>
        <v>316.5827433929482</v>
      </c>
      <c r="W342">
        <f t="shared" si="61"/>
        <v>3186.2912229757189</v>
      </c>
      <c r="X342">
        <f t="shared" si="56"/>
        <v>14.004277675039752</v>
      </c>
      <c r="Y342">
        <f t="shared" si="62"/>
        <v>10.573878405043121</v>
      </c>
      <c r="AA342">
        <f t="shared" si="63"/>
        <v>0.80821959836895074</v>
      </c>
      <c r="AB342" s="3">
        <f t="shared" si="64"/>
        <v>14.004279460208355</v>
      </c>
    </row>
    <row r="343" spans="1:28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5" cm="1">
        <f t="array" ref="F343">[2]!PropsSI("T","P",(B343+1)*100*1000,"Q",1,"WATER")-273.15</f>
        <v>253.89096572459266</v>
      </c>
      <c r="G343" s="9"/>
      <c r="H343" s="4">
        <v>81.903965512943444</v>
      </c>
      <c r="I343" s="6">
        <v>10.370305211787654</v>
      </c>
      <c r="J343" s="5">
        <v>260.34917223746959</v>
      </c>
      <c r="K343" s="5" cm="1">
        <f t="array" ref="K343">[2]!PropsSI("H","P",(I343+1)*100*1000,"T",J343+273.15,"WATER")/1000</f>
        <v>2961.1485907250794</v>
      </c>
      <c r="L343" s="5" cm="1">
        <f t="array" ref="L343">[2]!PropsSI("S","P",(I343+1)*100*1000,"T",J343+273.15,"WATER")/1000</f>
        <v>6.9035271453860618</v>
      </c>
      <c r="M343" s="5" cm="1">
        <f t="array" ref="M343">[2]!PropsSI("H","P",(I343+1)*100*1000,"S",E343*1000,"WATER")/1000</f>
        <v>2839.3031595126836</v>
      </c>
      <c r="N343" s="5" cm="1">
        <f t="array" ref="N343">[2]!PropsSI("T","P",(I343+1)*100*1000,"Q",1,"WATER")-273.15</f>
        <v>185.53538765692247</v>
      </c>
      <c r="O343" s="5">
        <f t="shared" si="57"/>
        <v>17.333255459279407</v>
      </c>
      <c r="Q343">
        <f t="shared" si="55"/>
        <v>10.739901015826996</v>
      </c>
      <c r="S343">
        <f t="shared" si="65"/>
        <v>1.1917753010004066</v>
      </c>
      <c r="T343">
        <f t="shared" si="58"/>
        <v>289.14409522624493</v>
      </c>
      <c r="U343">
        <f t="shared" si="59"/>
        <v>0.20000480001920007</v>
      </c>
      <c r="V343">
        <f t="shared" si="60"/>
        <v>317.70979925847945</v>
      </c>
      <c r="W343">
        <f t="shared" si="61"/>
        <v>3197.6346340967989</v>
      </c>
      <c r="X343">
        <f t="shared" si="56"/>
        <v>13.994420052120759</v>
      </c>
      <c r="Y343">
        <f t="shared" si="62"/>
        <v>10.591894157598484</v>
      </c>
      <c r="AA343">
        <f t="shared" si="63"/>
        <v>0.80737411800244807</v>
      </c>
      <c r="AB343" s="3">
        <f t="shared" si="64"/>
        <v>13.994421838546829</v>
      </c>
    </row>
    <row r="344" spans="1:28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5" cm="1">
        <f t="array" ref="F344">[2]!PropsSI("T","P",(B344+1)*100*1000,"Q",1,"WATER")-273.15</f>
        <v>254.54882434589047</v>
      </c>
      <c r="G344" s="9"/>
      <c r="H344" s="4">
        <v>81.857007005642686</v>
      </c>
      <c r="I344" s="6">
        <v>10.370581921297779</v>
      </c>
      <c r="J344" s="5">
        <v>258.59597881563604</v>
      </c>
      <c r="K344" s="5" cm="1">
        <f t="array" ref="K344">[2]!PropsSI("H","P",(I344+1)*100*1000,"T",J344+273.15,"WATER")/1000</f>
        <v>2957.2435110139295</v>
      </c>
      <c r="L344" s="5" cm="1">
        <f t="array" ref="L344">[2]!PropsSI("S","P",(I344+1)*100*1000,"T",J344+273.15,"WATER")/1000</f>
        <v>6.8961845376406865</v>
      </c>
      <c r="M344" s="5" cm="1">
        <f t="array" ref="M344">[2]!PropsSI("H","P",(I344+1)*100*1000,"S",E344*1000,"WATER")/1000</f>
        <v>2835.2561294174279</v>
      </c>
      <c r="N344" s="5" cm="1">
        <f t="array" ref="N344">[2]!PropsSI("T","P",(I344+1)*100*1000,"Q",1,"WATER")-273.15</f>
        <v>185.53647454482939</v>
      </c>
      <c r="O344" s="5">
        <f t="shared" si="57"/>
        <v>17.514918824785575</v>
      </c>
      <c r="Q344">
        <f t="shared" si="55"/>
        <v>10.878106776428702</v>
      </c>
      <c r="S344">
        <f t="shared" si="65"/>
        <v>1.1921286441929708</v>
      </c>
      <c r="T344">
        <f t="shared" si="58"/>
        <v>291.92223965848837</v>
      </c>
      <c r="U344">
        <f t="shared" si="59"/>
        <v>0.20000480001920007</v>
      </c>
      <c r="V344">
        <f t="shared" si="60"/>
        <v>319.19231327272496</v>
      </c>
      <c r="W344">
        <f t="shared" si="61"/>
        <v>3212.5556033855946</v>
      </c>
      <c r="X344">
        <f t="shared" si="56"/>
        <v>14.153333907042882</v>
      </c>
      <c r="Y344">
        <f t="shared" si="62"/>
        <v>10.727112757111195</v>
      </c>
      <c r="AA344">
        <f t="shared" si="63"/>
        <v>0.8080731526647088</v>
      </c>
      <c r="AB344" s="3">
        <f t="shared" si="64"/>
        <v>14.153335673410936</v>
      </c>
    </row>
    <row r="345" spans="1:28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5" cm="1">
        <f t="array" ref="F345">[2]!PropsSI("T","P",(B345+1)*100*1000,"Q",1,"WATER")-273.15</f>
        <v>253.85435857065534</v>
      </c>
      <c r="G345" s="9"/>
      <c r="H345" s="4">
        <v>85.236364495283951</v>
      </c>
      <c r="I345" s="6">
        <v>10.370808158249151</v>
      </c>
      <c r="J345" s="5">
        <v>259.40590908360809</v>
      </c>
      <c r="K345" s="5" cm="1">
        <f t="array" ref="K345">[2]!PropsSI("H","P",(I345+1)*100*1000,"T",J345+273.15,"WATER")/1000</f>
        <v>2959.0471990848005</v>
      </c>
      <c r="L345" s="5" cm="1">
        <f t="array" ref="L345">[2]!PropsSI("S","P",(I345+1)*100*1000,"T",J345+273.15,"WATER")/1000</f>
        <v>6.8995651378207592</v>
      </c>
      <c r="M345" s="5" cm="1">
        <f t="array" ref="M345">[2]!PropsSI("H","P",(I345+1)*100*1000,"S",E345*1000,"WATER")/1000</f>
        <v>2838.6044801573112</v>
      </c>
      <c r="N345" s="5" cm="1">
        <f t="array" ref="N345">[2]!PropsSI("T","P",(I345+1)*100*1000,"Q",1,"WATER")-273.15</f>
        <v>185.53736316602806</v>
      </c>
      <c r="O345" s="5">
        <f t="shared" si="57"/>
        <v>17.559977196014284</v>
      </c>
      <c r="Q345">
        <f t="shared" si="55"/>
        <v>10.948354947660205</v>
      </c>
      <c r="S345">
        <f t="shared" si="65"/>
        <v>1.1917545435276895</v>
      </c>
      <c r="T345">
        <f t="shared" si="58"/>
        <v>288.9808905615734</v>
      </c>
      <c r="U345">
        <f t="shared" si="59"/>
        <v>0.20000480001920007</v>
      </c>
      <c r="V345">
        <f t="shared" si="60"/>
        <v>317.28277501530982</v>
      </c>
      <c r="W345">
        <f t="shared" si="61"/>
        <v>3193.3367889791948</v>
      </c>
      <c r="X345">
        <f t="shared" si="56"/>
        <v>14.223688274807889</v>
      </c>
      <c r="Y345">
        <f t="shared" si="62"/>
        <v>10.727808403924323</v>
      </c>
      <c r="AA345">
        <f t="shared" si="63"/>
        <v>0.81000617903236494</v>
      </c>
      <c r="AB345" s="3">
        <f t="shared" si="64"/>
        <v>14.223690032438991</v>
      </c>
    </row>
    <row r="346" spans="1:28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5" cm="1">
        <f t="array" ref="F346">[2]!PropsSI("T","P",(B346+1)*100*1000,"Q",1,"WATER")-273.15</f>
        <v>254.38095098577048</v>
      </c>
      <c r="G346" s="9"/>
      <c r="H346" s="4">
        <v>83.66023567067775</v>
      </c>
      <c r="I346" s="6">
        <v>10.369930902551722</v>
      </c>
      <c r="J346" s="5">
        <v>260.10310707697101</v>
      </c>
      <c r="K346" s="5" cm="1">
        <f t="array" ref="K346">[2]!PropsSI("H","P",(I346+1)*100*1000,"T",J346+273.15,"WATER")/1000</f>
        <v>2960.6023743313581</v>
      </c>
      <c r="L346" s="5" cm="1">
        <f t="array" ref="L346">[2]!PropsSI("S","P",(I346+1)*100*1000,"T",J346+273.15,"WATER")/1000</f>
        <v>6.9025176879399419</v>
      </c>
      <c r="M346" s="5" cm="1">
        <f t="array" ref="M346">[2]!PropsSI("H","P",(I346+1)*100*1000,"S",E346*1000,"WATER")/1000</f>
        <v>2838.7187133815069</v>
      </c>
      <c r="N346" s="5" cm="1">
        <f t="array" ref="N346">[2]!PropsSI("T","P",(I346+1)*100*1000,"Q",1,"WATER")-273.15</f>
        <v>185.53391737378269</v>
      </c>
      <c r="O346" s="5">
        <f t="shared" si="57"/>
        <v>17.598319778155492</v>
      </c>
      <c r="Q346">
        <f t="shared" si="55"/>
        <v>10.945436125765324</v>
      </c>
      <c r="S346">
        <f t="shared" si="65"/>
        <v>1.1920397040832496</v>
      </c>
      <c r="T346">
        <f t="shared" si="58"/>
        <v>291.2229521787084</v>
      </c>
      <c r="U346">
        <f t="shared" si="59"/>
        <v>0.20000480001920007</v>
      </c>
      <c r="V346">
        <f t="shared" si="60"/>
        <v>319.708151089007</v>
      </c>
      <c r="W346">
        <f t="shared" si="61"/>
        <v>3217.7473251101683</v>
      </c>
      <c r="X346">
        <f t="shared" si="56"/>
        <v>14.233165416927365</v>
      </c>
      <c r="Y346">
        <f t="shared" si="62"/>
        <v>10.809163891964856</v>
      </c>
      <c r="AA346">
        <f t="shared" si="63"/>
        <v>0.80877989221763935</v>
      </c>
      <c r="AB346" s="3">
        <f t="shared" si="64"/>
        <v>14.23316717338815</v>
      </c>
    </row>
    <row r="347" spans="1:28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5" cm="1">
        <f t="array" ref="F347">[2]!PropsSI("T","P",(B347+1)*100*1000,"Q",1,"WATER")-273.15</f>
        <v>254.30421097303713</v>
      </c>
      <c r="G347" s="9"/>
      <c r="H347" s="4">
        <v>81.861429322434745</v>
      </c>
      <c r="I347" s="6">
        <v>10.369840253439683</v>
      </c>
      <c r="J347" s="5">
        <v>261.22200915109875</v>
      </c>
      <c r="K347" s="5" cm="1">
        <f t="array" ref="K347">[2]!PropsSI("H","P",(I347+1)*100*1000,"T",J347+273.15,"WATER")/1000</f>
        <v>2963.0912672998529</v>
      </c>
      <c r="L347" s="5" cm="1">
        <f t="array" ref="L347">[2]!PropsSI("S","P",(I347+1)*100*1000,"T",J347+273.15,"WATER")/1000</f>
        <v>6.9071837156766467</v>
      </c>
      <c r="M347" s="5" cm="1">
        <f t="array" ref="M347">[2]!PropsSI("H","P",(I347+1)*100*1000,"S",E347*1000,"WATER")/1000</f>
        <v>2840.4834830099799</v>
      </c>
      <c r="N347" s="5" cm="1">
        <f t="array" ref="N347">[2]!PropsSI("T","P",(I347+1)*100*1000,"Q",1,"WATER")-273.15</f>
        <v>185.53356129921099</v>
      </c>
      <c r="O347" s="5">
        <f t="shared" si="57"/>
        <v>17.48873703658597</v>
      </c>
      <c r="Q347">
        <f t="shared" si="55"/>
        <v>10.843693760430231</v>
      </c>
      <c r="S347">
        <f t="shared" si="65"/>
        <v>1.1919986095245185</v>
      </c>
      <c r="T347">
        <f t="shared" si="58"/>
        <v>290.89984812028462</v>
      </c>
      <c r="U347">
        <f t="shared" si="59"/>
        <v>0.20000480001920007</v>
      </c>
      <c r="V347">
        <f t="shared" si="60"/>
        <v>320.00263018341724</v>
      </c>
      <c r="W347">
        <f t="shared" si="61"/>
        <v>3220.7111510717896</v>
      </c>
      <c r="X347">
        <f t="shared" si="56"/>
        <v>14.122651983401751</v>
      </c>
      <c r="Y347">
        <f t="shared" si="62"/>
        <v>10.751567027992547</v>
      </c>
      <c r="AA347">
        <f t="shared" si="63"/>
        <v>0.80752850958094236</v>
      </c>
      <c r="AB347" s="3">
        <f t="shared" si="64"/>
        <v>14.122653753607295</v>
      </c>
    </row>
    <row r="348" spans="1:28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5" cm="1">
        <f t="array" ref="F348">[2]!PropsSI("T","P",(B348+1)*100*1000,"Q",1,"WATER")-273.15</f>
        <v>254.15635239301355</v>
      </c>
      <c r="G348" s="9"/>
      <c r="H348" s="4">
        <v>81.611502011595064</v>
      </c>
      <c r="I348" s="6">
        <v>10.368592698914348</v>
      </c>
      <c r="J348" s="5">
        <v>262.35251973156812</v>
      </c>
      <c r="K348" s="5" cm="1">
        <f t="array" ref="K348">[2]!PropsSI("H","P",(I348+1)*100*1000,"T",J348+273.15,"WATER")/1000</f>
        <v>2965.6071224765915</v>
      </c>
      <c r="L348" s="5" cm="1">
        <f t="array" ref="L348">[2]!PropsSI("S","P",(I348+1)*100*1000,"T",J348+273.15,"WATER")/1000</f>
        <v>6.9119355454585119</v>
      </c>
      <c r="M348" s="5" cm="1">
        <f t="array" ref="M348">[2]!PropsSI("H","P",(I348+1)*100*1000,"S",E348*1000,"WATER")/1000</f>
        <v>2842.4472154143682</v>
      </c>
      <c r="N348" s="5" cm="1">
        <f t="array" ref="N348">[2]!PropsSI("T","P",(I348+1)*100*1000,"Q",1,"WATER")-273.15</f>
        <v>185.52866061170312</v>
      </c>
      <c r="O348" s="5">
        <f t="shared" si="57"/>
        <v>17.384506693257805</v>
      </c>
      <c r="Q348">
        <f t="shared" si="55"/>
        <v>10.750173807134486</v>
      </c>
      <c r="S348">
        <f t="shared" si="65"/>
        <v>1.1919216981783451</v>
      </c>
      <c r="T348">
        <f t="shared" si="58"/>
        <v>290.29513623494313</v>
      </c>
      <c r="U348">
        <f t="shared" si="59"/>
        <v>0.20000480001920007</v>
      </c>
      <c r="V348">
        <f t="shared" si="60"/>
        <v>320.07509492820401</v>
      </c>
      <c r="W348">
        <f t="shared" si="61"/>
        <v>3221.4404826134109</v>
      </c>
      <c r="X348">
        <f t="shared" si="56"/>
        <v>14.02024781484846</v>
      </c>
      <c r="Y348">
        <f t="shared" si="62"/>
        <v>10.693384015926535</v>
      </c>
      <c r="AA348">
        <f t="shared" si="63"/>
        <v>0.80647957663481251</v>
      </c>
      <c r="AB348" s="3">
        <f t="shared" si="64"/>
        <v>14.02024959798362</v>
      </c>
    </row>
    <row r="349" spans="1:28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5" cm="1">
        <f t="array" ref="F349">[2]!PropsSI("T","P",(B349+1)*100*1000,"Q",1,"WATER")-273.15</f>
        <v>254.2706210354379</v>
      </c>
      <c r="G349" s="9"/>
      <c r="H349" s="4">
        <v>85.229838034349115</v>
      </c>
      <c r="I349" s="6">
        <v>10.371283394104118</v>
      </c>
      <c r="J349" s="5">
        <v>261.82117283575747</v>
      </c>
      <c r="K349" s="5" cm="1">
        <f t="array" ref="K349">[2]!PropsSI("H","P",(I349+1)*100*1000,"T",J349+273.15,"WATER")/1000</f>
        <v>2964.4177540910864</v>
      </c>
      <c r="L349" s="5" cm="1">
        <f t="array" ref="L349">[2]!PropsSI("S","P",(I349+1)*100*1000,"T",J349+273.15,"WATER")/1000</f>
        <v>6.9096082809294481</v>
      </c>
      <c r="M349" s="5" cm="1">
        <f t="array" ref="M349">[2]!PropsSI("H","P",(I349+1)*100*1000,"S",E349*1000,"WATER")/1000</f>
        <v>2841.1179523328237</v>
      </c>
      <c r="N349" s="5" cm="1">
        <f t="array" ref="N349">[2]!PropsSI("T","P",(I349+1)*100*1000,"Q",1,"WATER")-273.15</f>
        <v>185.53922976838743</v>
      </c>
      <c r="O349" s="5">
        <f t="shared" si="57"/>
        <v>17.355986630297139</v>
      </c>
      <c r="Q349">
        <f t="shared" si="55"/>
        <v>10.724861869106608</v>
      </c>
      <c r="S349">
        <f t="shared" si="65"/>
        <v>1.1919774885016732</v>
      </c>
      <c r="T349">
        <f t="shared" si="58"/>
        <v>290.73378505962353</v>
      </c>
      <c r="U349">
        <f t="shared" si="59"/>
        <v>0.20000480001920007</v>
      </c>
      <c r="V349">
        <f t="shared" si="60"/>
        <v>320.04533577456294</v>
      </c>
      <c r="W349">
        <f t="shared" si="61"/>
        <v>3221.1409674565398</v>
      </c>
      <c r="X349">
        <f t="shared" si="56"/>
        <v>13.991056623250639</v>
      </c>
      <c r="Y349">
        <f t="shared" si="62"/>
        <v>10.668028171997989</v>
      </c>
      <c r="AA349">
        <f t="shared" si="63"/>
        <v>0.80612290779729834</v>
      </c>
      <c r="AB349" s="3">
        <f t="shared" si="64"/>
        <v>13.991058410106163</v>
      </c>
    </row>
    <row r="350" spans="1:28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5" cm="1">
        <f t="array" ref="F350">[2]!PropsSI("T","P",(B350+1)*100*1000,"Q",1,"WATER")-273.15</f>
        <v>253.91126521926594</v>
      </c>
      <c r="G350" s="9"/>
      <c r="H350" s="4">
        <v>81.544125080792909</v>
      </c>
      <c r="I350" s="6">
        <v>10.376219253922878</v>
      </c>
      <c r="J350" s="5">
        <v>261.4405686220565</v>
      </c>
      <c r="K350" s="5" cm="1">
        <f t="array" ref="K350">[2]!PropsSI("H","P",(I350+1)*100*1000,"T",J350+273.15,"WATER")/1000</f>
        <v>2963.554973638406</v>
      </c>
      <c r="L350" s="5" cm="1">
        <f t="array" ref="L350">[2]!PropsSI("S","P",(I350+1)*100*1000,"T",J350+273.15,"WATER")/1000</f>
        <v>6.9078021892286205</v>
      </c>
      <c r="M350" s="5" cm="1">
        <f t="array" ref="M350">[2]!PropsSI("H","P",(I350+1)*100*1000,"S",E350*1000,"WATER")/1000</f>
        <v>2840.9612626224462</v>
      </c>
      <c r="N350" s="5" cm="1">
        <f t="array" ref="N350">[2]!PropsSI("T","P",(I350+1)*100*1000,"Q",1,"WATER")-273.15</f>
        <v>185.55861291612899</v>
      </c>
      <c r="O350" s="5">
        <f t="shared" si="57"/>
        <v>17.254835113282606</v>
      </c>
      <c r="Q350">
        <f t="shared" si="55"/>
        <v>10.662081065423664</v>
      </c>
      <c r="S350">
        <f t="shared" si="65"/>
        <v>1.1917737269390878</v>
      </c>
      <c r="T350">
        <f t="shared" si="58"/>
        <v>289.1317192422693</v>
      </c>
      <c r="U350">
        <f t="shared" si="59"/>
        <v>0.20000480001920007</v>
      </c>
      <c r="V350">
        <f t="shared" si="60"/>
        <v>318.25240066576487</v>
      </c>
      <c r="W350">
        <f t="shared" si="61"/>
        <v>3203.0957217198275</v>
      </c>
      <c r="X350">
        <f t="shared" si="56"/>
        <v>13.911646831892078</v>
      </c>
      <c r="Y350">
        <f t="shared" si="62"/>
        <v>10.559677670603454</v>
      </c>
      <c r="AA350">
        <f t="shared" si="63"/>
        <v>0.80624639630651629</v>
      </c>
      <c r="AB350" s="3">
        <f t="shared" si="64"/>
        <v>13.911648628947241</v>
      </c>
    </row>
    <row r="351" spans="1:28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5" cm="1">
        <f t="array" ref="F351">[2]!PropsSI("T","P",(B351+1)*100*1000,"Q",1,"WATER")-273.15</f>
        <v>254.17876304184745</v>
      </c>
      <c r="G351" s="9"/>
      <c r="H351" s="4">
        <v>79.529355941777609</v>
      </c>
      <c r="I351" s="6">
        <v>10.374741084054381</v>
      </c>
      <c r="J351" s="5">
        <v>261.34766669418332</v>
      </c>
      <c r="K351" s="5" cm="1">
        <f t="array" ref="K351">[2]!PropsSI("H","P",(I351+1)*100*1000,"T",J351+273.15,"WATER")/1000</f>
        <v>2963.3536027310574</v>
      </c>
      <c r="L351" s="5" cm="1">
        <f t="array" ref="L351">[2]!PropsSI("S","P",(I351+1)*100*1000,"T",J351+273.15,"WATER")/1000</f>
        <v>6.9074831866763624</v>
      </c>
      <c r="M351" s="5" cm="1">
        <f t="array" ref="M351">[2]!PropsSI("H","P",(I351+1)*100*1000,"S",E351*1000,"WATER")/1000</f>
        <v>2840.5350241169299</v>
      </c>
      <c r="N351" s="5" cm="1">
        <f t="array" ref="N351">[2]!PropsSI("T","P",(I351+1)*100*1000,"Q",1,"WATER")-273.15</f>
        <v>185.55280882797234</v>
      </c>
      <c r="O351" s="5">
        <f t="shared" si="57"/>
        <v>17.357270137611426</v>
      </c>
      <c r="Q351">
        <f t="shared" si="55"/>
        <v>10.736668161178006</v>
      </c>
      <c r="S351">
        <f t="shared" si="65"/>
        <v>1.1919207633670648</v>
      </c>
      <c r="T351">
        <f t="shared" si="58"/>
        <v>290.28778632469169</v>
      </c>
      <c r="U351">
        <f t="shared" si="59"/>
        <v>0.20000480001920007</v>
      </c>
      <c r="V351">
        <f t="shared" si="60"/>
        <v>319.33829481945014</v>
      </c>
      <c r="W351">
        <f t="shared" si="61"/>
        <v>3214.0248550449301</v>
      </c>
      <c r="X351">
        <f t="shared" si="56"/>
        <v>14.000078822827609</v>
      </c>
      <c r="Y351">
        <f t="shared" si="62"/>
        <v>10.6498491465683</v>
      </c>
      <c r="AA351">
        <f t="shared" si="63"/>
        <v>0.80658309155394625</v>
      </c>
      <c r="AB351" s="3">
        <f t="shared" si="64"/>
        <v>14.000080608531613</v>
      </c>
    </row>
    <row r="352" spans="1:28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5" cm="1">
        <f t="array" ref="F352">[2]!PropsSI("T","P",(B352+1)*100*1000,"Q",1,"WATER")-273.15</f>
        <v>253.83650731061243</v>
      </c>
      <c r="G352" s="9"/>
      <c r="H352" s="4">
        <v>81.522318783068769</v>
      </c>
      <c r="I352" s="6">
        <v>10.374483923846126</v>
      </c>
      <c r="J352" s="5">
        <v>261.91263670667047</v>
      </c>
      <c r="K352" s="5" cm="1">
        <f t="array" ref="K352">[2]!PropsSI("H","P",(I352+1)*100*1000,"T",J352+273.15,"WATER")/1000</f>
        <v>2964.6099054500614</v>
      </c>
      <c r="L352" s="5" cm="1">
        <f t="array" ref="L352">[2]!PropsSI("S","P",(I352+1)*100*1000,"T",J352+273.15,"WATER")/1000</f>
        <v>6.9098424236733331</v>
      </c>
      <c r="M352" s="5" cm="1">
        <f t="array" ref="M352">[2]!PropsSI("H","P",(I352+1)*100*1000,"S",E352*1000,"WATER")/1000</f>
        <v>2842.8945978114925</v>
      </c>
      <c r="N352" s="5" cm="1">
        <f t="array" ref="N352">[2]!PropsSI("T","P",(I352+1)*100*1000,"Q",1,"WATER")-273.15</f>
        <v>185.55179901851363</v>
      </c>
      <c r="O352" s="5">
        <f t="shared" si="57"/>
        <v>17.479089698594915</v>
      </c>
      <c r="Q352">
        <f t="shared" si="55"/>
        <v>10.856369759089588</v>
      </c>
      <c r="S352">
        <f t="shared" si="65"/>
        <v>1.1917371730611492</v>
      </c>
      <c r="T352">
        <f t="shared" si="58"/>
        <v>288.84431607557792</v>
      </c>
      <c r="U352">
        <f t="shared" si="59"/>
        <v>0.20000480001920007</v>
      </c>
      <c r="V352">
        <f t="shared" si="60"/>
        <v>318.6506700575647</v>
      </c>
      <c r="W352">
        <f t="shared" si="61"/>
        <v>3207.1041596209948</v>
      </c>
      <c r="X352">
        <f t="shared" si="56"/>
        <v>14.131176351434863</v>
      </c>
      <c r="Y352">
        <f t="shared" si="62"/>
        <v>10.724358217268072</v>
      </c>
      <c r="AA352">
        <f t="shared" si="63"/>
        <v>0.80846190300794241</v>
      </c>
      <c r="AB352" s="3">
        <f t="shared" si="64"/>
        <v>14.131178120572567</v>
      </c>
    </row>
    <row r="353" spans="1:28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5" cm="1">
        <f t="array" ref="F353">[2]!PropsSI("T","P",(B353+1)*100*1000,"Q",1,"WATER")-273.15</f>
        <v>253.42340432915273</v>
      </c>
      <c r="G353" s="9"/>
      <c r="H353" s="4">
        <v>84.891529794322352</v>
      </c>
      <c r="I353" s="6">
        <v>10.381755296010819</v>
      </c>
      <c r="J353" s="5">
        <v>261.73427733727897</v>
      </c>
      <c r="K353" s="5" cm="1">
        <f t="array" ref="K353">[2]!PropsSI("H","P",(I353+1)*100*1000,"T",J353+273.15,"WATER")/1000</f>
        <v>2964.1885478059889</v>
      </c>
      <c r="L353" s="5" cm="1">
        <f t="array" ref="L353">[2]!PropsSI("S","P",(I353+1)*100*1000,"T",J353+273.15,"WATER")/1000</f>
        <v>6.908770932467351</v>
      </c>
      <c r="M353" s="5" cm="1">
        <f t="array" ref="M353">[2]!PropsSI("H","P",(I353+1)*100*1000,"S",E353*1000,"WATER")/1000</f>
        <v>2843.4988469028931</v>
      </c>
      <c r="N353" s="5" cm="1">
        <f t="array" ref="N353">[2]!PropsSI("T","P",(I353+1)*100*1000,"Q",1,"WATER")-273.15</f>
        <v>185.58034512786332</v>
      </c>
      <c r="O353" s="5">
        <f t="shared" si="57"/>
        <v>17.436680723198364</v>
      </c>
      <c r="Q353">
        <f t="shared" si="55"/>
        <v>10.846601872832951</v>
      </c>
      <c r="S353">
        <f t="shared" si="65"/>
        <v>1.1914995658502938</v>
      </c>
      <c r="T353">
        <f t="shared" si="58"/>
        <v>286.9761404214542</v>
      </c>
      <c r="U353">
        <f t="shared" si="59"/>
        <v>0.20000480001920007</v>
      </c>
      <c r="V353">
        <f t="shared" si="60"/>
        <v>316.82596077539154</v>
      </c>
      <c r="W353">
        <f t="shared" si="61"/>
        <v>3188.7391182799565</v>
      </c>
      <c r="X353">
        <f t="shared" si="56"/>
        <v>14.111063994406789</v>
      </c>
      <c r="Y353">
        <f t="shared" si="62"/>
        <v>10.656712943190369</v>
      </c>
      <c r="AA353">
        <f t="shared" si="63"/>
        <v>0.80927476909594243</v>
      </c>
      <c r="AB353" s="3">
        <f t="shared" si="64"/>
        <v>14.111065766066027</v>
      </c>
    </row>
    <row r="354" spans="1:28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5" cm="1">
        <f t="array" ref="F354">[2]!PropsSI("T","P",(B354+1)*100*1000,"Q",1,"WATER")-273.15</f>
        <v>254.11441997877569</v>
      </c>
      <c r="G354" s="9"/>
      <c r="H354" s="4">
        <v>62.982623921791934</v>
      </c>
      <c r="I354" s="6">
        <v>10.378218790124965</v>
      </c>
      <c r="J354" s="5">
        <v>264.67922588161878</v>
      </c>
      <c r="K354" s="5" cm="1">
        <f t="array" ref="K354">[2]!PropsSI("H","P",(I354+1)*100*1000,"T",J354+273.15,"WATER")/1000</f>
        <v>2970.7349468467132</v>
      </c>
      <c r="L354" s="5" cm="1">
        <f t="array" ref="L354">[2]!PropsSI("S","P",(I354+1)*100*1000,"T",J354+273.15,"WATER")/1000</f>
        <v>6.9211143835091029</v>
      </c>
      <c r="M354" s="5" cm="1">
        <f t="array" ref="M354">[2]!PropsSI("H","P",(I354+1)*100*1000,"S",E354*1000,"WATER")/1000</f>
        <v>2834.36200119868</v>
      </c>
      <c r="N354" s="5" cm="1">
        <f t="array" ref="N354">[2]!PropsSI("T","P",(I354+1)*100*1000,"Q",1,"WATER")-273.15</f>
        <v>185.56646322609856</v>
      </c>
      <c r="O354" s="5">
        <f t="shared" si="57"/>
        <v>14.754958638472829</v>
      </c>
      <c r="Q354">
        <f t="shared" si="55"/>
        <v>8.4551367109747204</v>
      </c>
      <c r="S354">
        <f t="shared" si="65"/>
        <v>1.1918788007329404</v>
      </c>
      <c r="T354">
        <f t="shared" si="58"/>
        <v>289.95785706382424</v>
      </c>
      <c r="U354">
        <f t="shared" si="59"/>
        <v>0.20000480001920007</v>
      </c>
      <c r="V354">
        <f t="shared" si="60"/>
        <v>316.74542604383038</v>
      </c>
      <c r="W354">
        <f t="shared" si="61"/>
        <v>3187.928565229693</v>
      </c>
      <c r="X354">
        <f t="shared" si="56"/>
        <v>11.44429757715862</v>
      </c>
      <c r="Y354">
        <f t="shared" si="62"/>
        <v>8.9350826839252822</v>
      </c>
      <c r="AA354">
        <f t="shared" si="63"/>
        <v>0.77562398120261811</v>
      </c>
      <c r="AB354" s="3">
        <f t="shared" si="64"/>
        <v>11.444299761652257</v>
      </c>
    </row>
    <row r="355" spans="1:28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5" cm="1">
        <f t="array" ref="F355">[2]!PropsSI("T","P",(B355+1)*100*1000,"Q",1,"WATER")-273.15</f>
        <v>254.03452554881244</v>
      </c>
      <c r="G355" s="9"/>
      <c r="H355" s="4">
        <v>63.794949047995644</v>
      </c>
      <c r="I355" s="6">
        <v>10.37821121748242</v>
      </c>
      <c r="J355" s="5">
        <v>264.81153861221844</v>
      </c>
      <c r="K355" s="5" cm="1">
        <f t="array" ref="K355">[2]!PropsSI("H","P",(I355+1)*100*1000,"T",J355+273.15,"WATER")/1000</f>
        <v>2971.02811579645</v>
      </c>
      <c r="L355" s="5" cm="1">
        <f t="array" ref="L355">[2]!PropsSI("S","P",(I355+1)*100*1000,"T",J355+273.15,"WATER")/1000</f>
        <v>6.9216597090852483</v>
      </c>
      <c r="M355" s="5" cm="1">
        <f t="array" ref="M355">[2]!PropsSI("H","P",(I355+1)*100*1000,"S",E355*1000,"WATER")/1000</f>
        <v>2834.8708132782854</v>
      </c>
      <c r="N355" s="5" cm="1">
        <f t="array" ref="N355">[2]!PropsSI("T","P",(I355+1)*100*1000,"Q",1,"WATER")-273.15</f>
        <v>185.56643349745178</v>
      </c>
      <c r="O355" s="5">
        <f t="shared" si="57"/>
        <v>14.765762316886676</v>
      </c>
      <c r="Q355">
        <f t="shared" si="55"/>
        <v>8.4675575296891186</v>
      </c>
      <c r="S355">
        <f t="shared" si="65"/>
        <v>1.1918358335236321</v>
      </c>
      <c r="T355">
        <f t="shared" si="58"/>
        <v>289.62002937725561</v>
      </c>
      <c r="U355">
        <f t="shared" si="59"/>
        <v>0.20000480001920007</v>
      </c>
      <c r="V355">
        <f t="shared" si="60"/>
        <v>316.57155469620909</v>
      </c>
      <c r="W355">
        <f t="shared" si="61"/>
        <v>3186.1786127751939</v>
      </c>
      <c r="X355">
        <f t="shared" si="56"/>
        <v>11.457417025528827</v>
      </c>
      <c r="Y355">
        <f t="shared" si="62"/>
        <v>8.9392598048628731</v>
      </c>
      <c r="AA355">
        <f t="shared" si="63"/>
        <v>0.77594498418940094</v>
      </c>
      <c r="AB355" s="3">
        <f t="shared" si="64"/>
        <v>11.457419207521085</v>
      </c>
    </row>
    <row r="356" spans="1:28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5" cm="1">
        <f t="array" ref="F356">[2]!PropsSI("T","P",(B356+1)*100*1000,"Q",1,"WATER")-273.15</f>
        <v>254.2724828765522</v>
      </c>
      <c r="G356" s="9"/>
      <c r="H356" s="4">
        <v>78.558805764803424</v>
      </c>
      <c r="I356" s="6">
        <v>10.374779604073387</v>
      </c>
      <c r="J356" s="5">
        <v>264.73583860725853</v>
      </c>
      <c r="K356" s="5" cm="1">
        <f t="array" ref="K356">[2]!PropsSI("H","P",(I356+1)*100*1000,"T",J356+273.15,"WATER")/1000</f>
        <v>2970.8719908369176</v>
      </c>
      <c r="L356" s="5" cm="1">
        <f t="array" ref="L356">[2]!PropsSI("S","P",(I356+1)*100*1000,"T",J356+273.15,"WATER")/1000</f>
        <v>6.9215035798482392</v>
      </c>
      <c r="M356" s="5" cm="1">
        <f t="array" ref="M356">[2]!PropsSI("H","P",(I356+1)*100*1000,"S",E356*1000,"WATER")/1000</f>
        <v>2844.7789911643285</v>
      </c>
      <c r="N356" s="5" cm="1">
        <f t="array" ref="N356">[2]!PropsSI("T","P",(I356+1)*100*1000,"Q",1,"WATER")-273.15</f>
        <v>185.5529600857538</v>
      </c>
      <c r="O356" s="5">
        <f t="shared" si="57"/>
        <v>16.977202008832663</v>
      </c>
      <c r="Q356">
        <f t="shared" si="55"/>
        <v>10.369088955517052</v>
      </c>
      <c r="S356">
        <f t="shared" si="65"/>
        <v>1.1919711032614495</v>
      </c>
      <c r="T356">
        <f t="shared" si="58"/>
        <v>290.68358140507729</v>
      </c>
      <c r="U356">
        <f t="shared" si="59"/>
        <v>0.20000480001920007</v>
      </c>
      <c r="V356">
        <f t="shared" si="60"/>
        <v>321.28845511500072</v>
      </c>
      <c r="W356">
        <f t="shared" si="61"/>
        <v>3233.6525156258976</v>
      </c>
      <c r="X356">
        <f t="shared" si="56"/>
        <v>13.604002545621563</v>
      </c>
      <c r="Y356">
        <f t="shared" si="62"/>
        <v>10.464665935442861</v>
      </c>
      <c r="AA356">
        <f t="shared" si="63"/>
        <v>0.80131015559796404</v>
      </c>
      <c r="AB356" s="3">
        <f t="shared" si="64"/>
        <v>13.604004383315768</v>
      </c>
    </row>
    <row r="357" spans="1:28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5" cm="1">
        <f t="array" ref="F357">[2]!PropsSI("T","P",(B357+1)*100*1000,"Q",1,"WATER")-273.15</f>
        <v>254.54453572208456</v>
      </c>
      <c r="G357" s="9"/>
      <c r="H357" s="4">
        <v>87.865485949655735</v>
      </c>
      <c r="I357" s="6">
        <v>10.316088175455731</v>
      </c>
      <c r="J357" s="5">
        <v>261.8809756309214</v>
      </c>
      <c r="K357" s="5" cm="1">
        <f t="array" ref="K357">[2]!PropsSI("H","P",(I357+1)*100*1000,"T",J357+273.15,"WATER")/1000</f>
        <v>2964.740873796999</v>
      </c>
      <c r="L357" s="5" cm="1">
        <f t="array" ref="L357">[2]!PropsSI("S","P",(I357+1)*100*1000,"T",J357+273.15,"WATER")/1000</f>
        <v>6.9123738458197153</v>
      </c>
      <c r="M357" s="5" cm="1">
        <f t="array" ref="M357">[2]!PropsSI("H","P",(I357+1)*100*1000,"S",E357*1000,"WATER")/1000</f>
        <v>2840.9166678582683</v>
      </c>
      <c r="N357" s="5" cm="1">
        <f t="array" ref="N357">[2]!PropsSI("T","P",(I357+1)*100*1000,"Q",1,"WATER")-273.15</f>
        <v>185.32202658376553</v>
      </c>
      <c r="O357" s="5">
        <f t="shared" si="57"/>
        <v>17.587679622502147</v>
      </c>
      <c r="Q357">
        <f t="shared" si="55"/>
        <v>10.893242704631284</v>
      </c>
      <c r="S357">
        <f t="shared" si="65"/>
        <v>1.1922417099164158</v>
      </c>
      <c r="T357">
        <f t="shared" si="58"/>
        <v>292.81121365508949</v>
      </c>
      <c r="U357">
        <f t="shared" si="59"/>
        <v>0.20000480001920007</v>
      </c>
      <c r="V357">
        <f t="shared" si="60"/>
        <v>322.54967260108924</v>
      </c>
      <c r="W357">
        <f t="shared" si="61"/>
        <v>3246.3462151090671</v>
      </c>
      <c r="X357">
        <f t="shared" si="56"/>
        <v>14.191992433929601</v>
      </c>
      <c r="Y357">
        <f t="shared" si="62"/>
        <v>10.881749776545718</v>
      </c>
      <c r="AA357">
        <f t="shared" si="63"/>
        <v>0.80692817359081925</v>
      </c>
      <c r="AB357" s="3">
        <f t="shared" si="64"/>
        <v>14.191994195486128</v>
      </c>
    </row>
    <row r="358" spans="1:28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5" cm="1">
        <f t="array" ref="F358">[2]!PropsSI("T","P",(B358+1)*100*1000,"Q",1,"WATER")-273.15</f>
        <v>254.3957180232776</v>
      </c>
      <c r="G358" s="9"/>
      <c r="H358" s="4">
        <v>90.508499355017747</v>
      </c>
      <c r="I358" s="6">
        <v>10.232586568196615</v>
      </c>
      <c r="J358" s="5">
        <v>259.50105488205293</v>
      </c>
      <c r="K358" s="5" cm="1">
        <f t="array" ref="K358">[2]!PropsSI("H","P",(I358+1)*100*1000,"T",J358+273.15,"WATER")/1000</f>
        <v>2959.7438877075533</v>
      </c>
      <c r="L358" s="5" cm="1">
        <f t="array" ref="L358">[2]!PropsSI("S","P",(I358+1)*100*1000,"T",J358+273.15,"WATER")/1000</f>
        <v>6.9063033270442329</v>
      </c>
      <c r="M358" s="5" cm="1">
        <f t="array" ref="M358">[2]!PropsSI("H","P",(I358+1)*100*1000,"S",E358*1000,"WATER")/1000</f>
        <v>2836.9903307535124</v>
      </c>
      <c r="N358" s="5" cm="1">
        <f t="array" ref="N358">[2]!PropsSI("T","P",(I358+1)*100*1000,"Q",1,"WATER")-273.15</f>
        <v>184.99184584175629</v>
      </c>
      <c r="O358" s="5">
        <f t="shared" si="57"/>
        <v>17.801192992987055</v>
      </c>
      <c r="Q358">
        <f t="shared" si="55"/>
        <v>11.083772949764683</v>
      </c>
      <c r="S358">
        <f t="shared" si="65"/>
        <v>1.1923392832336586</v>
      </c>
      <c r="T358">
        <f t="shared" si="58"/>
        <v>293.57837932783514</v>
      </c>
      <c r="U358">
        <f t="shared" si="59"/>
        <v>0.20000480001920007</v>
      </c>
      <c r="V358">
        <f t="shared" si="60"/>
        <v>322.49589977204766</v>
      </c>
      <c r="W358">
        <f t="shared" si="61"/>
        <v>3245.8050109632777</v>
      </c>
      <c r="X358">
        <f t="shared" si="56"/>
        <v>14.402078070720989</v>
      </c>
      <c r="Y358">
        <f t="shared" si="62"/>
        <v>11.011148875764849</v>
      </c>
      <c r="AA358">
        <f t="shared" si="63"/>
        <v>0.80905138280649069</v>
      </c>
      <c r="AB358" s="3">
        <f t="shared" si="64"/>
        <v>14.402079806581389</v>
      </c>
    </row>
    <row r="359" spans="1:28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5" cm="1">
        <f t="array" ref="F359">[2]!PropsSI("T","P",(B359+1)*100*1000,"Q",1,"WATER")-273.15</f>
        <v>253.67433179184491</v>
      </c>
      <c r="G359" s="9"/>
      <c r="H359" s="4">
        <v>93.239007622631988</v>
      </c>
      <c r="I359" s="6">
        <v>10.252876147101908</v>
      </c>
      <c r="J359" s="5">
        <v>260.02117466483901</v>
      </c>
      <c r="K359" s="5" cm="1">
        <f t="array" ref="K359">[2]!PropsSI("H","P",(I359+1)*100*1000,"T",J359+273.15,"WATER")/1000</f>
        <v>2960.829043147226</v>
      </c>
      <c r="L359" s="5" cm="1">
        <f t="array" ref="L359">[2]!PropsSI("S","P",(I359+1)*100*1000,"T",J359+273.15,"WATER")/1000</f>
        <v>6.9075380969739655</v>
      </c>
      <c r="M359" s="5" cm="1">
        <f t="array" ref="M359">[2]!PropsSI("H","P",(I359+1)*100*1000,"S",E359*1000,"WATER")/1000</f>
        <v>2841.1138308287668</v>
      </c>
      <c r="N359" s="5" cm="1">
        <f t="array" ref="N359">[2]!PropsSI("T","P",(I359+1)*100*1000,"Q",1,"WATER")-273.15</f>
        <v>185.07225141262808</v>
      </c>
      <c r="O359" s="5">
        <f t="shared" si="57"/>
        <v>18.11439047352826</v>
      </c>
      <c r="Q359">
        <f t="shared" si="55"/>
        <v>11.398327570258587</v>
      </c>
      <c r="S359">
        <f t="shared" si="65"/>
        <v>1.1919079192440187</v>
      </c>
      <c r="T359">
        <f t="shared" si="58"/>
        <v>290.18680000408722</v>
      </c>
      <c r="U359">
        <f t="shared" si="59"/>
        <v>0.20000480001920007</v>
      </c>
      <c r="V359">
        <f t="shared" si="60"/>
        <v>320.24811488797036</v>
      </c>
      <c r="W359">
        <f t="shared" si="61"/>
        <v>3223.1818661559714</v>
      </c>
      <c r="X359">
        <f t="shared" si="56"/>
        <v>14.74284302397826</v>
      </c>
      <c r="Y359">
        <f t="shared" si="62"/>
        <v>11.185783620169708</v>
      </c>
      <c r="AA359">
        <f t="shared" si="63"/>
        <v>0.81387473353082473</v>
      </c>
      <c r="AB359" s="3">
        <f t="shared" si="64"/>
        <v>14.742844719716123</v>
      </c>
    </row>
    <row r="360" spans="1:28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5" cm="1">
        <f t="array" ref="F360">[2]!PropsSI("T","P",(B360+1)*100*1000,"Q",1,"WATER")-273.15</f>
        <v>253.9962593293169</v>
      </c>
      <c r="G360" s="9"/>
      <c r="H360" s="4">
        <v>80.070516484112673</v>
      </c>
      <c r="I360" s="6">
        <v>10.252221426322606</v>
      </c>
      <c r="J360" s="5">
        <v>262.33840721564184</v>
      </c>
      <c r="K360" s="5" cm="1">
        <f t="array" ref="K360">[2]!PropsSI("H","P",(I360+1)*100*1000,"T",J360+273.15,"WATER")/1000</f>
        <v>2965.9754114045008</v>
      </c>
      <c r="L360" s="5" cm="1">
        <f t="array" ref="L360">[2]!PropsSI("S","P",(I360+1)*100*1000,"T",J360+273.15,"WATER")/1000</f>
        <v>6.9171954171187497</v>
      </c>
      <c r="M360" s="5" cm="1">
        <f t="array" ref="M360">[2]!PropsSI("H","P",(I360+1)*100*1000,"S",E360*1000,"WATER")/1000</f>
        <v>2840.6080584990955</v>
      </c>
      <c r="N360" s="5" cm="1">
        <f t="array" ref="N360">[2]!PropsSI("T","P",(I360+1)*100*1000,"Q",1,"WATER")-273.15</f>
        <v>185.06965859825192</v>
      </c>
      <c r="O360" s="5">
        <f t="shared" si="57"/>
        <v>17.150097666584106</v>
      </c>
      <c r="Q360">
        <f t="shared" si="55"/>
        <v>10.518982097084299</v>
      </c>
      <c r="S360">
        <f t="shared" si="65"/>
        <v>1.1920825111933129</v>
      </c>
      <c r="T360">
        <f t="shared" si="58"/>
        <v>291.55952109240491</v>
      </c>
      <c r="U360">
        <f t="shared" si="59"/>
        <v>0.20000480001920007</v>
      </c>
      <c r="V360">
        <f t="shared" si="60"/>
        <v>321.53291552273856</v>
      </c>
      <c r="W360">
        <f t="shared" si="61"/>
        <v>3236.1129215317674</v>
      </c>
      <c r="X360">
        <f t="shared" si="56"/>
        <v>13.77088190461143</v>
      </c>
      <c r="Y360">
        <f t="shared" si="62"/>
        <v>10.574852358194994</v>
      </c>
      <c r="AA360">
        <f t="shared" si="63"/>
        <v>0.80296240801401741</v>
      </c>
      <c r="AB360" s="3">
        <f t="shared" si="64"/>
        <v>13.770883720035954</v>
      </c>
    </row>
    <row r="361" spans="1:28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5" cm="1">
        <f t="array" ref="F361">[2]!PropsSI("T","P",(B361+1)*100*1000,"Q",1,"WATER")-273.15</f>
        <v>254.153160870129</v>
      </c>
      <c r="G361" s="9"/>
      <c r="H361" s="4">
        <v>75.041108838992002</v>
      </c>
      <c r="I361" s="6">
        <v>10.248335774230815</v>
      </c>
      <c r="J361" s="5">
        <v>262.33943585075076</v>
      </c>
      <c r="K361" s="5" cm="1">
        <f t="array" ref="K361">[2]!PropsSI("H","P",(I361+1)*100*1000,"T",J361+273.15,"WATER")/1000</f>
        <v>2965.9910259480525</v>
      </c>
      <c r="L361" s="5" cm="1">
        <f t="array" ref="L361">[2]!PropsSI("S","P",(I361+1)*100*1000,"T",J361+273.15,"WATER")/1000</f>
        <v>6.9173780876091344</v>
      </c>
      <c r="M361" s="5" cm="1">
        <f t="array" ref="M361">[2]!PropsSI("H","P",(I361+1)*100*1000,"S",E361*1000,"WATER")/1000</f>
        <v>2838.2290299111082</v>
      </c>
      <c r="N361" s="5" cm="1">
        <f t="array" ref="N361">[2]!PropsSI("T","P",(I361+1)*100*1000,"Q",1,"WATER")-273.15</f>
        <v>185.05426826447803</v>
      </c>
      <c r="O361" s="5">
        <f t="shared" si="57"/>
        <v>16.703332859264595</v>
      </c>
      <c r="Q361">
        <f t="shared" si="55"/>
        <v>10.121103311592501</v>
      </c>
      <c r="S361">
        <f t="shared" si="65"/>
        <v>1.1921752042218403</v>
      </c>
      <c r="T361">
        <f t="shared" si="58"/>
        <v>292.28831572190364</v>
      </c>
      <c r="U361">
        <f t="shared" si="59"/>
        <v>0.20000480001920007</v>
      </c>
      <c r="V361">
        <f t="shared" si="60"/>
        <v>321.4712278693907</v>
      </c>
      <c r="W361">
        <f t="shared" si="61"/>
        <v>3235.4920575316587</v>
      </c>
      <c r="X361">
        <f t="shared" si="56"/>
        <v>13.326533274292835</v>
      </c>
      <c r="Y361">
        <f t="shared" si="62"/>
        <v>10.274781245777065</v>
      </c>
      <c r="AA361">
        <f t="shared" si="63"/>
        <v>0.79783689054952178</v>
      </c>
      <c r="AB361" s="3">
        <f t="shared" si="64"/>
        <v>13.326535150249317</v>
      </c>
    </row>
    <row r="362" spans="1:28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5" cm="1">
        <f t="array" ref="F362">[2]!PropsSI("T","P",(B362+1)*100*1000,"Q",1,"WATER")-273.15</f>
        <v>253.98875847638999</v>
      </c>
      <c r="G362" s="9"/>
      <c r="H362" s="4">
        <v>76.335698132168844</v>
      </c>
      <c r="I362" s="6">
        <v>10.247349360406735</v>
      </c>
      <c r="J362" s="5">
        <v>262.78074219327607</v>
      </c>
      <c r="K362" s="5" cm="1">
        <f t="array" ref="K362">[2]!PropsSI("H","P",(I362+1)*100*1000,"T",J362+273.15,"WATER")/1000</f>
        <v>2966.9727072809087</v>
      </c>
      <c r="L362" s="5" cm="1">
        <f t="array" ref="L362">[2]!PropsSI("S","P",(I362+1)*100*1000,"T",J362+273.15,"WATER")/1000</f>
        <v>6.9192495557410565</v>
      </c>
      <c r="M362" s="5" cm="1">
        <f t="array" ref="M362">[2]!PropsSI("H","P",(I362+1)*100*1000,"S",E362*1000,"WATER")/1000</f>
        <v>2839.5505363798729</v>
      </c>
      <c r="N362" s="5" cm="1">
        <f t="array" ref="N362">[2]!PropsSI("T","P",(I362+1)*100*1000,"Q",1,"WATER")-273.15</f>
        <v>185.05036060116072</v>
      </c>
      <c r="O362" s="5">
        <f t="shared" si="57"/>
        <v>16.731825441489761</v>
      </c>
      <c r="Q362">
        <f t="shared" si="55"/>
        <v>10.150452846886346</v>
      </c>
      <c r="S362">
        <f t="shared" si="65"/>
        <v>1.1920888580568734</v>
      </c>
      <c r="T362">
        <f t="shared" si="58"/>
        <v>291.60942301221985</v>
      </c>
      <c r="U362">
        <f t="shared" si="59"/>
        <v>0.20000480001920007</v>
      </c>
      <c r="V362">
        <f t="shared" si="60"/>
        <v>321.23544134717315</v>
      </c>
      <c r="W362">
        <f t="shared" si="61"/>
        <v>3233.118951157679</v>
      </c>
      <c r="X362">
        <f t="shared" si="56"/>
        <v>13.358735630723661</v>
      </c>
      <c r="Y362">
        <f t="shared" si="62"/>
        <v>10.293078421066916</v>
      </c>
      <c r="AA362">
        <f t="shared" si="63"/>
        <v>0.79840287294848589</v>
      </c>
      <c r="AB362" s="3">
        <f t="shared" si="64"/>
        <v>13.358737502157993</v>
      </c>
    </row>
    <row r="363" spans="1:28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5" cm="1">
        <f t="array" ref="F363">[2]!PropsSI("T","P",(B363+1)*100*1000,"Q",1,"WATER")-273.15</f>
        <v>253.86701469201648</v>
      </c>
      <c r="G363" s="9"/>
      <c r="H363" s="4">
        <v>76.163568780637249</v>
      </c>
      <c r="I363" s="6">
        <v>10.247332349989149</v>
      </c>
      <c r="J363" s="5">
        <v>262.52959446123566</v>
      </c>
      <c r="K363" s="5" cm="1">
        <f t="array" ref="K363">[2]!PropsSI("H","P",(I363+1)*100*1000,"T",J363+273.15,"WATER")/1000</f>
        <v>2966.4160669678849</v>
      </c>
      <c r="L363" s="5" cm="1">
        <f t="array" ref="L363">[2]!PropsSI("S","P",(I363+1)*100*1000,"T",J363+273.15,"WATER")/1000</f>
        <v>6.9182113423192479</v>
      </c>
      <c r="M363" s="5" cm="1">
        <f t="array" ref="M363">[2]!PropsSI("H","P",(I363+1)*100*1000,"S",E363*1000,"WATER")/1000</f>
        <v>2839.5976349031425</v>
      </c>
      <c r="N363" s="5" cm="1">
        <f t="array" ref="N363">[2]!PropsSI("T","P",(I363+1)*100*1000,"Q",1,"WATER")-273.15</f>
        <v>185.05029321229028</v>
      </c>
      <c r="O363" s="5">
        <f t="shared" si="57"/>
        <v>16.773587730684266</v>
      </c>
      <c r="Q363">
        <f t="shared" si="55"/>
        <v>10.195816466566663</v>
      </c>
      <c r="S363">
        <f t="shared" si="65"/>
        <v>1.1920233961560927</v>
      </c>
      <c r="T363">
        <f t="shared" si="58"/>
        <v>291.09473185924185</v>
      </c>
      <c r="U363">
        <f t="shared" si="59"/>
        <v>0.20000480001920007</v>
      </c>
      <c r="V363">
        <f t="shared" si="60"/>
        <v>320.70476381688951</v>
      </c>
      <c r="W363">
        <f t="shared" si="61"/>
        <v>3227.777873059576</v>
      </c>
      <c r="X363">
        <f t="shared" si="56"/>
        <v>13.406417530203422</v>
      </c>
      <c r="Y363">
        <f t="shared" si="62"/>
        <v>10.307959189825485</v>
      </c>
      <c r="AA363">
        <f t="shared" si="63"/>
        <v>0.79925771458285511</v>
      </c>
      <c r="AB363" s="3">
        <f t="shared" si="64"/>
        <v>13.406419394981725</v>
      </c>
    </row>
    <row r="364" spans="1:28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5" cm="1">
        <f t="array" ref="F364">[2]!PropsSI("T","P",(B364+1)*100*1000,"Q",1,"WATER")-273.15</f>
        <v>253.90042452928549</v>
      </c>
      <c r="G364" s="9"/>
      <c r="H364" s="4">
        <v>76.654787434895823</v>
      </c>
      <c r="I364" s="6">
        <v>10.248139788665224</v>
      </c>
      <c r="J364" s="5">
        <v>262.02073364787395</v>
      </c>
      <c r="K364" s="5" cm="1">
        <f t="array" ref="K364">[2]!PropsSI("H","P",(I364+1)*100*1000,"T",J364+273.15,"WATER")/1000</f>
        <v>2965.2849290878366</v>
      </c>
      <c r="L364" s="5" cm="1">
        <f t="array" ref="L364">[2]!PropsSI("S","P",(I364+1)*100*1000,"T",J364+273.15,"WATER")/1000</f>
        <v>6.9160668380502663</v>
      </c>
      <c r="M364" s="5" cm="1">
        <f t="array" ref="M364">[2]!PropsSI("H","P",(I364+1)*100*1000,"S",E364*1000,"WATER")/1000</f>
        <v>2838.025823171949</v>
      </c>
      <c r="N364" s="5" cm="1">
        <f t="array" ref="N364">[2]!PropsSI("T","P",(I364+1)*100*1000,"Q",1,"WATER")-273.15</f>
        <v>185.05349189207448</v>
      </c>
      <c r="O364" s="5">
        <f t="shared" si="57"/>
        <v>16.640677833596314</v>
      </c>
      <c r="Q364">
        <f t="shared" si="55"/>
        <v>10.08365320061143</v>
      </c>
      <c r="S364">
        <f t="shared" si="65"/>
        <v>1.1920396497588195</v>
      </c>
      <c r="T364">
        <f t="shared" si="58"/>
        <v>291.22252505540263</v>
      </c>
      <c r="U364">
        <f t="shared" si="59"/>
        <v>0.20000480001920007</v>
      </c>
      <c r="V364">
        <f t="shared" si="60"/>
        <v>320.26638629001485</v>
      </c>
      <c r="W364">
        <f t="shared" si="61"/>
        <v>3223.365761232948</v>
      </c>
      <c r="X364">
        <f t="shared" si="56"/>
        <v>13.278357780724658</v>
      </c>
      <c r="Y364">
        <f t="shared" si="62"/>
        <v>10.206137354196439</v>
      </c>
      <c r="AA364">
        <f t="shared" si="63"/>
        <v>0.79794584068440388</v>
      </c>
      <c r="AB364" s="3">
        <f t="shared" si="64"/>
        <v>13.278359663487336</v>
      </c>
    </row>
    <row r="365" spans="1:28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5" cm="1">
        <f t="array" ref="F365">[2]!PropsSI("T","P",(B365+1)*100*1000,"Q",1,"WATER")-273.15</f>
        <v>254.38859187301705</v>
      </c>
      <c r="G365" s="9"/>
      <c r="H365" s="4">
        <v>75.290525242577388</v>
      </c>
      <c r="I365" s="6">
        <v>10.244698507808486</v>
      </c>
      <c r="J365" s="5">
        <v>260.70488491671153</v>
      </c>
      <c r="K365" s="5" cm="1">
        <f t="array" ref="K365">[2]!PropsSI("H","P",(I365+1)*100*1000,"T",J365+273.15,"WATER")/1000</f>
        <v>2962.3764699980238</v>
      </c>
      <c r="L365" s="5" cm="1">
        <f t="array" ref="L365">[2]!PropsSI("S","P",(I365+1)*100*1000,"T",J365+273.15,"WATER")/1000</f>
        <v>6.9107614700689828</v>
      </c>
      <c r="M365" s="5" cm="1">
        <f t="array" ref="M365">[2]!PropsSI("H","P",(I365+1)*100*1000,"S",E365*1000,"WATER")/1000</f>
        <v>2834.7246469025781</v>
      </c>
      <c r="N365" s="5" cm="1">
        <f t="array" ref="N365">[2]!PropsSI("T","P",(I365+1)*100*1000,"Q",1,"WATER")-273.15</f>
        <v>185.03985795525728</v>
      </c>
      <c r="O365" s="5">
        <f t="shared" si="57"/>
        <v>16.713939052766051</v>
      </c>
      <c r="Q365">
        <f t="shared" si="55"/>
        <v>10.131667966091925</v>
      </c>
      <c r="S365">
        <f t="shared" si="65"/>
        <v>1.1923096188477549</v>
      </c>
      <c r="T365">
        <f t="shared" si="58"/>
        <v>293.34514447212388</v>
      </c>
      <c r="U365">
        <f t="shared" si="59"/>
        <v>0.20000480001920007</v>
      </c>
      <c r="V365">
        <f t="shared" si="60"/>
        <v>321.3409481249447</v>
      </c>
      <c r="W365">
        <f t="shared" si="61"/>
        <v>3234.1808388536874</v>
      </c>
      <c r="X365">
        <f t="shared" si="56"/>
        <v>13.335525574393277</v>
      </c>
      <c r="Y365">
        <f t="shared" si="62"/>
        <v>10.264703574270458</v>
      </c>
      <c r="AA365">
        <f t="shared" si="63"/>
        <v>0.79786861774381268</v>
      </c>
      <c r="AB365" s="3">
        <f t="shared" si="64"/>
        <v>13.335527449084779</v>
      </c>
    </row>
    <row r="366" spans="1:28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5" cm="1">
        <f t="array" ref="F366">[2]!PropsSI("T","P",(B366+1)*100*1000,"Q",1,"WATER")-273.15</f>
        <v>254.57178212213137</v>
      </c>
      <c r="G366" s="9"/>
      <c r="H366" s="4">
        <v>74.543597307760393</v>
      </c>
      <c r="I366" s="6">
        <v>10.243611489523927</v>
      </c>
      <c r="J366" s="5">
        <v>260.64263097753508</v>
      </c>
      <c r="K366" s="5" cm="1">
        <f t="array" ref="K366">[2]!PropsSI("H","P",(I366+1)*100*1000,"T",J366+273.15,"WATER")/1000</f>
        <v>2962.2419919260678</v>
      </c>
      <c r="L366" s="5" cm="1">
        <f t="array" ref="L366">[2]!PropsSI("S","P",(I366+1)*100*1000,"T",J366+273.15,"WATER")/1000</f>
        <v>6.9105525028074712</v>
      </c>
      <c r="M366" s="5" cm="1">
        <f t="array" ref="M366">[2]!PropsSI("H","P",(I366+1)*100*1000,"S",E366*1000,"WATER")/1000</f>
        <v>2833.4154272482997</v>
      </c>
      <c r="N366" s="5" cm="1">
        <f t="array" ref="N366">[2]!PropsSI("T","P",(I366+1)*100*1000,"Q",1,"WATER")-273.15</f>
        <v>185.0355506397716</v>
      </c>
      <c r="O366" s="5">
        <f t="shared" si="57"/>
        <v>16.553367487256526</v>
      </c>
      <c r="Q366">
        <f t="shared" si="55"/>
        <v>9.9825651874678645</v>
      </c>
      <c r="S366">
        <f t="shared" si="65"/>
        <v>1.1924104925375096</v>
      </c>
      <c r="T366">
        <f t="shared" si="58"/>
        <v>294.13825917038184</v>
      </c>
      <c r="U366">
        <f t="shared" si="59"/>
        <v>0.20000480001920007</v>
      </c>
      <c r="V366">
        <f t="shared" si="60"/>
        <v>321.70888709197646</v>
      </c>
      <c r="W366">
        <f t="shared" si="61"/>
        <v>3237.8840119599649</v>
      </c>
      <c r="X366">
        <f t="shared" si="56"/>
        <v>13.170886185815927</v>
      </c>
      <c r="Y366">
        <f t="shared" si="62"/>
        <v>10.165390788507189</v>
      </c>
      <c r="AA366">
        <f t="shared" si="63"/>
        <v>0.79566215720644384</v>
      </c>
      <c r="AB366" s="3">
        <f t="shared" si="64"/>
        <v>13.170888083941538</v>
      </c>
    </row>
    <row r="367" spans="1:28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5" cm="1">
        <f t="array" ref="F367">[2]!PropsSI("T","P",(B367+1)*100*1000,"Q",1,"WATER")-273.15</f>
        <v>254.38970106948159</v>
      </c>
      <c r="G367" s="9"/>
      <c r="H367" s="4">
        <v>76.644980671680173</v>
      </c>
      <c r="I367" s="6">
        <v>10.245623835185944</v>
      </c>
      <c r="J367" s="5">
        <v>261.23809300457845</v>
      </c>
      <c r="K367" s="5" cm="1">
        <f t="array" ref="K367">[2]!PropsSI("H","P",(I367+1)*100*1000,"T",J367+273.15,"WATER")/1000</f>
        <v>2963.5570845159</v>
      </c>
      <c r="L367" s="5" cm="1">
        <f t="array" ref="L367">[2]!PropsSI("S","P",(I367+1)*100*1000,"T",J367+273.15,"WATER")/1000</f>
        <v>6.9129352969701818</v>
      </c>
      <c r="M367" s="5" cm="1">
        <f t="array" ref="M367">[2]!PropsSI("H","P",(I367+1)*100*1000,"S",E367*1000,"WATER")/1000</f>
        <v>2836.1926685532871</v>
      </c>
      <c r="N367" s="5" cm="1">
        <f t="array" ref="N367">[2]!PropsSI("T","P",(I367+1)*100*1000,"Q",1,"WATER")-273.15</f>
        <v>185.0435243120271</v>
      </c>
      <c r="O367" s="5">
        <f t="shared" si="57"/>
        <v>16.829422006497435</v>
      </c>
      <c r="Q367">
        <f t="shared" si="55"/>
        <v>10.227055429826521</v>
      </c>
      <c r="S367">
        <f t="shared" si="65"/>
        <v>1.1923082430955105</v>
      </c>
      <c r="T367">
        <f t="shared" si="58"/>
        <v>293.33432768403253</v>
      </c>
      <c r="U367">
        <f t="shared" si="59"/>
        <v>0.20000480001920007</v>
      </c>
      <c r="V367">
        <f t="shared" si="60"/>
        <v>321.85841828395581</v>
      </c>
      <c r="W367">
        <f t="shared" si="61"/>
        <v>3239.3889895195712</v>
      </c>
      <c r="X367">
        <f t="shared" si="56"/>
        <v>13.445234005351667</v>
      </c>
      <c r="Y367">
        <f t="shared" si="62"/>
        <v>10.356673343969057</v>
      </c>
      <c r="AA367">
        <f t="shared" si="63"/>
        <v>0.79891251521029438</v>
      </c>
      <c r="AB367" s="3">
        <f t="shared" si="64"/>
        <v>13.445235864746344</v>
      </c>
    </row>
    <row r="368" spans="1:28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5" cm="1">
        <f t="array" ref="F368">[2]!PropsSI("T","P",(B368+1)*100*1000,"Q",1,"WATER")-273.15</f>
        <v>254.50185950910156</v>
      </c>
      <c r="G368" s="9"/>
      <c r="H368" s="4">
        <v>75.470541955458302</v>
      </c>
      <c r="I368" s="6">
        <v>10.245266018311291</v>
      </c>
      <c r="J368" s="5">
        <v>261.65961111786226</v>
      </c>
      <c r="K368" s="5" cm="1">
        <f t="array" ref="K368">[2]!PropsSI("H","P",(I368+1)*100*1000,"T",J368+273.15,"WATER")/1000</f>
        <v>2964.4937339997127</v>
      </c>
      <c r="L368" s="5" cm="1">
        <f t="array" ref="L368">[2]!PropsSI("S","P",(I368+1)*100*1000,"T",J368+273.15,"WATER")/1000</f>
        <v>6.9147014963390507</v>
      </c>
      <c r="M368" s="5" cm="1">
        <f t="array" ref="M368">[2]!PropsSI("H","P",(I368+1)*100*1000,"S",E368*1000,"WATER")/1000</f>
        <v>2836.2161158808221</v>
      </c>
      <c r="N368" s="5" cm="1">
        <f t="array" ref="N368">[2]!PropsSI("T","P",(I368+1)*100*1000,"Q",1,"WATER")-273.15</f>
        <v>185.0421065885775</v>
      </c>
      <c r="O368" s="5">
        <f t="shared" si="57"/>
        <v>16.730372697535579</v>
      </c>
      <c r="Q368">
        <f t="shared" si="55"/>
        <v>10.130804631359975</v>
      </c>
      <c r="S368">
        <f t="shared" si="65"/>
        <v>1.192369347071242</v>
      </c>
      <c r="T368">
        <f t="shared" si="58"/>
        <v>293.81475485381685</v>
      </c>
      <c r="U368">
        <f t="shared" si="59"/>
        <v>0.20000480001920007</v>
      </c>
      <c r="V368">
        <f t="shared" si="60"/>
        <v>322.3785389770955</v>
      </c>
      <c r="W368">
        <f t="shared" si="61"/>
        <v>3244.6238168562645</v>
      </c>
      <c r="X368">
        <f t="shared" si="56"/>
        <v>13.340959406880529</v>
      </c>
      <c r="Y368">
        <f t="shared" si="62"/>
        <v>10.305093682797416</v>
      </c>
      <c r="AA368">
        <f t="shared" si="63"/>
        <v>0.79740968847475913</v>
      </c>
      <c r="AB368" s="3">
        <f t="shared" si="64"/>
        <v>13.340961280808461</v>
      </c>
    </row>
    <row r="369" spans="1:28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5" cm="1">
        <f t="array" ref="F369">[2]!PropsSI("T","P",(B369+1)*100*1000,"Q",1,"WATER")-273.15</f>
        <v>254.37762196306653</v>
      </c>
      <c r="G369" s="9"/>
      <c r="H369" s="4">
        <v>75.281552164741868</v>
      </c>
      <c r="I369" s="6">
        <v>10.244409607519437</v>
      </c>
      <c r="J369" s="5">
        <v>261.29308281663714</v>
      </c>
      <c r="K369" s="5" cm="1">
        <f t="array" ref="K369">[2]!PropsSI("H","P",(I369+1)*100*1000,"T",J369+273.15,"WATER")/1000</f>
        <v>2963.6833364699592</v>
      </c>
      <c r="L369" s="5" cm="1">
        <f t="array" ref="L369">[2]!PropsSI("S","P",(I369+1)*100*1000,"T",J369+273.15,"WATER")/1000</f>
        <v>6.913219518345505</v>
      </c>
      <c r="M369" s="5" cm="1">
        <f t="array" ref="M369">[2]!PropsSI("H","P",(I369+1)*100*1000,"S",E369*1000,"WATER")/1000</f>
        <v>2835.7070183647074</v>
      </c>
      <c r="N369" s="5" cm="1">
        <f t="array" ref="N369">[2]!PropsSI("T","P",(I369+1)*100*1000,"Q",1,"WATER")-273.15</f>
        <v>185.03871321830059</v>
      </c>
      <c r="O369" s="5">
        <f t="shared" si="57"/>
        <v>16.693635292790596</v>
      </c>
      <c r="Q369">
        <f t="shared" si="55"/>
        <v>10.10898414131651</v>
      </c>
      <c r="S369">
        <f t="shared" si="65"/>
        <v>1.1923043329046841</v>
      </c>
      <c r="T369">
        <f t="shared" si="58"/>
        <v>293.30358399035998</v>
      </c>
      <c r="U369">
        <f t="shared" si="59"/>
        <v>0.20000480001920007</v>
      </c>
      <c r="V369">
        <f t="shared" si="60"/>
        <v>321.65697479390502</v>
      </c>
      <c r="W369">
        <f t="shared" si="61"/>
        <v>3237.361533387897</v>
      </c>
      <c r="X369">
        <f t="shared" si="56"/>
        <v>13.312567397326065</v>
      </c>
      <c r="Y369">
        <f t="shared" si="62"/>
        <v>10.262945678184781</v>
      </c>
      <c r="AA369">
        <f t="shared" si="63"/>
        <v>0.79746376638525251</v>
      </c>
      <c r="AB369" s="3">
        <f t="shared" si="64"/>
        <v>13.312569275250565</v>
      </c>
    </row>
    <row r="370" spans="1:28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5" cm="1">
        <f t="array" ref="F370">[2]!PropsSI("T","P",(B370+1)*100*1000,"Q",1,"WATER")-273.15</f>
        <v>253.54260067588632</v>
      </c>
      <c r="G370" s="9"/>
      <c r="H370" s="4">
        <v>64.905612335571178</v>
      </c>
      <c r="I370" s="6">
        <v>10.296401690666537</v>
      </c>
      <c r="J370" s="5">
        <v>265.43623928267994</v>
      </c>
      <c r="K370" s="5" cm="1">
        <f t="array" ref="K370">[2]!PropsSI("H","P",(I370+1)*100*1000,"T",J370+273.15,"WATER")/1000</f>
        <v>2972.6863582972223</v>
      </c>
      <c r="L370" s="5" cm="1">
        <f t="array" ref="L370">[2]!PropsSI("S","P",(I370+1)*100*1000,"T",J370+273.15,"WATER")/1000</f>
        <v>6.927949325452051</v>
      </c>
      <c r="M370" s="5" cm="1">
        <f t="array" ref="M370">[2]!PropsSI("H","P",(I370+1)*100*1000,"S",E370*1000,"WATER")/1000</f>
        <v>2836.6608919765213</v>
      </c>
      <c r="N370" s="5" cm="1">
        <f t="array" ref="N370">[2]!PropsSI("T","P",(I370+1)*100*1000,"Q",1,"WATER")-273.15</f>
        <v>185.24435541033262</v>
      </c>
      <c r="O370" s="5">
        <f t="shared" si="57"/>
        <v>14.826223361521636</v>
      </c>
      <c r="Q370">
        <f t="shared" si="55"/>
        <v>8.5158646890095522</v>
      </c>
      <c r="S370">
        <f t="shared" si="65"/>
        <v>1.1917444559528678</v>
      </c>
      <c r="T370">
        <f t="shared" si="58"/>
        <v>288.90157747329221</v>
      </c>
      <c r="U370">
        <f t="shared" si="59"/>
        <v>0.20000480001920007</v>
      </c>
      <c r="V370">
        <f t="shared" si="60"/>
        <v>316.99043709741414</v>
      </c>
      <c r="W370">
        <f t="shared" si="61"/>
        <v>3190.3945131875616</v>
      </c>
      <c r="X370">
        <f t="shared" si="56"/>
        <v>11.515111800791848</v>
      </c>
      <c r="Y370">
        <f t="shared" si="62"/>
        <v>8.9954832375344438</v>
      </c>
      <c r="AA370">
        <f t="shared" si="63"/>
        <v>0.77667209585798025</v>
      </c>
      <c r="AB370" s="3">
        <f t="shared" si="64"/>
        <v>11.515113971851559</v>
      </c>
    </row>
    <row r="371" spans="1:28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5" cm="1">
        <f t="array" ref="F371">[2]!PropsSI("T","P",(B371+1)*100*1000,"Q",1,"WATER")-273.15</f>
        <v>254.88849238404646</v>
      </c>
      <c r="G371" s="9"/>
      <c r="H371" s="4">
        <v>61.161693804007051</v>
      </c>
      <c r="I371" s="6">
        <v>10.323108224374277</v>
      </c>
      <c r="J371" s="5">
        <v>266.41192356474528</v>
      </c>
      <c r="K371" s="5" cm="1">
        <f t="array" ref="K371">[2]!PropsSI("H","P",(I371+1)*100*1000,"T",J371+273.15,"WATER")/1000</f>
        <v>2974.7547262835492</v>
      </c>
      <c r="L371" s="5" cm="1">
        <f t="array" ref="L371">[2]!PropsSI("S","P",(I371+1)*100*1000,"T",J371+273.15,"WATER")/1000</f>
        <v>6.9307357663671763</v>
      </c>
      <c r="M371" s="5" cm="1">
        <f t="array" ref="M371">[2]!PropsSI("H","P",(I371+1)*100*1000,"S",E371*1000,"WATER")/1000</f>
        <v>2832.5590380306239</v>
      </c>
      <c r="N371" s="5" cm="1">
        <f t="array" ref="N371">[2]!PropsSI("T","P",(I371+1)*100*1000,"Q",1,"WATER")-273.15</f>
        <v>185.34969786092086</v>
      </c>
      <c r="O371" s="5">
        <f t="shared" si="57"/>
        <v>14.398170531962664</v>
      </c>
      <c r="Q371">
        <f t="shared" si="55"/>
        <v>8.0736348789046986</v>
      </c>
      <c r="S371">
        <f t="shared" si="65"/>
        <v>1.1924118714534415</v>
      </c>
      <c r="T371">
        <f t="shared" si="58"/>
        <v>294.14910083282132</v>
      </c>
      <c r="U371">
        <f t="shared" si="59"/>
        <v>0.20000480001920007</v>
      </c>
      <c r="V371">
        <f t="shared" si="60"/>
        <v>320.8759119478201</v>
      </c>
      <c r="W371">
        <f t="shared" si="61"/>
        <v>3229.5004173194698</v>
      </c>
      <c r="X371">
        <f t="shared" si="56"/>
        <v>11.042318723298727</v>
      </c>
      <c r="Y371">
        <f t="shared" si="62"/>
        <v>8.8130837679661109</v>
      </c>
      <c r="AA371">
        <f t="shared" si="63"/>
        <v>0.76692528143089644</v>
      </c>
      <c r="AB371" s="3">
        <f t="shared" si="64"/>
        <v>11.042320987315506</v>
      </c>
    </row>
    <row r="372" spans="1:28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5" cm="1">
        <f t="array" ref="F372">[2]!PropsSI("T","P",(B372+1)*100*1000,"Q",1,"WATER")-273.15</f>
        <v>254.53512629646059</v>
      </c>
      <c r="G372" s="9"/>
      <c r="H372" s="4">
        <v>61.554933828316493</v>
      </c>
      <c r="I372" s="6">
        <v>10.318293328179253</v>
      </c>
      <c r="J372" s="5">
        <v>268.13717079469393</v>
      </c>
      <c r="K372" s="5" cm="1">
        <f t="array" ref="K372">[2]!PropsSI("H","P",(I372+1)*100*1000,"T",J372+273.15,"WATER")/1000</f>
        <v>2978.5818861445032</v>
      </c>
      <c r="L372" s="5" cm="1">
        <f t="array" ref="L372">[2]!PropsSI("S","P",(I372+1)*100*1000,"T",J372+273.15,"WATER")/1000</f>
        <v>6.9380068093531486</v>
      </c>
      <c r="M372" s="5" cm="1">
        <f t="array" ref="M372">[2]!PropsSI("H","P",(I372+1)*100*1000,"S",E372*1000,"WATER")/1000</f>
        <v>2837.6437231872319</v>
      </c>
      <c r="N372" s="5" cm="1">
        <f t="array" ref="N372">[2]!PropsSI("T","P",(I372+1)*100*1000,"Q",1,"WATER")-273.15</f>
        <v>185.33072019610762</v>
      </c>
      <c r="O372" s="5">
        <f t="shared" si="57"/>
        <v>14.602346067414191</v>
      </c>
      <c r="Q372">
        <f t="shared" si="55"/>
        <v>8.2510186306319415</v>
      </c>
      <c r="S372">
        <f t="shared" si="65"/>
        <v>1.1922319704819899</v>
      </c>
      <c r="T372">
        <f t="shared" si="58"/>
        <v>292.7346378044931</v>
      </c>
      <c r="U372">
        <f t="shared" si="59"/>
        <v>0.20000480001920007</v>
      </c>
      <c r="V372">
        <f t="shared" si="60"/>
        <v>321.26439680072656</v>
      </c>
      <c r="W372">
        <f t="shared" si="61"/>
        <v>3233.4103773628021</v>
      </c>
      <c r="X372">
        <f t="shared" si="56"/>
        <v>11.244253692094139</v>
      </c>
      <c r="Y372">
        <f t="shared" si="62"/>
        <v>8.9594561331666043</v>
      </c>
      <c r="AA372">
        <f t="shared" si="63"/>
        <v>0.77003077885845006</v>
      </c>
      <c r="AB372" s="3">
        <f t="shared" si="64"/>
        <v>11.244255915451575</v>
      </c>
    </row>
    <row r="373" spans="1:28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5" cm="1">
        <f t="array" ref="F373">[2]!PropsSI("T","P",(B373+1)*100*1000,"Q",1,"WATER")-273.15</f>
        <v>254.44722515094861</v>
      </c>
      <c r="G373" s="9"/>
      <c r="H373" s="4">
        <v>63.23622419819079</v>
      </c>
      <c r="I373" s="6">
        <v>10.324209001813617</v>
      </c>
      <c r="J373" s="5">
        <v>266.17201485587418</v>
      </c>
      <c r="K373" s="5" cm="1">
        <f t="array" ref="K373">[2]!PropsSI("H","P",(I373+1)*100*1000,"T",J373+273.15,"WATER")/1000</f>
        <v>2974.2205988135361</v>
      </c>
      <c r="L373" s="5" cm="1">
        <f t="array" ref="L373">[2]!PropsSI("S","P",(I373+1)*100*1000,"T",J373+273.15,"WATER")/1000</f>
        <v>6.9297023718395838</v>
      </c>
      <c r="M373" s="5" cm="1">
        <f t="array" ref="M373">[2]!PropsSI("H","P",(I373+1)*100*1000,"S",E373*1000,"WATER")/1000</f>
        <v>2838.4474459524586</v>
      </c>
      <c r="N373" s="5" cm="1">
        <f t="array" ref="N373">[2]!PropsSI("T","P",(I373+1)*100*1000,"Q",1,"WATER")-273.15</f>
        <v>185.35403562835967</v>
      </c>
      <c r="O373" s="5">
        <f t="shared" si="57"/>
        <v>15.322318127661829</v>
      </c>
      <c r="Q373">
        <f t="shared" si="55"/>
        <v>8.8967418533749427</v>
      </c>
      <c r="S373">
        <f t="shared" si="65"/>
        <v>1.192172135963153</v>
      </c>
      <c r="T373">
        <f t="shared" si="58"/>
        <v>292.26419168055128</v>
      </c>
      <c r="U373">
        <f t="shared" si="59"/>
        <v>0.20000480001920007</v>
      </c>
      <c r="V373">
        <f t="shared" si="60"/>
        <v>321.01777650622864</v>
      </c>
      <c r="W373">
        <f t="shared" si="61"/>
        <v>3230.9282329750667</v>
      </c>
      <c r="X373">
        <f t="shared" si="56"/>
        <v>11.961502412377358</v>
      </c>
      <c r="Y373">
        <f t="shared" si="62"/>
        <v>9.392757284016799</v>
      </c>
      <c r="AA373">
        <f t="shared" si="63"/>
        <v>0.78065893181143342</v>
      </c>
      <c r="AB373" s="3">
        <f t="shared" si="64"/>
        <v>11.961504502415446</v>
      </c>
    </row>
    <row r="374" spans="1:28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5" cm="1">
        <f t="array" ref="F374">[2]!PropsSI("T","P",(B374+1)*100*1000,"Q",1,"WATER")-273.15</f>
        <v>254.06374652866941</v>
      </c>
      <c r="G374" s="9"/>
      <c r="H374" s="4">
        <v>62.390929860708752</v>
      </c>
      <c r="I374" s="6">
        <v>10.324622731042288</v>
      </c>
      <c r="J374" s="5">
        <v>266.71636349296307</v>
      </c>
      <c r="K374" s="5" cm="1">
        <f t="array" ref="K374">[2]!PropsSI("H","P",(I374+1)*100*1000,"T",J374+273.15,"WATER")/1000</f>
        <v>2975.4226598367659</v>
      </c>
      <c r="L374" s="5" cm="1">
        <f t="array" ref="L374">[2]!PropsSI("S","P",(I374+1)*100*1000,"T",J374+273.15,"WATER")/1000</f>
        <v>6.9319138313686324</v>
      </c>
      <c r="M374" s="5" cm="1">
        <f t="array" ref="M374">[2]!PropsSI("H","P",(I374+1)*100*1000,"S",E374*1000,"WATER")/1000</f>
        <v>2839.5319653378492</v>
      </c>
      <c r="N374" s="5" cm="1">
        <f t="array" ref="N374">[2]!PropsSI("T","P",(I374+1)*100*1000,"Q",1,"WATER")-273.15</f>
        <v>185.35566590063155</v>
      </c>
      <c r="O374" s="5">
        <f t="shared" si="57"/>
        <v>15.147957020154639</v>
      </c>
      <c r="Q374">
        <f t="shared" si="55"/>
        <v>8.7621164406096543</v>
      </c>
      <c r="S374">
        <f t="shared" si="65"/>
        <v>1.1919649473778844</v>
      </c>
      <c r="T374">
        <f t="shared" si="58"/>
        <v>290.63518105660017</v>
      </c>
      <c r="U374">
        <f t="shared" si="59"/>
        <v>0.20000480001920007</v>
      </c>
      <c r="V374">
        <f t="shared" si="60"/>
        <v>319.67742673021542</v>
      </c>
      <c r="W374">
        <f t="shared" si="61"/>
        <v>3217.4380955112965</v>
      </c>
      <c r="X374">
        <f t="shared" si="56"/>
        <v>11.804996601035223</v>
      </c>
      <c r="Y374">
        <f t="shared" si="62"/>
        <v>9.2591196707115309</v>
      </c>
      <c r="AA374">
        <f t="shared" si="63"/>
        <v>0.77931292669205487</v>
      </c>
      <c r="AB374" s="3">
        <f t="shared" si="64"/>
        <v>11.804998718782169</v>
      </c>
    </row>
    <row r="375" spans="1:28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5" cm="1">
        <f t="array" ref="F375">[2]!PropsSI("T","P",(B375+1)*100*1000,"Q",1,"WATER")-273.15</f>
        <v>254.8029770014042</v>
      </c>
      <c r="G375" s="9"/>
      <c r="H375" s="4">
        <v>64.149221267670384</v>
      </c>
      <c r="I375" s="6">
        <v>10.327605535473019</v>
      </c>
      <c r="J375" s="5">
        <v>268.05740505906113</v>
      </c>
      <c r="K375" s="5" cm="1">
        <f t="array" ref="K375">[2]!PropsSI("H","P",(I375+1)*100*1000,"T",J375+273.15,"WATER")/1000</f>
        <v>2978.3751358140903</v>
      </c>
      <c r="L375" s="5" cm="1">
        <f t="array" ref="L375">[2]!PropsSI("S","P",(I375+1)*100*1000,"T",J375+273.15,"WATER")/1000</f>
        <v>6.9372587564223096</v>
      </c>
      <c r="M375" s="5" cm="1">
        <f t="array" ref="M375">[2]!PropsSI("H","P",(I375+1)*100*1000,"S",E375*1000,"WATER")/1000</f>
        <v>2838.9083292010928</v>
      </c>
      <c r="N375" s="5" cm="1">
        <f t="array" ref="N375">[2]!PropsSI("T","P",(I375+1)*100*1000,"Q",1,"WATER")-273.15</f>
        <v>185.3674180574971</v>
      </c>
      <c r="O375" s="5">
        <f t="shared" si="57"/>
        <v>14.966560942292258</v>
      </c>
      <c r="Q375">
        <f t="shared" si="55"/>
        <v>8.5539730288398417</v>
      </c>
      <c r="S375">
        <f t="shared" si="65"/>
        <v>1.1923563307118221</v>
      </c>
      <c r="T375">
        <f t="shared" si="58"/>
        <v>293.71241433272706</v>
      </c>
      <c r="U375">
        <f t="shared" si="59"/>
        <v>0.20000480001920007</v>
      </c>
      <c r="V375">
        <f t="shared" si="60"/>
        <v>322.69933186899624</v>
      </c>
      <c r="W375">
        <f t="shared" si="61"/>
        <v>3247.8524817067291</v>
      </c>
      <c r="X375">
        <f t="shared" si="56"/>
        <v>11.589641008514503</v>
      </c>
      <c r="Y375">
        <f t="shared" si="62"/>
        <v>9.2152800828220407</v>
      </c>
      <c r="AA375">
        <f t="shared" si="63"/>
        <v>0.77436915603390366</v>
      </c>
      <c r="AB375" s="3">
        <f t="shared" si="64"/>
        <v>11.589643165612841</v>
      </c>
    </row>
    <row r="376" spans="1:28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5" cm="1">
        <f t="array" ref="F376">[2]!PropsSI("T","P",(B376+1)*100*1000,"Q",1,"WATER")-273.15</f>
        <v>255.46702310783053</v>
      </c>
      <c r="G376" s="9"/>
      <c r="H376" s="4">
        <v>62.24852258195871</v>
      </c>
      <c r="I376" s="6">
        <v>10.328731584300561</v>
      </c>
      <c r="J376" s="5">
        <v>267.70073853378494</v>
      </c>
      <c r="K376" s="5" cm="1">
        <f t="array" ref="K376">[2]!PropsSI("H","P",(I376+1)*100*1000,"T",J376+273.15,"WATER")/1000</f>
        <v>2977.5838699084238</v>
      </c>
      <c r="L376" s="5" cm="1">
        <f t="array" ref="L376">[2]!PropsSI("S","P",(I376+1)*100*1000,"T",J376+273.15,"WATER")/1000</f>
        <v>6.9357519950238391</v>
      </c>
      <c r="M376" s="5" cm="1">
        <f t="array" ref="M376">[2]!PropsSI("H","P",(I376+1)*100*1000,"S",E376*1000,"WATER")/1000</f>
        <v>2831.4855146421542</v>
      </c>
      <c r="N376" s="5" cm="1">
        <f t="array" ref="N376">[2]!PropsSI("T","P",(I376+1)*100*1000,"Q",1,"WATER")-273.15</f>
        <v>185.3718540230675</v>
      </c>
      <c r="O376" s="5">
        <f t="shared" si="57"/>
        <v>14.106794403245747</v>
      </c>
      <c r="Q376">
        <f t="shared" si="55"/>
        <v>7.7822396496098243</v>
      </c>
      <c r="S376">
        <f t="shared" si="65"/>
        <v>1.1927112009676026</v>
      </c>
      <c r="T376">
        <f t="shared" si="58"/>
        <v>296.50256522854767</v>
      </c>
      <c r="U376">
        <f t="shared" si="59"/>
        <v>0.20000480001920007</v>
      </c>
      <c r="V376">
        <f t="shared" si="60"/>
        <v>322.92213737816462</v>
      </c>
      <c r="W376">
        <f t="shared" si="61"/>
        <v>3250.0949388624326</v>
      </c>
      <c r="X376">
        <f t="shared" si="56"/>
        <v>10.729109243738428</v>
      </c>
      <c r="Y376">
        <f t="shared" si="62"/>
        <v>8.6840404047996813</v>
      </c>
      <c r="AA376">
        <f t="shared" si="63"/>
        <v>0.76056340421172386</v>
      </c>
      <c r="AB376" s="3">
        <f t="shared" si="64"/>
        <v>10.729111573847479</v>
      </c>
    </row>
    <row r="377" spans="1:28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5" cm="1">
        <f t="array" ref="F377">[2]!PropsSI("T","P",(B377+1)*100*1000,"Q",1,"WATER")-273.15</f>
        <v>255.05334443332254</v>
      </c>
      <c r="G377" s="9"/>
      <c r="H377" s="4">
        <v>64.316034981734674</v>
      </c>
      <c r="I377" s="6">
        <v>10.328644891867008</v>
      </c>
      <c r="J377" s="5">
        <v>269.23660876938891</v>
      </c>
      <c r="K377" s="5" cm="1">
        <f t="array" ref="K377">[2]!PropsSI("H","P",(I377+1)*100*1000,"T",J377+273.15,"WATER")/1000</f>
        <v>2980.9737978272046</v>
      </c>
      <c r="L377" s="5" cm="1">
        <f t="array" ref="L377">[2]!PropsSI("S","P",(I377+1)*100*1000,"T",J377+273.15,"WATER")/1000</f>
        <v>6.9420142906427005</v>
      </c>
      <c r="M377" s="5" cm="1">
        <f t="array" ref="M377">[2]!PropsSI("H","P",(I377+1)*100*1000,"S",E377*1000,"WATER")/1000</f>
        <v>2836.0337453575148</v>
      </c>
      <c r="N377" s="5" cm="1">
        <f t="array" ref="N377">[2]!PropsSI("T","P",(I377+1)*100*1000,"Q",1,"WATER")-273.15</f>
        <v>185.37151251851844</v>
      </c>
      <c r="O377" s="5">
        <f t="shared" si="57"/>
        <v>14.22918568960182</v>
      </c>
      <c r="Q377">
        <f t="shared" si="55"/>
        <v>7.8952202475163462</v>
      </c>
      <c r="S377">
        <f t="shared" si="65"/>
        <v>1.1924888255701647</v>
      </c>
      <c r="T377">
        <f t="shared" si="58"/>
        <v>294.75414899962135</v>
      </c>
      <c r="U377">
        <f t="shared" si="59"/>
        <v>0.20000480001920007</v>
      </c>
      <c r="V377">
        <f t="shared" si="60"/>
        <v>322.74661788374459</v>
      </c>
      <c r="W377">
        <f t="shared" si="61"/>
        <v>3248.3283984043592</v>
      </c>
      <c r="X377">
        <f t="shared" si="56"/>
        <v>10.855888409804022</v>
      </c>
      <c r="Y377">
        <f t="shared" si="62"/>
        <v>8.7655559671838841</v>
      </c>
      <c r="AA377">
        <f t="shared" si="63"/>
        <v>0.76293127024368579</v>
      </c>
      <c r="AB377" s="3">
        <f t="shared" si="64"/>
        <v>10.855890712701193</v>
      </c>
    </row>
    <row r="378" spans="1:28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5" cm="1">
        <f t="array" ref="F378">[2]!PropsSI("T","P",(B378+1)*100*1000,"Q",1,"WATER")-273.15</f>
        <v>254.871664426537</v>
      </c>
      <c r="G378" s="9"/>
      <c r="H378" s="4">
        <v>65.431619287423885</v>
      </c>
      <c r="I378" s="6">
        <v>10.329807856434533</v>
      </c>
      <c r="J378" s="5">
        <v>269.3883255201747</v>
      </c>
      <c r="K378" s="5" cm="1">
        <f t="array" ref="K378">[2]!PropsSI("H","P",(I378+1)*100*1000,"T",J378+273.15,"WATER")/1000</f>
        <v>2981.3045996246337</v>
      </c>
      <c r="L378" s="5" cm="1">
        <f t="array" ref="L378">[2]!PropsSI("S","P",(I378+1)*100*1000,"T",J378+273.15,"WATER")/1000</f>
        <v>6.9425783999587312</v>
      </c>
      <c r="M378" s="5" cm="1">
        <f t="array" ref="M378">[2]!PropsSI("H","P",(I378+1)*100*1000,"S",E378*1000,"WATER")/1000</f>
        <v>2836.7918198272</v>
      </c>
      <c r="N378" s="5" cm="1">
        <f t="array" ref="N378">[2]!PropsSI("T","P",(I378+1)*100*1000,"Q",1,"WATER")-273.15</f>
        <v>185.37609357433143</v>
      </c>
      <c r="O378" s="5">
        <f t="shared" si="57"/>
        <v>14.223696310818253</v>
      </c>
      <c r="Q378">
        <f t="shared" si="55"/>
        <v>7.8991672015625909</v>
      </c>
      <c r="S378">
        <f t="shared" si="65"/>
        <v>1.1923886171184865</v>
      </c>
      <c r="T378">
        <f t="shared" si="58"/>
        <v>293.96626470482954</v>
      </c>
      <c r="U378">
        <f t="shared" si="59"/>
        <v>0.20000480001920007</v>
      </c>
      <c r="V378">
        <f t="shared" si="60"/>
        <v>322.18211992643916</v>
      </c>
      <c r="W378">
        <f t="shared" si="61"/>
        <v>3242.6469298964012</v>
      </c>
      <c r="X378">
        <f t="shared" si="56"/>
        <v>10.857491471791505</v>
      </c>
      <c r="Y378">
        <f t="shared" si="62"/>
        <v>8.7516824878254376</v>
      </c>
      <c r="AA378">
        <f t="shared" si="63"/>
        <v>0.76333841338349395</v>
      </c>
      <c r="AB378" s="3">
        <f t="shared" si="64"/>
        <v>10.857493774348661</v>
      </c>
    </row>
    <row r="379" spans="1:28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5" cm="1">
        <f t="array" ref="F379">[2]!PropsSI("T","P",(B379+1)*100*1000,"Q",1,"WATER")-273.15</f>
        <v>254.75511699801564</v>
      </c>
      <c r="G379" s="9"/>
      <c r="H379" s="4">
        <v>64.418353719665234</v>
      </c>
      <c r="I379" s="6">
        <v>10.334465241866321</v>
      </c>
      <c r="J379" s="5">
        <v>268.86930047943429</v>
      </c>
      <c r="K379" s="5" cm="1">
        <f t="array" ref="K379">[2]!PropsSI("H","P",(I379+1)*100*1000,"T",J379+273.15,"WATER")/1000</f>
        <v>2980.1444973326811</v>
      </c>
      <c r="L379" s="5" cm="1">
        <f t="array" ref="L379">[2]!PropsSI("S","P",(I379+1)*100*1000,"T",J379+273.15,"WATER")/1000</f>
        <v>6.9402561080441441</v>
      </c>
      <c r="M379" s="5" cm="1">
        <f t="array" ref="M379">[2]!PropsSI("H","P",(I379+1)*100*1000,"S",E379*1000,"WATER")/1000</f>
        <v>2836.6735961984091</v>
      </c>
      <c r="N379" s="5" cm="1">
        <f t="array" ref="N379">[2]!PropsSI("T","P",(I379+1)*100*1000,"Q",1,"WATER")-273.15</f>
        <v>185.39443587013045</v>
      </c>
      <c r="O379" s="5">
        <f t="shared" si="57"/>
        <v>14.288583539403236</v>
      </c>
      <c r="Q379">
        <f t="shared" si="55"/>
        <v>7.9673415308342097</v>
      </c>
      <c r="S379">
        <f t="shared" si="65"/>
        <v>1.1923160464468023</v>
      </c>
      <c r="T379">
        <f t="shared" si="58"/>
        <v>293.39568117095439</v>
      </c>
      <c r="U379">
        <f t="shared" si="59"/>
        <v>0.20000480001920007</v>
      </c>
      <c r="V379">
        <f t="shared" si="60"/>
        <v>321.50405982328959</v>
      </c>
      <c r="W379">
        <f t="shared" si="61"/>
        <v>3235.822499315756</v>
      </c>
      <c r="X379">
        <f t="shared" si="56"/>
        <v>10.929453893410511</v>
      </c>
      <c r="Y379">
        <f t="shared" si="62"/>
        <v>8.7741096485273555</v>
      </c>
      <c r="AA379">
        <f t="shared" si="63"/>
        <v>0.76490830253867814</v>
      </c>
      <c r="AB379" s="3">
        <f t="shared" si="64"/>
        <v>10.929456180807026</v>
      </c>
    </row>
    <row r="380" spans="1:28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5" cm="1">
        <f t="array" ref="F380">[2]!PropsSI("T","P",(B380+1)*100*1000,"Q",1,"WATER")-273.15</f>
        <v>254.99934527443088</v>
      </c>
      <c r="G380" s="9"/>
      <c r="H380" s="4">
        <v>60.521147605613429</v>
      </c>
      <c r="I380" s="6">
        <v>10.33290003464406</v>
      </c>
      <c r="J380" s="5">
        <v>270.5012636264953</v>
      </c>
      <c r="K380" s="5" cm="1">
        <f t="array" ref="K380">[2]!PropsSI("H","P",(I380+1)*100*1000,"T",J380+273.15,"WATER")/1000</f>
        <v>2983.747799813952</v>
      </c>
      <c r="L380" s="5" cm="1">
        <f t="array" ref="L380">[2]!PropsSI("S","P",(I380+1)*100*1000,"T",J380+273.15,"WATER")/1000</f>
        <v>6.9469555408150843</v>
      </c>
      <c r="M380" s="5" cm="1">
        <f t="array" ref="M380">[2]!PropsSI("H","P",(I380+1)*100*1000,"S",E380*1000,"WATER")/1000</f>
        <v>2836.2694450839626</v>
      </c>
      <c r="N380" s="5" cm="1">
        <f t="array" ref="N380">[2]!PropsSI("T","P",(I380+1)*100*1000,"Q",1,"WATER")-273.15</f>
        <v>185.38827223635298</v>
      </c>
      <c r="O380" s="5">
        <f t="shared" si="57"/>
        <v>13.880092831762651</v>
      </c>
      <c r="Q380">
        <f t="shared" si="55"/>
        <v>7.5880539441500545</v>
      </c>
      <c r="S380">
        <f t="shared" si="65"/>
        <v>1.192450757294486</v>
      </c>
      <c r="T380">
        <f t="shared" si="58"/>
        <v>294.45483895106958</v>
      </c>
      <c r="U380">
        <f t="shared" si="59"/>
        <v>0.20000480001920007</v>
      </c>
      <c r="V380">
        <f t="shared" si="60"/>
        <v>322.48775727109563</v>
      </c>
      <c r="W380">
        <f t="shared" si="61"/>
        <v>3245.7230596255695</v>
      </c>
      <c r="X380">
        <f t="shared" si="56"/>
        <v>10.512943513809507</v>
      </c>
      <c r="Y380">
        <f t="shared" si="62"/>
        <v>8.5549789947026564</v>
      </c>
      <c r="AA380">
        <f t="shared" si="63"/>
        <v>0.75741178529962849</v>
      </c>
      <c r="AB380" s="3">
        <f t="shared" si="64"/>
        <v>10.512945891829926</v>
      </c>
    </row>
    <row r="381" spans="1:28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5" cm="1">
        <f t="array" ref="F381">[2]!PropsSI("T","P",(B381+1)*100*1000,"Q",1,"WATER")-273.15</f>
        <v>254.52636070273422</v>
      </c>
      <c r="G381" s="9"/>
      <c r="H381" s="4">
        <v>58.680441144866023</v>
      </c>
      <c r="I381" s="6">
        <v>10.33214078564809</v>
      </c>
      <c r="J381" s="5">
        <v>271.79133785256431</v>
      </c>
      <c r="K381" s="5" cm="1">
        <f t="array" ref="K381">[2]!PropsSI("H","P",(I381+1)*100*1000,"T",J381+273.15,"WATER")/1000</f>
        <v>2986.5911902100866</v>
      </c>
      <c r="L381" s="5" cm="1">
        <f t="array" ref="L381">[2]!PropsSI("S","P",(I381+1)*100*1000,"T",J381+273.15,"WATER")/1000</f>
        <v>6.9522093651872767</v>
      </c>
      <c r="M381" s="5" cm="1">
        <f t="array" ref="M381">[2]!PropsSI("H","P",(I381+1)*100*1000,"S",E381*1000,"WATER")/1000</f>
        <v>2839.2509534982946</v>
      </c>
      <c r="N381" s="5" cm="1">
        <f t="array" ref="N381">[2]!PropsSI("T","P",(I381+1)*100*1000,"Q",1,"WATER")-273.15</f>
        <v>185.38528214688893</v>
      </c>
      <c r="O381" s="5">
        <f t="shared" si="57"/>
        <v>13.787623665444276</v>
      </c>
      <c r="Q381">
        <f t="shared" si="55"/>
        <v>7.5219670572123007</v>
      </c>
      <c r="S381">
        <f t="shared" si="65"/>
        <v>1.1921979002630447</v>
      </c>
      <c r="T381">
        <f t="shared" si="58"/>
        <v>292.46676229122562</v>
      </c>
      <c r="U381">
        <f t="shared" si="59"/>
        <v>0.20000480001920007</v>
      </c>
      <c r="V381">
        <f t="shared" si="60"/>
        <v>321.47144704036594</v>
      </c>
      <c r="W381">
        <f t="shared" si="61"/>
        <v>3235.4942634085405</v>
      </c>
      <c r="X381">
        <f t="shared" si="56"/>
        <v>10.435107477556098</v>
      </c>
      <c r="Y381">
        <f t="shared" si="62"/>
        <v>8.4863871086408373</v>
      </c>
      <c r="AA381">
        <f t="shared" si="63"/>
        <v>0.75684614887391066</v>
      </c>
      <c r="AB381" s="3">
        <f t="shared" si="64"/>
        <v>10.435109873314293</v>
      </c>
    </row>
    <row r="382" spans="1:28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5" cm="1">
        <f t="array" ref="F382">[2]!PropsSI("T","P",(B382+1)*100*1000,"Q",1,"WATER")-273.15</f>
        <v>255.54053091398202</v>
      </c>
      <c r="G382" s="9"/>
      <c r="H382" s="4">
        <v>65.625733148934614</v>
      </c>
      <c r="I382" s="6">
        <v>10.331177431311547</v>
      </c>
      <c r="J382" s="5">
        <v>268.96765133095607</v>
      </c>
      <c r="K382" s="5" cm="1">
        <f t="array" ref="K382">[2]!PropsSI("H","P",(I382+1)*100*1000,"T",J382+273.15,"WATER")/1000</f>
        <v>2980.3722458773163</v>
      </c>
      <c r="L382" s="5" cm="1">
        <f t="array" ref="L382">[2]!PropsSI("S","P",(I382+1)*100*1000,"T",J382+273.15,"WATER")/1000</f>
        <v>6.9408054128139733</v>
      </c>
      <c r="M382" s="5" cm="1">
        <f t="array" ref="M382">[2]!PropsSI("H","P",(I382+1)*100*1000,"S",E382*1000,"WATER")/1000</f>
        <v>2839.5610342838954</v>
      </c>
      <c r="N382" s="5" cm="1">
        <f t="array" ref="N382">[2]!PropsSI("T","P",(I382+1)*100*1000,"Q",1,"WATER")-273.15</f>
        <v>185.38148801928008</v>
      </c>
      <c r="O382" s="5">
        <f t="shared" si="57"/>
        <v>15.160272077502274</v>
      </c>
      <c r="Q382">
        <f t="shared" si="55"/>
        <v>8.673741002813367</v>
      </c>
      <c r="S382">
        <f t="shared" si="65"/>
        <v>1.1927455650773497</v>
      </c>
      <c r="T382">
        <f t="shared" si="58"/>
        <v>296.77275144458923</v>
      </c>
      <c r="U382">
        <f t="shared" si="59"/>
        <v>0.20000480001920007</v>
      </c>
      <c r="V382">
        <f t="shared" si="60"/>
        <v>326.16143093670968</v>
      </c>
      <c r="W382">
        <f t="shared" si="61"/>
        <v>3282.6972611609131</v>
      </c>
      <c r="X382">
        <f t="shared" si="56"/>
        <v>11.742074084779384</v>
      </c>
      <c r="Y382">
        <f t="shared" si="62"/>
        <v>9.4146679018870767</v>
      </c>
      <c r="AA382">
        <f t="shared" si="63"/>
        <v>0.77452938534657934</v>
      </c>
      <c r="AB382" s="3">
        <f t="shared" si="64"/>
        <v>11.742076213874746</v>
      </c>
    </row>
    <row r="383" spans="1:28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5" cm="1">
        <f t="array" ref="F383">[2]!PropsSI("T","P",(B383+1)*100*1000,"Q",1,"WATER")-273.15</f>
        <v>253.61186691769058</v>
      </c>
      <c r="G383" s="9"/>
      <c r="H383" s="4">
        <v>83.387961804084838</v>
      </c>
      <c r="I383" s="6">
        <v>10.330902591225879</v>
      </c>
      <c r="J383" s="5">
        <v>262.91388914583422</v>
      </c>
      <c r="K383" s="5" cm="1">
        <f t="array" ref="K383">[2]!PropsSI("H","P",(I383+1)*100*1000,"T",J383+273.15,"WATER")/1000</f>
        <v>2966.9821603549567</v>
      </c>
      <c r="L383" s="5" cm="1">
        <f t="array" ref="L383">[2]!PropsSI("S","P",(I383+1)*100*1000,"T",J383+273.15,"WATER")/1000</f>
        <v>6.9159775377393613</v>
      </c>
      <c r="M383" s="5" cm="1">
        <f t="array" ref="M383">[2]!PropsSI("H","P",(I383+1)*100*1000,"S",E383*1000,"WATER")/1000</f>
        <v>2845.1387142761791</v>
      </c>
      <c r="N383" s="5" cm="1">
        <f t="array" ref="N383">[2]!PropsSI("T","P",(I383+1)*100*1000,"Q",1,"WATER")-273.15</f>
        <v>185.38040552755592</v>
      </c>
      <c r="O383" s="5">
        <f t="shared" si="57"/>
        <v>17.562387852721415</v>
      </c>
      <c r="Q383">
        <f t="shared" si="55"/>
        <v>10.918347520413972</v>
      </c>
      <c r="S383">
        <f t="shared" si="65"/>
        <v>1.1917085262278924</v>
      </c>
      <c r="T383">
        <f t="shared" si="58"/>
        <v>288.61908168026963</v>
      </c>
      <c r="U383">
        <f t="shared" si="59"/>
        <v>0.20000480001920007</v>
      </c>
      <c r="V383">
        <f t="shared" si="60"/>
        <v>319.50174270246214</v>
      </c>
      <c r="W383">
        <f t="shared" si="61"/>
        <v>3215.669899084518</v>
      </c>
      <c r="X383">
        <f t="shared" si="56"/>
        <v>14.206543055933132</v>
      </c>
      <c r="Y383">
        <f t="shared" si="62"/>
        <v>10.812229879808132</v>
      </c>
      <c r="AA383">
        <f t="shared" si="63"/>
        <v>0.80891874925106122</v>
      </c>
      <c r="AB383" s="3">
        <f t="shared" si="64"/>
        <v>14.206544815685438</v>
      </c>
    </row>
    <row r="384" spans="1:28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5" cm="1">
        <f t="array" ref="F384">[2]!PropsSI("T","P",(B384+1)*100*1000,"Q",1,"WATER")-273.15</f>
        <v>254.25487399481506</v>
      </c>
      <c r="G384" s="9"/>
      <c r="H384" s="4">
        <v>79.043154616428581</v>
      </c>
      <c r="I384" s="6">
        <v>10.330175430079985</v>
      </c>
      <c r="J384" s="5">
        <v>261.81505906660891</v>
      </c>
      <c r="K384" s="5" cm="1">
        <f t="array" ref="K384">[2]!PropsSI("H","P",(I384+1)*100*1000,"T",J384+273.15,"WATER")/1000</f>
        <v>2964.5459594543063</v>
      </c>
      <c r="L384" s="5" cm="1">
        <f t="array" ref="L384">[2]!PropsSI("S","P",(I384+1)*100*1000,"T",J384+273.15,"WATER")/1000</f>
        <v>6.9114567800636308</v>
      </c>
      <c r="M384" s="5" cm="1">
        <f t="array" ref="M384">[2]!PropsSI("H","P",(I384+1)*100*1000,"S",E384*1000,"WATER")/1000</f>
        <v>2839.3386331057818</v>
      </c>
      <c r="N384" s="5" cm="1">
        <f t="array" ref="N384">[2]!PropsSI("T","P",(I384+1)*100*1000,"Q",1,"WATER")-273.15</f>
        <v>185.37754141386006</v>
      </c>
      <c r="O384" s="5">
        <f t="shared" si="57"/>
        <v>17.028459658113569</v>
      </c>
      <c r="Q384">
        <f t="shared" si="55"/>
        <v>10.428270349088811</v>
      </c>
      <c r="S384">
        <f t="shared" si="65"/>
        <v>1.1920560049285538</v>
      </c>
      <c r="T384">
        <f t="shared" si="58"/>
        <v>291.35111681743967</v>
      </c>
      <c r="U384">
        <f t="shared" si="59"/>
        <v>0.20000480001920007</v>
      </c>
      <c r="V384">
        <f t="shared" si="60"/>
        <v>320.33146022002819</v>
      </c>
      <c r="W384">
        <f t="shared" si="61"/>
        <v>3224.0207068873565</v>
      </c>
      <c r="X384">
        <f t="shared" si="56"/>
        <v>13.661958258938837</v>
      </c>
      <c r="Y384">
        <f t="shared" si="62"/>
        <v>10.456737498310231</v>
      </c>
      <c r="AA384">
        <f t="shared" si="63"/>
        <v>0.80230158000978014</v>
      </c>
      <c r="AB384" s="3">
        <f t="shared" si="64"/>
        <v>13.661960088837317</v>
      </c>
    </row>
    <row r="385" spans="1:28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5" cm="1">
        <f t="array" ref="F385">[2]!PropsSI("T","P",(B385+1)*100*1000,"Q",1,"WATER")-273.15</f>
        <v>254.4896740663163</v>
      </c>
      <c r="G385" s="9"/>
      <c r="H385" s="4">
        <v>77.743678643160436</v>
      </c>
      <c r="I385" s="6">
        <v>10.330054227237904</v>
      </c>
      <c r="J385" s="5">
        <v>262.66311259092254</v>
      </c>
      <c r="K385" s="5" cm="1">
        <f t="array" ref="K385">[2]!PropsSI("H","P",(I385+1)*100*1000,"T",J385+273.15,"WATER")/1000</f>
        <v>2966.4287306620677</v>
      </c>
      <c r="L385" s="5" cm="1">
        <f t="array" ref="L385">[2]!PropsSI("S","P",(I385+1)*100*1000,"T",J385+273.15,"WATER")/1000</f>
        <v>6.9149781753058379</v>
      </c>
      <c r="M385" s="5" cm="1">
        <f t="array" ref="M385">[2]!PropsSI("H","P",(I385+1)*100*1000,"S",E385*1000,"WATER")/1000</f>
        <v>2840.3186869958408</v>
      </c>
      <c r="N385" s="5" cm="1">
        <f t="array" ref="N385">[2]!PropsSI("T","P",(I385+1)*100*1000,"Q",1,"WATER")-273.15</f>
        <v>185.37706401084284</v>
      </c>
      <c r="O385" s="5">
        <f t="shared" si="57"/>
        <v>17.041331779877385</v>
      </c>
      <c r="Q385">
        <f t="shared" si="55"/>
        <v>10.418350018061393</v>
      </c>
      <c r="S385">
        <f t="shared" si="65"/>
        <v>1.1921825842098448</v>
      </c>
      <c r="T385">
        <f t="shared" si="58"/>
        <v>292.34634053465271</v>
      </c>
      <c r="U385">
        <f t="shared" si="59"/>
        <v>0.20000480001920007</v>
      </c>
      <c r="V385">
        <f t="shared" si="60"/>
        <v>321.74479976068756</v>
      </c>
      <c r="W385">
        <f t="shared" si="61"/>
        <v>3238.2454600284268</v>
      </c>
      <c r="X385">
        <f t="shared" si="56"/>
        <v>13.658980794321412</v>
      </c>
      <c r="Y385">
        <f t="shared" si="62"/>
        <v>10.501687828043615</v>
      </c>
      <c r="AA385">
        <f t="shared" si="63"/>
        <v>0.80152084362018461</v>
      </c>
      <c r="AB385" s="3">
        <f t="shared" si="64"/>
        <v>13.658982624618783</v>
      </c>
    </row>
    <row r="386" spans="1:28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5" cm="1">
        <f t="array" ref="F386">[2]!PropsSI("T","P",(B386+1)*100*1000,"Q",1,"WATER")-273.15</f>
        <v>254.36994227195294</v>
      </c>
      <c r="G386" s="9"/>
      <c r="H386" s="4">
        <v>77.292326142282207</v>
      </c>
      <c r="I386" s="6">
        <v>10.329771353151147</v>
      </c>
      <c r="J386" s="5">
        <v>261.27923300582768</v>
      </c>
      <c r="K386" s="5" cm="1">
        <f t="array" ref="K386">[2]!PropsSI("H","P",(I386+1)*100*1000,"T",J386+273.15,"WATER")/1000</f>
        <v>2963.3572215992458</v>
      </c>
      <c r="L386" s="5" cm="1">
        <f t="array" ref="L386">[2]!PropsSI("S","P",(I386+1)*100*1000,"T",J386+273.15,"WATER")/1000</f>
        <v>6.9092494245943969</v>
      </c>
      <c r="M386" s="5" cm="1">
        <f t="array" ref="M386">[2]!PropsSI("H","P",(I386+1)*100*1000,"S",E386*1000,"WATER")/1000</f>
        <v>2837.3037573571114</v>
      </c>
      <c r="N386" s="5" cm="1">
        <f t="array" ref="N386">[2]!PropsSI("T","P",(I386+1)*100*1000,"Q",1,"WATER")-273.15</f>
        <v>185.37594978916752</v>
      </c>
      <c r="O386" s="5">
        <f t="shared" si="57"/>
        <v>16.847185598789409</v>
      </c>
      <c r="Q386">
        <f t="shared" si="55"/>
        <v>10.269387350420718</v>
      </c>
      <c r="S386">
        <f t="shared" si="65"/>
        <v>1.1921187679557386</v>
      </c>
      <c r="T386">
        <f t="shared" si="58"/>
        <v>291.84458820218236</v>
      </c>
      <c r="U386">
        <f t="shared" si="59"/>
        <v>0.20000480001920007</v>
      </c>
      <c r="V386">
        <f t="shared" si="60"/>
        <v>320.12139683827087</v>
      </c>
      <c r="W386">
        <f t="shared" si="61"/>
        <v>3221.9064946520707</v>
      </c>
      <c r="X386">
        <f t="shared" si="56"/>
        <v>13.482862200505068</v>
      </c>
      <c r="Y386">
        <f t="shared" si="62"/>
        <v>10.326420612124631</v>
      </c>
      <c r="AA386">
        <f t="shared" si="63"/>
        <v>0.80030364571275092</v>
      </c>
      <c r="AB386" s="3">
        <f t="shared" si="64"/>
        <v>13.482864054710518</v>
      </c>
    </row>
    <row r="387" spans="1:28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5" cm="1">
        <f t="array" ref="F387">[2]!PropsSI("T","P",(B387+1)*100*1000,"Q",1,"WATER")-273.15</f>
        <v>254.1536813072313</v>
      </c>
      <c r="G387" s="9"/>
      <c r="H387" s="4">
        <v>74.177750830804968</v>
      </c>
      <c r="I387" s="6">
        <v>10.327585281510277</v>
      </c>
      <c r="J387" s="5">
        <v>262.77968402287866</v>
      </c>
      <c r="K387" s="5" cm="1">
        <f t="array" ref="K387">[2]!PropsSI("H","P",(I387+1)*100*1000,"T",J387+273.15,"WATER")/1000</f>
        <v>2966.6958060411284</v>
      </c>
      <c r="L387" s="5" cm="1">
        <f t="array" ref="L387">[2]!PropsSI("S","P",(I387+1)*100*1000,"T",J387+273.15,"WATER")/1000</f>
        <v>6.9155734185346649</v>
      </c>
      <c r="M387" s="5" cm="1">
        <f t="array" ref="M387">[2]!PropsSI("H","P",(I387+1)*100*1000,"S",E387*1000,"WATER")/1000</f>
        <v>2840.0592559532338</v>
      </c>
      <c r="N387" s="5" cm="1">
        <f t="array" ref="N387">[2]!PropsSI("T","P",(I387+1)*100*1000,"Q",1,"WATER")-273.15</f>
        <v>185.36733826570736</v>
      </c>
      <c r="O387" s="5">
        <f t="shared" si="57"/>
        <v>16.744068323940354</v>
      </c>
      <c r="Q387">
        <f t="shared" ref="Q387:Q450" si="66">A387/3.6*(D387-K387)/1000</f>
        <v>10.176976612755652</v>
      </c>
      <c r="S387">
        <f t="shared" si="65"/>
        <v>1.19200705255634</v>
      </c>
      <c r="T387">
        <f t="shared" si="58"/>
        <v>290.9662310656463</v>
      </c>
      <c r="U387">
        <f t="shared" si="59"/>
        <v>0.20000480001920007</v>
      </c>
      <c r="V387">
        <f t="shared" si="60"/>
        <v>320.20000487303429</v>
      </c>
      <c r="W387">
        <f t="shared" si="61"/>
        <v>3222.697656193403</v>
      </c>
      <c r="X387">
        <f t="shared" ref="X387:X450" si="67">(V387*A387/3.6-W387)/1000</f>
        <v>13.382167183092934</v>
      </c>
      <c r="Y387">
        <f t="shared" si="62"/>
        <v>10.273246592179028</v>
      </c>
      <c r="AA387">
        <f t="shared" si="63"/>
        <v>0.7992184929224696</v>
      </c>
      <c r="AB387" s="3">
        <f t="shared" si="64"/>
        <v>13.382169051250472</v>
      </c>
    </row>
    <row r="388" spans="1:28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5" cm="1">
        <f t="array" ref="F388">[2]!PropsSI("T","P",(B388+1)*100*1000,"Q",1,"WATER")-273.15</f>
        <v>254.01491331888542</v>
      </c>
      <c r="G388" s="9"/>
      <c r="H388" s="4">
        <v>76.356928042892946</v>
      </c>
      <c r="I388" s="6">
        <v>10.328098599599215</v>
      </c>
      <c r="J388" s="5">
        <v>262.74263269786286</v>
      </c>
      <c r="K388" s="5" cm="1">
        <f t="array" ref="K388">[2]!PropsSI("H","P",(I388+1)*100*1000,"T",J388+273.15,"WATER")/1000</f>
        <v>2966.6118524331</v>
      </c>
      <c r="L388" s="5" cm="1">
        <f t="array" ref="L388">[2]!PropsSI("S","P",(I388+1)*100*1000,"T",J388+273.15,"WATER")/1000</f>
        <v>6.915396624857272</v>
      </c>
      <c r="M388" s="5" cm="1">
        <f t="array" ref="M388">[2]!PropsSI("H","P",(I388+1)*100*1000,"S",E388*1000,"WATER")/1000</f>
        <v>2840.8507522727705</v>
      </c>
      <c r="N388" s="5" cm="1">
        <f t="array" ref="N388">[2]!PropsSI("T","P",(I388+1)*100*1000,"Q",1,"WATER")-273.15</f>
        <v>185.36936048079178</v>
      </c>
      <c r="O388" s="5">
        <f t="shared" ref="O388:O451" si="68">A388/3.6*(D388-M388)/1000</f>
        <v>16.858366536156435</v>
      </c>
      <c r="Q388">
        <f t="shared" si="66"/>
        <v>10.284436520902418</v>
      </c>
      <c r="S388">
        <f t="shared" si="65"/>
        <v>1.1919313074268945</v>
      </c>
      <c r="T388">
        <f t="shared" ref="T388:T451" si="69">0+4.23*(F388-N388)</f>
        <v>290.37068850513612</v>
      </c>
      <c r="U388">
        <f t="shared" ref="U388:U451" si="70">1/0.83333-1</f>
        <v>0.20000480001920007</v>
      </c>
      <c r="V388">
        <f t="shared" ref="V388:V451" si="71">(1+U388)/S388*((D388-M388)-T388/($AI$3/3.6))</f>
        <v>319.84859442271562</v>
      </c>
      <c r="W388">
        <f t="shared" ref="W388:W451" si="72">U388/S388*($AI$3/3.6*(D388-M388)-T388)</f>
        <v>3219.1608366513397</v>
      </c>
      <c r="X388">
        <f t="shared" si="67"/>
        <v>13.500335673252517</v>
      </c>
      <c r="Y388">
        <f t="shared" ref="Y388:Y451" si="73">IFERROR((Q388-X388)^2,0)</f>
        <v>10.342007358086086</v>
      </c>
      <c r="AA388">
        <f t="shared" ref="AA388:AA451" si="74">AB388/O388</f>
        <v>0.80080934864618458</v>
      </c>
      <c r="AB388" s="3">
        <f t="shared" ref="AB388:AB451" si="75">0.5*(X388 + SQRT(X388^2 + $AE$7^2) )</f>
        <v>13.50033752505807</v>
      </c>
    </row>
    <row r="389" spans="1:28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5" cm="1">
        <f t="array" ref="F389">[2]!PropsSI("T","P",(B389+1)*100*1000,"Q",1,"WATER")-273.15</f>
        <v>254.28465003745862</v>
      </c>
      <c r="G389" s="9"/>
      <c r="H389" s="4">
        <v>79.926585847633618</v>
      </c>
      <c r="I389" s="6">
        <v>10.328971121118117</v>
      </c>
      <c r="J389" s="5">
        <v>260.53427617659827</v>
      </c>
      <c r="K389" s="5" cm="1">
        <f t="array" ref="K389">[2]!PropsSI("H","P",(I389+1)*100*1000,"T",J389+273.15,"WATER")/1000</f>
        <v>2961.7043185993803</v>
      </c>
      <c r="L389" s="5" cm="1">
        <f t="array" ref="L389">[2]!PropsSI("S","P",(I389+1)*100*1000,"T",J389+273.15,"WATER")/1000</f>
        <v>6.9061858002048035</v>
      </c>
      <c r="M389" s="5" cm="1">
        <f t="array" ref="M389">[2]!PropsSI("H","P",(I389+1)*100*1000,"S",E389*1000,"WATER")/1000</f>
        <v>2837.3651443776239</v>
      </c>
      <c r="N389" s="5" cm="1">
        <f t="array" ref="N389">[2]!PropsSI("T","P",(I389+1)*100*1000,"Q",1,"WATER")-273.15</f>
        <v>185.37279761162097</v>
      </c>
      <c r="O389" s="5">
        <f t="shared" si="68"/>
        <v>17.125437233474589</v>
      </c>
      <c r="Q389">
        <f t="shared" si="66"/>
        <v>10.522651860762931</v>
      </c>
      <c r="S389">
        <f t="shared" ref="S389:S452" si="76">1.155+0.000538*(F389-N389)</f>
        <v>1.1920745766051006</v>
      </c>
      <c r="T389">
        <f t="shared" si="69"/>
        <v>291.49713576129329</v>
      </c>
      <c r="U389">
        <f t="shared" si="70"/>
        <v>0.20000480001920007</v>
      </c>
      <c r="V389">
        <f t="shared" si="71"/>
        <v>319.780703070806</v>
      </c>
      <c r="W389">
        <f t="shared" si="72"/>
        <v>3218.4775346608799</v>
      </c>
      <c r="X389">
        <f t="shared" si="67"/>
        <v>13.762842808883084</v>
      </c>
      <c r="Y389">
        <f t="shared" si="73"/>
        <v>10.498837380279777</v>
      </c>
      <c r="AA389">
        <f t="shared" si="74"/>
        <v>0.80364924046821984</v>
      </c>
      <c r="AB389" s="3">
        <f t="shared" si="75"/>
        <v>13.762844625368025</v>
      </c>
    </row>
    <row r="390" spans="1:28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5" cm="1">
        <f t="array" ref="F390">[2]!PropsSI("T","P",(B390+1)*100*1000,"Q",1,"WATER")-273.15</f>
        <v>254.35023724375753</v>
      </c>
      <c r="G390" s="9"/>
      <c r="H390" s="4">
        <v>79.712913259297864</v>
      </c>
      <c r="I390" s="6">
        <v>10.329573774987225</v>
      </c>
      <c r="J390" s="5">
        <v>261.22955613620184</v>
      </c>
      <c r="K390" s="5" cm="1">
        <f t="array" ref="K390">[2]!PropsSI("H","P",(I390+1)*100*1000,"T",J390+273.15,"WATER")/1000</f>
        <v>2963.2475358755087</v>
      </c>
      <c r="L390" s="5" cm="1">
        <f t="array" ref="L390">[2]!PropsSI("S","P",(I390+1)*100*1000,"T",J390+273.15,"WATER")/1000</f>
        <v>6.9090519223043829</v>
      </c>
      <c r="M390" s="5" cm="1">
        <f t="array" ref="M390">[2]!PropsSI("H","P",(I390+1)*100*1000,"S",E390*1000,"WATER")/1000</f>
        <v>2838.4281318142434</v>
      </c>
      <c r="N390" s="5" cm="1">
        <f t="array" ref="N390">[2]!PropsSI("T","P",(I390+1)*100*1000,"Q",1,"WATER")-273.15</f>
        <v>185.37517152933992</v>
      </c>
      <c r="O390" s="5">
        <f t="shared" si="68"/>
        <v>17.118999302121594</v>
      </c>
      <c r="Q390">
        <f t="shared" si="66"/>
        <v>10.507009485812166</v>
      </c>
      <c r="S390">
        <f t="shared" si="76"/>
        <v>1.1921085853543567</v>
      </c>
      <c r="T390">
        <f t="shared" si="69"/>
        <v>291.76452797198652</v>
      </c>
      <c r="U390">
        <f t="shared" si="70"/>
        <v>0.20000480001920007</v>
      </c>
      <c r="V390">
        <f t="shared" si="71"/>
        <v>320.44493311215501</v>
      </c>
      <c r="W390">
        <f t="shared" si="72"/>
        <v>3225.1627706535446</v>
      </c>
      <c r="X390">
        <f t="shared" si="67"/>
        <v>13.749590877309405</v>
      </c>
      <c r="Y390">
        <f t="shared" si="73"/>
        <v>10.514334080484174</v>
      </c>
      <c r="AA390">
        <f t="shared" si="74"/>
        <v>0.80317736176559495</v>
      </c>
      <c r="AB390" s="3">
        <f t="shared" si="75"/>
        <v>13.749592695545083</v>
      </c>
    </row>
    <row r="391" spans="1:28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5" cm="1">
        <f t="array" ref="F391">[2]!PropsSI("T","P",(B391+1)*100*1000,"Q",1,"WATER")-273.15</f>
        <v>254.4276614221983</v>
      </c>
      <c r="G391" s="9"/>
      <c r="H391" s="4">
        <v>76.71847540288131</v>
      </c>
      <c r="I391" s="6">
        <v>10.328993353512123</v>
      </c>
      <c r="J391" s="5">
        <v>262.88393660687927</v>
      </c>
      <c r="K391" s="5" cm="1">
        <f t="array" ref="K391">[2]!PropsSI("H","P",(I391+1)*100*1000,"T",J391+273.15,"WATER")/1000</f>
        <v>2966.9222504810118</v>
      </c>
      <c r="L391" s="5" cm="1">
        <f t="array" ref="L391">[2]!PropsSI("S","P",(I391+1)*100*1000,"T",J391+273.15,"WATER")/1000</f>
        <v>6.91594066522884</v>
      </c>
      <c r="M391" s="5" cm="1">
        <f t="array" ref="M391">[2]!PropsSI("H","P",(I391+1)*100*1000,"S",E391*1000,"WATER")/1000</f>
        <v>2840.1989760088331</v>
      </c>
      <c r="N391" s="5" cm="1">
        <f t="array" ref="N391">[2]!PropsSI("T","P",(I391+1)*100*1000,"Q",1,"WATER")-273.15</f>
        <v>185.37288518914886</v>
      </c>
      <c r="O391" s="5">
        <f t="shared" si="68"/>
        <v>16.88893411332732</v>
      </c>
      <c r="Q391">
        <f t="shared" si="66"/>
        <v>10.287019882582783</v>
      </c>
      <c r="S391">
        <f t="shared" si="76"/>
        <v>1.1921514696133806</v>
      </c>
      <c r="T391">
        <f t="shared" si="69"/>
        <v>292.10170346579918</v>
      </c>
      <c r="U391">
        <f t="shared" si="70"/>
        <v>0.20000480001920007</v>
      </c>
      <c r="V391">
        <f t="shared" si="71"/>
        <v>321.44839030291229</v>
      </c>
      <c r="W391">
        <f t="shared" si="72"/>
        <v>3235.2622056551968</v>
      </c>
      <c r="X391">
        <f t="shared" si="67"/>
        <v>13.511264517473561</v>
      </c>
      <c r="Y391">
        <f t="shared" si="73"/>
        <v>10.39575346562197</v>
      </c>
      <c r="AA391">
        <f t="shared" si="74"/>
        <v>0.80000705060003141</v>
      </c>
      <c r="AB391" s="3">
        <f t="shared" si="75"/>
        <v>13.511266367781246</v>
      </c>
    </row>
    <row r="392" spans="1:28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5" cm="1">
        <f t="array" ref="F392">[2]!PropsSI("T","P",(B392+1)*100*1000,"Q",1,"WATER")-273.15</f>
        <v>254.55284573188305</v>
      </c>
      <c r="G392" s="9"/>
      <c r="H392" s="4">
        <v>77.030446128120857</v>
      </c>
      <c r="I392" s="6">
        <v>10.324733286867859</v>
      </c>
      <c r="J392" s="5">
        <v>262.89228248519805</v>
      </c>
      <c r="K392" s="5" cm="1">
        <f t="array" ref="K392">[2]!PropsSI("H","P",(I392+1)*100*1000,"T",J392+273.15,"WATER")/1000</f>
        <v>2966.9553353876413</v>
      </c>
      <c r="L392" s="5" cm="1">
        <f t="array" ref="L392">[2]!PropsSI("S","P",(I392+1)*100*1000,"T",J392+273.15,"WATER")/1000</f>
        <v>6.9161695334300939</v>
      </c>
      <c r="M392" s="5" cm="1">
        <f t="array" ref="M392">[2]!PropsSI("H","P",(I392+1)*100*1000,"S",E392*1000,"WATER")/1000</f>
        <v>2840.1674498314501</v>
      </c>
      <c r="N392" s="5" cm="1">
        <f t="array" ref="N392">[2]!PropsSI("T","P",(I392+1)*100*1000,"Q",1,"WATER")-273.15</f>
        <v>185.35610153052664</v>
      </c>
      <c r="O392" s="5">
        <f t="shared" si="68"/>
        <v>16.961774195405663</v>
      </c>
      <c r="Q392">
        <f t="shared" si="66"/>
        <v>10.341922738359674</v>
      </c>
      <c r="S392">
        <f t="shared" si="76"/>
        <v>1.1922278483803297</v>
      </c>
      <c r="T392">
        <f t="shared" si="69"/>
        <v>292.70222797173761</v>
      </c>
      <c r="U392">
        <f t="shared" si="70"/>
        <v>0.20000480001920007</v>
      </c>
      <c r="V392">
        <f t="shared" si="71"/>
        <v>322.10374813801485</v>
      </c>
      <c r="W392">
        <f t="shared" si="72"/>
        <v>3241.8581460893338</v>
      </c>
      <c r="X392">
        <f t="shared" si="67"/>
        <v>13.575828788885268</v>
      </c>
      <c r="Y392">
        <f t="shared" si="73"/>
        <v>10.458148343626043</v>
      </c>
      <c r="AA392">
        <f t="shared" si="74"/>
        <v>0.80037798369408908</v>
      </c>
      <c r="AB392" s="3">
        <f t="shared" si="75"/>
        <v>13.575830630393215</v>
      </c>
    </row>
    <row r="393" spans="1:28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5" cm="1">
        <f t="array" ref="F393">[2]!PropsSI("T","P",(B393+1)*100*1000,"Q",1,"WATER")-273.15</f>
        <v>253.95877688508949</v>
      </c>
      <c r="G393" s="9"/>
      <c r="H393" s="4">
        <v>77.52281821530687</v>
      </c>
      <c r="I393" s="6">
        <v>10.32364955728</v>
      </c>
      <c r="J393" s="5">
        <v>263.40141277938699</v>
      </c>
      <c r="K393" s="5" cm="1">
        <f t="array" ref="K393">[2]!PropsSI("H","P",(I393+1)*100*1000,"T",J393+273.15,"WATER")/1000</f>
        <v>2968.0880439304665</v>
      </c>
      <c r="L393" s="5" cm="1">
        <f t="array" ref="L393">[2]!PropsSI("S","P",(I393+1)*100*1000,"T",J393+273.15,"WATER")/1000</f>
        <v>6.9183241609030128</v>
      </c>
      <c r="M393" s="5" cm="1">
        <f t="array" ref="M393">[2]!PropsSI("H","P",(I393+1)*100*1000,"S",E393*1000,"WATER")/1000</f>
        <v>2842.1467681621507</v>
      </c>
      <c r="N393" s="5" cm="1">
        <f t="array" ref="N393">[2]!PropsSI("T","P",(I393+1)*100*1000,"Q",1,"WATER")-273.15</f>
        <v>185.35183110031943</v>
      </c>
      <c r="O393" s="5">
        <f t="shared" si="68"/>
        <v>16.863836632716197</v>
      </c>
      <c r="Q393">
        <f t="shared" si="66"/>
        <v>10.284719771967552</v>
      </c>
      <c r="S393">
        <f t="shared" si="76"/>
        <v>1.1919105368322063</v>
      </c>
      <c r="T393">
        <f t="shared" si="69"/>
        <v>290.20738066957739</v>
      </c>
      <c r="U393">
        <f t="shared" si="70"/>
        <v>0.20000480001920007</v>
      </c>
      <c r="V393">
        <f t="shared" si="71"/>
        <v>320.17114870795075</v>
      </c>
      <c r="W393">
        <f t="shared" si="72"/>
        <v>3222.4072292909473</v>
      </c>
      <c r="X393">
        <f t="shared" si="67"/>
        <v>13.503192777054853</v>
      </c>
      <c r="Y393">
        <f t="shared" si="73"/>
        <v>10.358568484475681</v>
      </c>
      <c r="AA393">
        <f t="shared" si="74"/>
        <v>0.8007190132684342</v>
      </c>
      <c r="AB393" s="3">
        <f t="shared" si="75"/>
        <v>13.503194628468588</v>
      </c>
    </row>
    <row r="394" spans="1:28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5" cm="1">
        <f t="array" ref="F394">[2]!PropsSI("T","P",(B394+1)*100*1000,"Q",1,"WATER")-273.15</f>
        <v>253.9571531616732</v>
      </c>
      <c r="G394" s="9"/>
      <c r="H394" s="4">
        <v>68.209144484531734</v>
      </c>
      <c r="I394" s="6">
        <v>10.325251959408595</v>
      </c>
      <c r="J394" s="5">
        <v>265.39375169083928</v>
      </c>
      <c r="K394" s="5" cm="1">
        <f t="array" ref="K394">[2]!PropsSI("H","P",(I394+1)*100*1000,"T",J394+273.15,"WATER")/1000</f>
        <v>2972.4955020535181</v>
      </c>
      <c r="L394" s="5" cm="1">
        <f t="array" ref="L394">[2]!PropsSI("S","P",(I394+1)*100*1000,"T",J394+273.15,"WATER")/1000</f>
        <v>6.9264604572074102</v>
      </c>
      <c r="M394" s="5" cm="1">
        <f t="array" ref="M394">[2]!PropsSI("H","P",(I394+1)*100*1000,"S",E394*1000,"WATER")/1000</f>
        <v>2841.6925501225287</v>
      </c>
      <c r="N394" s="5" cm="1">
        <f t="array" ref="N394">[2]!PropsSI("T","P",(I394+1)*100*1000,"Q",1,"WATER")-273.15</f>
        <v>185.35814524314407</v>
      </c>
      <c r="O394" s="5">
        <f t="shared" si="68"/>
        <v>15.982807748871373</v>
      </c>
      <c r="Q394">
        <f t="shared" si="66"/>
        <v>9.5024827479438638</v>
      </c>
      <c r="S394">
        <f t="shared" si="76"/>
        <v>1.1919062662601687</v>
      </c>
      <c r="T394">
        <f t="shared" si="69"/>
        <v>290.17380349537831</v>
      </c>
      <c r="U394">
        <f t="shared" si="70"/>
        <v>0.20000480001920007</v>
      </c>
      <c r="V394">
        <f t="shared" si="71"/>
        <v>319.96110705245832</v>
      </c>
      <c r="W394">
        <f t="shared" si="72"/>
        <v>3220.2932357226873</v>
      </c>
      <c r="X394">
        <f t="shared" si="67"/>
        <v>12.631428233456587</v>
      </c>
      <c r="Y394">
        <f t="shared" si="73"/>
        <v>9.7902998513104507</v>
      </c>
      <c r="AA394">
        <f t="shared" si="74"/>
        <v>0.79031359265011036</v>
      </c>
      <c r="AB394" s="3">
        <f t="shared" si="75"/>
        <v>12.631430212646558</v>
      </c>
    </row>
    <row r="395" spans="1:28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5" cm="1">
        <f t="array" ref="F395">[2]!PropsSI("T","P",(B395+1)*100*1000,"Q",1,"WATER")-273.15</f>
        <v>254.47611471988387</v>
      </c>
      <c r="G395" s="9"/>
      <c r="H395" s="4">
        <v>63.175891691984958</v>
      </c>
      <c r="I395" s="6">
        <v>10.322445523740745</v>
      </c>
      <c r="J395" s="5">
        <v>265.39091455683911</v>
      </c>
      <c r="K395" s="5" cm="1">
        <f t="array" ref="K395">[2]!PropsSI("H","P",(I395+1)*100*1000,"T",J395+273.15,"WATER")/1000</f>
        <v>2972.4986482147829</v>
      </c>
      <c r="L395" s="5" cm="1">
        <f t="array" ref="L395">[2]!PropsSI("S","P",(I395+1)*100*1000,"T",J395+273.15,"WATER")/1000</f>
        <v>6.926576524896304</v>
      </c>
      <c r="M395" s="5" cm="1">
        <f t="array" ref="M395">[2]!PropsSI("H","P",(I395+1)*100*1000,"S",E395*1000,"WATER")/1000</f>
        <v>2837.9964313777823</v>
      </c>
      <c r="N395" s="5" cm="1">
        <f t="array" ref="N395">[2]!PropsSI("T","P",(I395+1)*100*1000,"Q",1,"WATER")-273.15</f>
        <v>185.34708623670497</v>
      </c>
      <c r="O395" s="5">
        <f t="shared" si="68"/>
        <v>15.520227740749855</v>
      </c>
      <c r="Q395">
        <f t="shared" si="66"/>
        <v>9.072910523542669</v>
      </c>
      <c r="S395">
        <f t="shared" si="76"/>
        <v>1.1921914173239503</v>
      </c>
      <c r="T395">
        <f t="shared" si="69"/>
        <v>292.41579048384676</v>
      </c>
      <c r="U395">
        <f t="shared" si="70"/>
        <v>0.20000480001920007</v>
      </c>
      <c r="V395">
        <f t="shared" si="71"/>
        <v>321.02671536135</v>
      </c>
      <c r="W395">
        <f t="shared" si="72"/>
        <v>3231.0181993305027</v>
      </c>
      <c r="X395">
        <f t="shared" si="67"/>
        <v>12.157286304534942</v>
      </c>
      <c r="Y395">
        <f t="shared" si="73"/>
        <v>9.5133739583716945</v>
      </c>
      <c r="AA395">
        <f t="shared" si="74"/>
        <v>0.78331894119017509</v>
      </c>
      <c r="AB395" s="3">
        <f t="shared" si="75"/>
        <v>12.15728836091456</v>
      </c>
    </row>
    <row r="396" spans="1:28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5" cm="1">
        <f t="array" ref="F396">[2]!PropsSI("T","P",(B396+1)*100*1000,"Q",1,"WATER")-273.15</f>
        <v>254.30712624675232</v>
      </c>
      <c r="G396" s="9"/>
      <c r="H396" s="4">
        <v>65.984698236444459</v>
      </c>
      <c r="I396" s="6">
        <v>10.325202248360561</v>
      </c>
      <c r="J396" s="5">
        <v>264.20839321519338</v>
      </c>
      <c r="K396" s="5" cm="1">
        <f t="array" ref="K396">[2]!PropsSI("H","P",(I396+1)*100*1000,"T",J396+273.15,"WATER")/1000</f>
        <v>2969.8711556292601</v>
      </c>
      <c r="L396" s="5" cm="1">
        <f t="array" ref="L396">[2]!PropsSI("S","P",(I396+1)*100*1000,"T",J396+273.15,"WATER")/1000</f>
        <v>6.9215839951281506</v>
      </c>
      <c r="M396" s="5" cm="1">
        <f t="array" ref="M396">[2]!PropsSI("H","P",(I396+1)*100*1000,"S",E396*1000,"WATER")/1000</f>
        <v>2838.2330763143577</v>
      </c>
      <c r="N396" s="5" cm="1">
        <f t="array" ref="N396">[2]!PropsSI("T","P",(I396+1)*100*1000,"Q",1,"WATER")-273.15</f>
        <v>185.35794937111245</v>
      </c>
      <c r="O396" s="5">
        <f t="shared" si="68"/>
        <v>15.890943612328423</v>
      </c>
      <c r="Q396">
        <f t="shared" si="66"/>
        <v>9.4147321390428029</v>
      </c>
      <c r="S396">
        <f t="shared" si="76"/>
        <v>1.1920946571590942</v>
      </c>
      <c r="T396">
        <f t="shared" si="69"/>
        <v>291.65501818395666</v>
      </c>
      <c r="U396">
        <f t="shared" si="70"/>
        <v>0.20000480001920007</v>
      </c>
      <c r="V396">
        <f t="shared" si="71"/>
        <v>320.28717302428367</v>
      </c>
      <c r="W396">
        <f t="shared" si="72"/>
        <v>3223.574972222294</v>
      </c>
      <c r="X396">
        <f t="shared" si="67"/>
        <v>12.533624429966668</v>
      </c>
      <c r="Y396">
        <f t="shared" si="73"/>
        <v>9.7274891223843163</v>
      </c>
      <c r="AA396">
        <f t="shared" si="74"/>
        <v>0.7887276382301871</v>
      </c>
      <c r="AB396" s="3">
        <f t="shared" si="75"/>
        <v>12.533626424600875</v>
      </c>
    </row>
    <row r="397" spans="1:28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5" cm="1">
        <f t="array" ref="F397">[2]!PropsSI("T","P",(B397+1)*100*1000,"Q",1,"WATER")-273.15</f>
        <v>254.17488311234672</v>
      </c>
      <c r="G397" s="9"/>
      <c r="H397" s="4">
        <v>73.605463045299146</v>
      </c>
      <c r="I397" s="6">
        <v>10.320957848604394</v>
      </c>
      <c r="J397" s="5">
        <v>262.35506141244787</v>
      </c>
      <c r="K397" s="5" cm="1">
        <f t="array" ref="K397">[2]!PropsSI("H","P",(I397+1)*100*1000,"T",J397+273.15,"WATER")/1000</f>
        <v>2965.7763941618914</v>
      </c>
      <c r="L397" s="5" cm="1">
        <f t="array" ref="L397">[2]!PropsSI("S","P",(I397+1)*100*1000,"T",J397+273.15,"WATER")/1000</f>
        <v>6.9141172618421329</v>
      </c>
      <c r="M397" s="5" cm="1">
        <f t="array" ref="M397">[2]!PropsSI("H","P",(I397+1)*100*1000,"S",E397*1000,"WATER")/1000</f>
        <v>2838.5943306868785</v>
      </c>
      <c r="N397" s="5" cm="1">
        <f t="array" ref="N397">[2]!PropsSI("T","P",(I397+1)*100*1000,"Q",1,"WATER")-273.15</f>
        <v>185.34122304907908</v>
      </c>
      <c r="O397" s="5">
        <f t="shared" si="68"/>
        <v>16.612932643996224</v>
      </c>
      <c r="Q397">
        <f t="shared" si="66"/>
        <v>10.063918424719954</v>
      </c>
      <c r="S397">
        <f t="shared" si="76"/>
        <v>1.192032509114038</v>
      </c>
      <c r="T397">
        <f t="shared" si="69"/>
        <v>291.16638206762218</v>
      </c>
      <c r="U397">
        <f t="shared" si="70"/>
        <v>0.20000480001920007</v>
      </c>
      <c r="V397">
        <f t="shared" si="71"/>
        <v>319.9274287204932</v>
      </c>
      <c r="W397">
        <f t="shared" si="72"/>
        <v>3219.9542754483687</v>
      </c>
      <c r="X397">
        <f t="shared" si="67"/>
        <v>13.2541398112437</v>
      </c>
      <c r="Y397">
        <f t="shared" si="73"/>
        <v>10.17751249503349</v>
      </c>
      <c r="AA397">
        <f t="shared" si="74"/>
        <v>0.79782070881004252</v>
      </c>
      <c r="AB397" s="3">
        <f t="shared" si="75"/>
        <v>13.254141697446562</v>
      </c>
    </row>
    <row r="398" spans="1:28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5" cm="1">
        <f t="array" ref="F398">[2]!PropsSI("T","P",(B398+1)*100*1000,"Q",1,"WATER")-273.15</f>
        <v>253.45747614800189</v>
      </c>
      <c r="G398" s="9"/>
      <c r="H398" s="4">
        <v>81.327447134778382</v>
      </c>
      <c r="I398" s="6">
        <v>10.327344805864449</v>
      </c>
      <c r="J398" s="5">
        <v>262.18206113637962</v>
      </c>
      <c r="K398" s="5" cm="1">
        <f t="array" ref="K398">[2]!PropsSI("H","P",(I398+1)*100*1000,"T",J398+273.15,"WATER")/1000</f>
        <v>2965.3704891630373</v>
      </c>
      <c r="L398" s="5" cm="1">
        <f t="array" ref="L398">[2]!PropsSI("S","P",(I398+1)*100*1000,"T",J398+273.15,"WATER")/1000</f>
        <v>6.9131085416033491</v>
      </c>
      <c r="M398" s="5" cm="1">
        <f t="array" ref="M398">[2]!PropsSI("H","P",(I398+1)*100*1000,"S",E398*1000,"WATER")/1000</f>
        <v>2842.844958473755</v>
      </c>
      <c r="N398" s="5" cm="1">
        <f t="array" ref="N398">[2]!PropsSI("T","P",(I398+1)*100*1000,"Q",1,"WATER")-273.15</f>
        <v>185.36639088786382</v>
      </c>
      <c r="O398" s="5">
        <f t="shared" si="68"/>
        <v>17.237673365329844</v>
      </c>
      <c r="Q398">
        <f t="shared" si="66"/>
        <v>10.650269614970105</v>
      </c>
      <c r="S398">
        <f t="shared" si="76"/>
        <v>1.1916330038699543</v>
      </c>
      <c r="T398">
        <f t="shared" si="69"/>
        <v>288.02529065038408</v>
      </c>
      <c r="U398">
        <f t="shared" si="70"/>
        <v>0.20000480001920007</v>
      </c>
      <c r="V398">
        <f t="shared" si="71"/>
        <v>318.0695720447419</v>
      </c>
      <c r="W398">
        <f t="shared" si="72"/>
        <v>3201.2556175365403</v>
      </c>
      <c r="X398">
        <f t="shared" si="67"/>
        <v>13.899284000416964</v>
      </c>
      <c r="Y398">
        <f t="shared" si="73"/>
        <v>10.556094476840633</v>
      </c>
      <c r="AA398">
        <f t="shared" si="74"/>
        <v>0.80633189320237297</v>
      </c>
      <c r="AB398" s="3">
        <f t="shared" si="75"/>
        <v>13.899285799070533</v>
      </c>
    </row>
    <row r="399" spans="1:28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5" cm="1">
        <f t="array" ref="F399">[2]!PropsSI("T","P",(B399+1)*100*1000,"Q",1,"WATER")-273.15</f>
        <v>254.72153415588377</v>
      </c>
      <c r="G399" s="9"/>
      <c r="H399" s="4">
        <v>74.976277647935206</v>
      </c>
      <c r="I399" s="6">
        <v>10.327884532604878</v>
      </c>
      <c r="J399" s="5">
        <v>262.11880317005352</v>
      </c>
      <c r="K399" s="5" cm="1">
        <f t="array" ref="K399">[2]!PropsSI("H","P",(I399+1)*100*1000,"T",J399+273.15,"WATER")/1000</f>
        <v>2965.2282162402257</v>
      </c>
      <c r="L399" s="5" cm="1">
        <f t="array" ref="L399">[2]!PropsSI("S","P",(I399+1)*100*1000,"T",J399+273.15,"WATER")/1000</f>
        <v>6.9128215897813563</v>
      </c>
      <c r="M399" s="5" cm="1">
        <f t="array" ref="M399">[2]!PropsSI("H","P",(I399+1)*100*1000,"S",E399*1000,"WATER")/1000</f>
        <v>2837.5521131665018</v>
      </c>
      <c r="N399" s="5" cm="1">
        <f t="array" ref="N399">[2]!PropsSI("T","P",(I399+1)*100*1000,"Q",1,"WATER")-273.15</f>
        <v>185.36851717325175</v>
      </c>
      <c r="O399" s="5">
        <f t="shared" si="68"/>
        <v>16.769761162487885</v>
      </c>
      <c r="Q399">
        <f t="shared" si="66"/>
        <v>10.174223821694685</v>
      </c>
      <c r="S399">
        <f t="shared" si="76"/>
        <v>1.1923119231366561</v>
      </c>
      <c r="T399">
        <f t="shared" si="69"/>
        <v>293.36326183653352</v>
      </c>
      <c r="U399">
        <f t="shared" si="70"/>
        <v>0.20000480001920007</v>
      </c>
      <c r="V399">
        <f t="shared" si="71"/>
        <v>321.83334716680855</v>
      </c>
      <c r="W399">
        <f t="shared" si="72"/>
        <v>3239.1366577605486</v>
      </c>
      <c r="X399">
        <f t="shared" si="67"/>
        <v>13.386244346588089</v>
      </c>
      <c r="Y399">
        <f t="shared" si="73"/>
        <v>10.317075852336499</v>
      </c>
      <c r="AA399">
        <f t="shared" si="74"/>
        <v>0.79823714151160308</v>
      </c>
      <c r="AB399" s="3">
        <f t="shared" si="75"/>
        <v>13.386246214176627</v>
      </c>
    </row>
    <row r="400" spans="1:28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5" cm="1">
        <f t="array" ref="F400">[2]!PropsSI("T","P",(B400+1)*100*1000,"Q",1,"WATER")-273.15</f>
        <v>254.28224039532654</v>
      </c>
      <c r="G400" s="9"/>
      <c r="H400" s="4">
        <v>74.960689311700207</v>
      </c>
      <c r="I400" s="6">
        <v>10.32935581913701</v>
      </c>
      <c r="J400" s="5">
        <v>262.18317302988214</v>
      </c>
      <c r="K400" s="5" cm="1">
        <f t="array" ref="K400">[2]!PropsSI("H","P",(I400+1)*100*1000,"T",J400+273.15,"WATER")/1000</f>
        <v>2965.366041800989</v>
      </c>
      <c r="L400" s="5" cm="1">
        <f t="array" ref="L400">[2]!PropsSI("S","P",(I400+1)*100*1000,"T",J400+273.15,"WATER")/1000</f>
        <v>6.913021358012954</v>
      </c>
      <c r="M400" s="5" cm="1">
        <f t="array" ref="M400">[2]!PropsSI("H","P",(I400+1)*100*1000,"S",E400*1000,"WATER")/1000</f>
        <v>2838.9219100053979</v>
      </c>
      <c r="N400" s="5" cm="1">
        <f t="array" ref="N400">[2]!PropsSI("T","P",(I400+1)*100*1000,"Q",1,"WATER")-273.15</f>
        <v>185.37431298949934</v>
      </c>
      <c r="O400" s="5">
        <f t="shared" si="68"/>
        <v>16.797771432271542</v>
      </c>
      <c r="Q400">
        <f t="shared" si="66"/>
        <v>10.222657417614064</v>
      </c>
      <c r="S400">
        <f t="shared" si="76"/>
        <v>1.1920724649443351</v>
      </c>
      <c r="T400">
        <f t="shared" si="69"/>
        <v>291.48053292664906</v>
      </c>
      <c r="U400">
        <f t="shared" si="70"/>
        <v>0.20000480001920007</v>
      </c>
      <c r="V400">
        <f t="shared" si="71"/>
        <v>320.32363973773073</v>
      </c>
      <c r="W400">
        <f t="shared" si="72"/>
        <v>3223.941996551358</v>
      </c>
      <c r="X400">
        <f t="shared" si="67"/>
        <v>13.432935811510623</v>
      </c>
      <c r="Y400">
        <f t="shared" si="73"/>
        <v>10.305887366319068</v>
      </c>
      <c r="AA400">
        <f t="shared" si="74"/>
        <v>0.79968570395002103</v>
      </c>
      <c r="AB400" s="3">
        <f t="shared" si="75"/>
        <v>13.432937672607622</v>
      </c>
    </row>
    <row r="401" spans="1:28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5" cm="1">
        <f t="array" ref="F401">[2]!PropsSI("T","P",(B401+1)*100*1000,"Q",1,"WATER")-273.15</f>
        <v>254.2513761520031</v>
      </c>
      <c r="G401" s="9"/>
      <c r="H401" s="4">
        <v>74.641748318142362</v>
      </c>
      <c r="I401" s="6">
        <v>10.33073222389358</v>
      </c>
      <c r="J401" s="5">
        <v>261.9339293946457</v>
      </c>
      <c r="K401" s="5" cm="1">
        <f t="array" ref="K401">[2]!PropsSI("H","P",(I401+1)*100*1000,"T",J401+273.15,"WATER")/1000</f>
        <v>2964.8079819175746</v>
      </c>
      <c r="L401" s="5" cm="1">
        <f t="array" ref="L401">[2]!PropsSI("S","P",(I401+1)*100*1000,"T",J401+273.15,"WATER")/1000</f>
        <v>6.9119246869828528</v>
      </c>
      <c r="M401" s="5" cm="1">
        <f t="array" ref="M401">[2]!PropsSI("H","P",(I401+1)*100*1000,"S",E401*1000,"WATER")/1000</f>
        <v>2838.2350477800728</v>
      </c>
      <c r="N401" s="5" cm="1">
        <f t="array" ref="N401">[2]!PropsSI("T","P",(I401+1)*100*1000,"Q",1,"WATER")-273.15</f>
        <v>185.37973450436129</v>
      </c>
      <c r="O401" s="5">
        <f t="shared" si="68"/>
        <v>16.721524721640161</v>
      </c>
      <c r="Q401">
        <f t="shared" si="66"/>
        <v>10.160949382163629</v>
      </c>
      <c r="S401">
        <f t="shared" si="76"/>
        <v>1.1920529432064313</v>
      </c>
      <c r="T401">
        <f t="shared" si="69"/>
        <v>291.32704416952487</v>
      </c>
      <c r="U401">
        <f t="shared" si="70"/>
        <v>0.20000480001920007</v>
      </c>
      <c r="V401">
        <f t="shared" si="71"/>
        <v>319.90323182956433</v>
      </c>
      <c r="W401">
        <f t="shared" si="72"/>
        <v>3219.7107424611836</v>
      </c>
      <c r="X401">
        <f t="shared" si="67"/>
        <v>13.361632402195001</v>
      </c>
      <c r="Y401">
        <f t="shared" si="73"/>
        <v>10.244371794717143</v>
      </c>
      <c r="AA401">
        <f t="shared" si="74"/>
        <v>0.79906793762243777</v>
      </c>
      <c r="AB401" s="3">
        <f t="shared" si="75"/>
        <v>13.361634273223611</v>
      </c>
    </row>
    <row r="402" spans="1:28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5" cm="1">
        <f t="array" ref="F402">[2]!PropsSI("T","P",(B402+1)*100*1000,"Q",1,"WATER")-273.15</f>
        <v>253.69812781374117</v>
      </c>
      <c r="G402" s="9"/>
      <c r="H402" s="4">
        <v>75.44906599050654</v>
      </c>
      <c r="I402" s="6">
        <v>10.328364833872806</v>
      </c>
      <c r="J402" s="5">
        <v>264.13429604330679</v>
      </c>
      <c r="K402" s="5" cm="1">
        <f t="array" ref="K402">[2]!PropsSI("H","P",(I402+1)*100*1000,"T",J402+273.15,"WATER")/1000</f>
        <v>2969.6962813302994</v>
      </c>
      <c r="L402" s="5" cm="1">
        <f t="array" ref="L402">[2]!PropsSI("S","P",(I402+1)*100*1000,"T",J402+273.15,"WATER")/1000</f>
        <v>6.9211344040441656</v>
      </c>
      <c r="M402" s="5" cm="1">
        <f t="array" ref="M402">[2]!PropsSI("H","P",(I402+1)*100*1000,"S",E402*1000,"WATER")/1000</f>
        <v>2843.5999477272976</v>
      </c>
      <c r="N402" s="5" cm="1">
        <f t="array" ref="N402">[2]!PropsSI("T","P",(I402+1)*100*1000,"Q",1,"WATER")-273.15</f>
        <v>185.37040928158223</v>
      </c>
      <c r="O402" s="5">
        <f t="shared" si="68"/>
        <v>16.732886618355099</v>
      </c>
      <c r="Q402">
        <f t="shared" si="66"/>
        <v>10.180104960004067</v>
      </c>
      <c r="S402">
        <f t="shared" si="76"/>
        <v>1.1917603125703016</v>
      </c>
      <c r="T402">
        <f t="shared" si="69"/>
        <v>289.02624939103237</v>
      </c>
      <c r="U402">
        <f t="shared" si="70"/>
        <v>0.20000480001920007</v>
      </c>
      <c r="V402">
        <f t="shared" si="71"/>
        <v>319.40204019482553</v>
      </c>
      <c r="W402">
        <f t="shared" si="72"/>
        <v>3214.6664292756886</v>
      </c>
      <c r="X402">
        <f t="shared" si="67"/>
        <v>13.383530923694202</v>
      </c>
      <c r="Y402">
        <f t="shared" si="73"/>
        <v>10.26193790484407</v>
      </c>
      <c r="AA402">
        <f t="shared" si="74"/>
        <v>0.79983406909482957</v>
      </c>
      <c r="AB402" s="3">
        <f t="shared" si="75"/>
        <v>13.383532791661382</v>
      </c>
    </row>
    <row r="403" spans="1:28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5" cm="1">
        <f t="array" ref="F403">[2]!PropsSI("T","P",(B403+1)*100*1000,"Q",1,"WATER")-273.15</f>
        <v>253.82305869201582</v>
      </c>
      <c r="G403" s="9"/>
      <c r="H403" s="4">
        <v>77.393590651324075</v>
      </c>
      <c r="I403" s="6">
        <v>10.329175558503973</v>
      </c>
      <c r="J403" s="5">
        <v>261.31784050557576</v>
      </c>
      <c r="K403" s="5" cm="1">
        <f t="array" ref="K403">[2]!PropsSI("H","P",(I403+1)*100*1000,"T",J403+273.15,"WATER")/1000</f>
        <v>2963.44505648006</v>
      </c>
      <c r="L403" s="5" cm="1">
        <f t="array" ref="L403">[2]!PropsSI("S","P",(I403+1)*100*1000,"T",J403+273.15,"WATER")/1000</f>
        <v>6.9094371308304483</v>
      </c>
      <c r="M403" s="5" cm="1">
        <f t="array" ref="M403">[2]!PropsSI("H","P",(I403+1)*100*1000,"S",E403*1000,"WATER")/1000</f>
        <v>2838.6437986513533</v>
      </c>
      <c r="N403" s="5" cm="1">
        <f t="array" ref="N403">[2]!PropsSI("T","P",(I403+1)*100*1000,"Q",1,"WATER")-273.15</f>
        <v>185.37360292335188</v>
      </c>
      <c r="O403" s="5">
        <f t="shared" si="68"/>
        <v>16.823121807798863</v>
      </c>
      <c r="Q403">
        <f t="shared" si="66"/>
        <v>10.278227764750692</v>
      </c>
      <c r="S403">
        <f t="shared" si="76"/>
        <v>1.1918258072035413</v>
      </c>
      <c r="T403">
        <f t="shared" si="69"/>
        <v>289.54119790144847</v>
      </c>
      <c r="U403">
        <f t="shared" si="70"/>
        <v>0.20000480001920007</v>
      </c>
      <c r="V403">
        <f t="shared" si="71"/>
        <v>318.16532020599988</v>
      </c>
      <c r="W403">
        <f t="shared" si="72"/>
        <v>3202.2192882741247</v>
      </c>
      <c r="X403">
        <f t="shared" si="67"/>
        <v>13.483175916467001</v>
      </c>
      <c r="Y403">
        <f t="shared" si="73"/>
        <v>10.271692655189783</v>
      </c>
      <c r="AA403">
        <f t="shared" si="74"/>
        <v>0.80146704783286871</v>
      </c>
      <c r="AB403" s="3">
        <f t="shared" si="75"/>
        <v>13.483177770629307</v>
      </c>
    </row>
    <row r="404" spans="1:28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5" cm="1">
        <f t="array" ref="F404">[2]!PropsSI("T","P",(B404+1)*100*1000,"Q",1,"WATER")-273.15</f>
        <v>254.35991439040629</v>
      </c>
      <c r="G404" s="9"/>
      <c r="H404" s="4">
        <v>73.321903185355467</v>
      </c>
      <c r="I404" s="6">
        <v>10.329512234803863</v>
      </c>
      <c r="J404" s="5">
        <v>262.25637902126982</v>
      </c>
      <c r="K404" s="5" cm="1">
        <f t="array" ref="K404">[2]!PropsSI("H","P",(I404+1)*100*1000,"T",J404+273.15,"WATER")/1000</f>
        <v>2965.5279950551967</v>
      </c>
      <c r="L404" s="5" cm="1">
        <f t="array" ref="L404">[2]!PropsSI("S","P",(I404+1)*100*1000,"T",J404+273.15,"WATER")/1000</f>
        <v>6.9133177309010971</v>
      </c>
      <c r="M404" s="5" cm="1">
        <f t="array" ref="M404">[2]!PropsSI("H","P",(I404+1)*100*1000,"S",E404*1000,"WATER")/1000</f>
        <v>2837.8472649465398</v>
      </c>
      <c r="N404" s="5" cm="1">
        <f t="array" ref="N404">[2]!PropsSI("T","P",(I404+1)*100*1000,"Q",1,"WATER")-273.15</f>
        <v>185.37492912055478</v>
      </c>
      <c r="O404" s="5">
        <f t="shared" si="68"/>
        <v>16.570098632630746</v>
      </c>
      <c r="Q404">
        <f t="shared" si="66"/>
        <v>10.020115791558334</v>
      </c>
      <c r="S404">
        <f t="shared" si="76"/>
        <v>1.1921139220751802</v>
      </c>
      <c r="T404">
        <f t="shared" si="69"/>
        <v>291.80648769147189</v>
      </c>
      <c r="U404">
        <f t="shared" si="70"/>
        <v>0.20000480001920007</v>
      </c>
      <c r="V404">
        <f t="shared" si="71"/>
        <v>320.2795371039864</v>
      </c>
      <c r="W404">
        <f t="shared" si="72"/>
        <v>3223.4981194363149</v>
      </c>
      <c r="X404">
        <f t="shared" si="67"/>
        <v>13.206745274319864</v>
      </c>
      <c r="Y404">
        <f t="shared" si="73"/>
        <v>10.154607460405018</v>
      </c>
      <c r="AA404">
        <f t="shared" si="74"/>
        <v>0.7970228457955113</v>
      </c>
      <c r="AB404" s="3">
        <f t="shared" si="75"/>
        <v>13.206747167291667</v>
      </c>
    </row>
    <row r="405" spans="1:28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5" cm="1">
        <f t="array" ref="F405">[2]!PropsSI("T","P",(B405+1)*100*1000,"Q",1,"WATER")-273.15</f>
        <v>254.64614566232615</v>
      </c>
      <c r="G405" s="9"/>
      <c r="H405" s="4">
        <v>71.516263985706203</v>
      </c>
      <c r="I405" s="6">
        <v>10.328923357298248</v>
      </c>
      <c r="J405" s="5">
        <v>261.68523229056927</v>
      </c>
      <c r="K405" s="5" cm="1">
        <f t="array" ref="K405">[2]!PropsSI("H","P",(I405+1)*100*1000,"T",J405+273.15,"WATER")/1000</f>
        <v>2964.2619773414935</v>
      </c>
      <c r="L405" s="5" cm="1">
        <f t="array" ref="L405">[2]!PropsSI("S","P",(I405+1)*100*1000,"T",J405+273.15,"WATER")/1000</f>
        <v>6.9109749701364684</v>
      </c>
      <c r="M405" s="5" cm="1">
        <f t="array" ref="M405">[2]!PropsSI("H","P",(I405+1)*100*1000,"S",E405*1000,"WATER")/1000</f>
        <v>2835.2540250979887</v>
      </c>
      <c r="N405" s="5" cm="1">
        <f t="array" ref="N405">[2]!PropsSI("T","P",(I405+1)*100*1000,"Q",1,"WATER")-273.15</f>
        <v>185.37260946061144</v>
      </c>
      <c r="O405" s="5">
        <f t="shared" si="68"/>
        <v>16.385784627446</v>
      </c>
      <c r="Q405">
        <f t="shared" si="66"/>
        <v>9.8497189923264017</v>
      </c>
      <c r="S405">
        <f t="shared" si="76"/>
        <v>1.1922691624765225</v>
      </c>
      <c r="T405">
        <f t="shared" si="69"/>
        <v>293.02705813325321</v>
      </c>
      <c r="U405">
        <f t="shared" si="70"/>
        <v>0.20000480001920007</v>
      </c>
      <c r="V405">
        <f t="shared" si="71"/>
        <v>320.63473711623567</v>
      </c>
      <c r="W405">
        <f t="shared" si="72"/>
        <v>3227.0730795535383</v>
      </c>
      <c r="X405">
        <f t="shared" si="67"/>
        <v>13.017581999812274</v>
      </c>
      <c r="Y405">
        <f t="shared" si="73"/>
        <v>10.035356034197434</v>
      </c>
      <c r="AA405">
        <f t="shared" si="74"/>
        <v>0.79444373377685173</v>
      </c>
      <c r="AB405" s="3">
        <f t="shared" si="75"/>
        <v>13.017583920291539</v>
      </c>
    </row>
    <row r="406" spans="1:28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5" cm="1">
        <f t="array" ref="F406">[2]!PropsSI("T","P",(B406+1)*100*1000,"Q",1,"WATER")-273.15</f>
        <v>254.36886806872394</v>
      </c>
      <c r="G406" s="9"/>
      <c r="H406" s="4">
        <v>74.777041015356716</v>
      </c>
      <c r="I406" s="6">
        <v>10.32863774447164</v>
      </c>
      <c r="J406" s="5">
        <v>261.37460579981052</v>
      </c>
      <c r="K406" s="5" cm="1">
        <f t="array" ref="K406">[2]!PropsSI("H","P",(I406+1)*100*1000,"T",J406+273.15,"WATER")/1000</f>
        <v>2963.5730235062892</v>
      </c>
      <c r="L406" s="5" cm="1">
        <f t="array" ref="L406">[2]!PropsSI("S","P",(I406+1)*100*1000,"T",J406+273.15,"WATER")/1000</f>
        <v>6.9096976346093877</v>
      </c>
      <c r="M406" s="5" cm="1">
        <f t="array" ref="M406">[2]!PropsSI("H","P",(I406+1)*100*1000,"S",E406*1000,"WATER")/1000</f>
        <v>2836.1774777895071</v>
      </c>
      <c r="N406" s="5" cm="1">
        <f t="array" ref="N406">[2]!PropsSI("T","P",(I406+1)*100*1000,"Q",1,"WATER")-273.15</f>
        <v>185.37148436293575</v>
      </c>
      <c r="O406" s="5">
        <f t="shared" si="68"/>
        <v>16.555602799783721</v>
      </c>
      <c r="Q406">
        <f t="shared" si="66"/>
        <v>10.015091953873892</v>
      </c>
      <c r="S406">
        <f t="shared" si="76"/>
        <v>1.1921205924337142</v>
      </c>
      <c r="T406">
        <f t="shared" si="69"/>
        <v>291.85893307548412</v>
      </c>
      <c r="U406">
        <f t="shared" si="70"/>
        <v>0.20000480001920007</v>
      </c>
      <c r="V406">
        <f t="shared" si="71"/>
        <v>319.73624624330495</v>
      </c>
      <c r="W406">
        <f t="shared" si="72"/>
        <v>3218.0300927133185</v>
      </c>
      <c r="X406">
        <f t="shared" si="67"/>
        <v>13.197287841823753</v>
      </c>
      <c r="Y406">
        <f t="shared" si="73"/>
        <v>10.126370669285006</v>
      </c>
      <c r="AA406">
        <f t="shared" si="74"/>
        <v>0.79714945422129269</v>
      </c>
      <c r="AB406" s="3">
        <f t="shared" si="75"/>
        <v>13.197289736152097</v>
      </c>
    </row>
    <row r="407" spans="1:28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5" cm="1">
        <f t="array" ref="F407">[2]!PropsSI("T","P",(B407+1)*100*1000,"Q",1,"WATER")-273.15</f>
        <v>254.19034943297925</v>
      </c>
      <c r="G407" s="9"/>
      <c r="H407" s="4">
        <v>72.051147522067055</v>
      </c>
      <c r="I407" s="6">
        <v>10.329548354610321</v>
      </c>
      <c r="J407" s="5">
        <v>261.60514399000454</v>
      </c>
      <c r="K407" s="5" cm="1">
        <f t="array" ref="K407">[2]!PropsSI("H","P",(I407+1)*100*1000,"T",J407+273.15,"WATER")/1000</f>
        <v>2964.0819525078514</v>
      </c>
      <c r="L407" s="5" cm="1">
        <f t="array" ref="L407">[2]!PropsSI("S","P",(I407+1)*100*1000,"T",J407+273.15,"WATER")/1000</f>
        <v>6.91061383865393</v>
      </c>
      <c r="M407" s="5" cm="1">
        <f t="array" ref="M407">[2]!PropsSI("H","P",(I407+1)*100*1000,"S",E407*1000,"WATER")/1000</f>
        <v>2835.8903976728088</v>
      </c>
      <c r="N407" s="5" cm="1">
        <f t="array" ref="N407">[2]!PropsSI("T","P",(I407+1)*100*1000,"Q",1,"WATER")-273.15</f>
        <v>185.3750713977733</v>
      </c>
      <c r="O407" s="5">
        <f t="shared" si="68"/>
        <v>16.298581891661698</v>
      </c>
      <c r="Q407">
        <f t="shared" si="66"/>
        <v>9.80007666532744</v>
      </c>
      <c r="S407">
        <f t="shared" si="76"/>
        <v>1.1920226195829409</v>
      </c>
      <c r="T407">
        <f t="shared" si="69"/>
        <v>291.08862608892122</v>
      </c>
      <c r="U407">
        <f t="shared" si="70"/>
        <v>0.20000480001920007</v>
      </c>
      <c r="V407">
        <f t="shared" si="71"/>
        <v>318.81119477837308</v>
      </c>
      <c r="W407">
        <f t="shared" si="72"/>
        <v>3208.7197830864447</v>
      </c>
      <c r="X407">
        <f t="shared" si="67"/>
        <v>12.953001776084301</v>
      </c>
      <c r="Y407">
        <f t="shared" si="73"/>
        <v>9.9409367540411662</v>
      </c>
      <c r="AA407">
        <f t="shared" si="74"/>
        <v>0.794731946143442</v>
      </c>
      <c r="AB407" s="3">
        <f t="shared" si="75"/>
        <v>12.953003706138563</v>
      </c>
    </row>
    <row r="408" spans="1:28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5" cm="1">
        <f t="array" ref="F408">[2]!PropsSI("T","P",(B408+1)*100*1000,"Q",1,"WATER")-273.15</f>
        <v>254.2838856946106</v>
      </c>
      <c r="G408" s="9"/>
      <c r="H408" s="4">
        <v>71.200512841379535</v>
      </c>
      <c r="I408" s="6">
        <v>10.329163750542534</v>
      </c>
      <c r="J408" s="5">
        <v>261.8700506266556</v>
      </c>
      <c r="K408" s="5" cm="1">
        <f t="array" ref="K408">[2]!PropsSI("H","P",(I408+1)*100*1000,"T",J408+273.15,"WATER")/1000</f>
        <v>2964.6715541455524</v>
      </c>
      <c r="L408" s="5" cm="1">
        <f t="array" ref="L408">[2]!PropsSI("S","P",(I408+1)*100*1000,"T",J408+273.15,"WATER")/1000</f>
        <v>6.9117312108955806</v>
      </c>
      <c r="M408" s="5" cm="1">
        <f t="array" ref="M408">[2]!PropsSI("H","P",(I408+1)*100*1000,"S",E408*1000,"WATER")/1000</f>
        <v>2836.5831440762595</v>
      </c>
      <c r="N408" s="5" cm="1">
        <f t="array" ref="N408">[2]!PropsSI("T","P",(I408+1)*100*1000,"Q",1,"WATER")-273.15</f>
        <v>185.37355641020389</v>
      </c>
      <c r="O408" s="5">
        <f t="shared" si="68"/>
        <v>16.400454774921371</v>
      </c>
      <c r="Q408">
        <f t="shared" si="66"/>
        <v>9.8806723106202092</v>
      </c>
      <c r="S408">
        <f t="shared" si="76"/>
        <v>1.1920737571550108</v>
      </c>
      <c r="T408">
        <f t="shared" si="69"/>
        <v>291.49069287304042</v>
      </c>
      <c r="U408">
        <f t="shared" si="70"/>
        <v>0.20000480001920007</v>
      </c>
      <c r="V408">
        <f t="shared" si="71"/>
        <v>319.48974636877426</v>
      </c>
      <c r="W408">
        <f t="shared" si="72"/>
        <v>3215.5491603091577</v>
      </c>
      <c r="X408">
        <f t="shared" si="67"/>
        <v>13.046684438908001</v>
      </c>
      <c r="Y408">
        <f t="shared" si="73"/>
        <v>10.023632796465391</v>
      </c>
      <c r="AA408">
        <f t="shared" si="74"/>
        <v>0.79550759623163692</v>
      </c>
      <c r="AB408" s="3">
        <f t="shared" si="75"/>
        <v>13.046686355103372</v>
      </c>
    </row>
    <row r="409" spans="1:28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5" cm="1">
        <f t="array" ref="F409">[2]!PropsSI("T","P",(B409+1)*100*1000,"Q",1,"WATER")-273.15</f>
        <v>253.67345024024007</v>
      </c>
      <c r="G409" s="9"/>
      <c r="H409" s="4">
        <v>78.357225339536313</v>
      </c>
      <c r="I409" s="6">
        <v>10.32827320163533</v>
      </c>
      <c r="J409" s="5">
        <v>261.02420839462707</v>
      </c>
      <c r="K409" s="5" cm="1">
        <f t="array" ref="K409">[2]!PropsSI("H","P",(I409+1)*100*1000,"T",J409+273.15,"WATER")/1000</f>
        <v>2962.7957571845454</v>
      </c>
      <c r="L409" s="5" cm="1">
        <f t="array" ref="L409">[2]!PropsSI("S","P",(I409+1)*100*1000,"T",J409+273.15,"WATER")/1000</f>
        <v>6.9082573250271064</v>
      </c>
      <c r="M409" s="5" cm="1">
        <f t="array" ref="M409">[2]!PropsSI("H","P",(I409+1)*100*1000,"S",E409*1000,"WATER")/1000</f>
        <v>2838.9245694223723</v>
      </c>
      <c r="N409" s="5" cm="1">
        <f t="array" ref="N409">[2]!PropsSI("T","P",(I409+1)*100*1000,"Q",1,"WATER")-273.15</f>
        <v>185.37004830859308</v>
      </c>
      <c r="O409" s="5">
        <f t="shared" si="68"/>
        <v>16.925881930456164</v>
      </c>
      <c r="Q409">
        <f t="shared" si="66"/>
        <v>10.378310789654645</v>
      </c>
      <c r="S409">
        <f t="shared" si="76"/>
        <v>1.191747230239226</v>
      </c>
      <c r="T409">
        <f t="shared" si="69"/>
        <v>288.92339017086681</v>
      </c>
      <c r="U409">
        <f t="shared" si="70"/>
        <v>0.20000480001920007</v>
      </c>
      <c r="V409">
        <f t="shared" si="71"/>
        <v>317.61583179936378</v>
      </c>
      <c r="W409">
        <f t="shared" si="72"/>
        <v>3196.6888854845506</v>
      </c>
      <c r="X409">
        <f t="shared" si="67"/>
        <v>13.591817721426677</v>
      </c>
      <c r="Y409">
        <f t="shared" si="73"/>
        <v>10.326626800546903</v>
      </c>
      <c r="AA409">
        <f t="shared" si="74"/>
        <v>0.80301987315127354</v>
      </c>
      <c r="AB409" s="3">
        <f t="shared" si="75"/>
        <v>13.591819560768341</v>
      </c>
    </row>
    <row r="410" spans="1:28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5" cm="1">
        <f t="array" ref="F410">[2]!PropsSI("T","P",(B410+1)*100*1000,"Q",1,"WATER")-273.15</f>
        <v>253.42173811126622</v>
      </c>
      <c r="G410" s="9"/>
      <c r="H410" s="4">
        <v>79.968389468489249</v>
      </c>
      <c r="I410" s="6">
        <v>10.328339465287641</v>
      </c>
      <c r="J410" s="5">
        <v>260.62601947922496</v>
      </c>
      <c r="K410" s="5" cm="1">
        <f t="array" ref="K410">[2]!PropsSI("H","P",(I410+1)*100*1000,"T",J410+273.15,"WATER")/1000</f>
        <v>2961.9104832801195</v>
      </c>
      <c r="L410" s="5" cm="1">
        <f t="array" ref="L410">[2]!PropsSI("S","P",(I410+1)*100*1000,"T",J410+273.15,"WATER")/1000</f>
        <v>6.9065968334309051</v>
      </c>
      <c r="M410" s="5" cm="1">
        <f t="array" ref="M410">[2]!PropsSI("H","P",(I410+1)*100*1000,"S",E410*1000,"WATER")/1000</f>
        <v>2839.0058164156444</v>
      </c>
      <c r="N410" s="5" cm="1">
        <f t="array" ref="N410">[2]!PropsSI("T","P",(I410+1)*100*1000,"Q",1,"WATER")-273.15</f>
        <v>185.37030934565087</v>
      </c>
      <c r="O410" s="5">
        <f t="shared" si="68"/>
        <v>16.964797672425028</v>
      </c>
      <c r="Q410">
        <f t="shared" si="66"/>
        <v>10.429913394336131</v>
      </c>
      <c r="S410">
        <f t="shared" si="76"/>
        <v>1.1916116686759011</v>
      </c>
      <c r="T410">
        <f t="shared" si="69"/>
        <v>287.85754367855299</v>
      </c>
      <c r="U410">
        <f t="shared" si="70"/>
        <v>0.20000480001920007</v>
      </c>
      <c r="V410">
        <f t="shared" si="71"/>
        <v>316.51184681916163</v>
      </c>
      <c r="W410">
        <f t="shared" si="72"/>
        <v>3185.5776745100816</v>
      </c>
      <c r="X410">
        <f t="shared" si="67"/>
        <v>13.643468320042563</v>
      </c>
      <c r="Y410">
        <f t="shared" si="73"/>
        <v>10.326935260532077</v>
      </c>
      <c r="AA410">
        <f t="shared" si="74"/>
        <v>0.80422239132255458</v>
      </c>
      <c r="AB410" s="3">
        <f t="shared" si="75"/>
        <v>13.643470152420964</v>
      </c>
    </row>
    <row r="411" spans="1:28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5" cm="1">
        <f t="array" ref="F411">[2]!PropsSI("T","P",(B411+1)*100*1000,"Q",1,"WATER")-273.15</f>
        <v>253.58053014050131</v>
      </c>
      <c r="G411" s="9"/>
      <c r="H411" s="4">
        <v>80.477769163414436</v>
      </c>
      <c r="I411" s="6">
        <v>10.328183112112423</v>
      </c>
      <c r="J411" s="5">
        <v>260.90155052636339</v>
      </c>
      <c r="K411" s="5" cm="1">
        <f t="array" ref="K411">[2]!PropsSI("H","P",(I411+1)*100*1000,"T",J411+273.15,"WATER")/1000</f>
        <v>2962.5234793713394</v>
      </c>
      <c r="L411" s="5" cm="1">
        <f t="array" ref="L411">[2]!PropsSI("S","P",(I411+1)*100*1000,"T",J411+273.15,"WATER")/1000</f>
        <v>6.907751081439006</v>
      </c>
      <c r="M411" s="5" cm="1">
        <f t="array" ref="M411">[2]!PropsSI("H","P",(I411+1)*100*1000,"S",E411*1000,"WATER")/1000</f>
        <v>2839.6669359254524</v>
      </c>
      <c r="N411" s="5" cm="1">
        <f t="array" ref="N411">[2]!PropsSI("T","P",(I411+1)*100*1000,"Q",1,"WATER")-273.15</f>
        <v>185.36969341068732</v>
      </c>
      <c r="O411" s="5">
        <f t="shared" si="68"/>
        <v>17.099344747118806</v>
      </c>
      <c r="Q411">
        <f t="shared" si="66"/>
        <v>10.535406252925522</v>
      </c>
      <c r="S411">
        <f t="shared" si="76"/>
        <v>1.19169743016064</v>
      </c>
      <c r="T411">
        <f t="shared" si="69"/>
        <v>288.53183936711321</v>
      </c>
      <c r="U411">
        <f t="shared" si="70"/>
        <v>0.20000480001920007</v>
      </c>
      <c r="V411">
        <f t="shared" si="71"/>
        <v>317.46630410118706</v>
      </c>
      <c r="W411">
        <f t="shared" si="72"/>
        <v>3195.183943088809</v>
      </c>
      <c r="X411">
        <f t="shared" si="67"/>
        <v>13.766300041823163</v>
      </c>
      <c r="Y411">
        <f t="shared" si="73"/>
        <v>10.438674675137351</v>
      </c>
      <c r="AA411">
        <f t="shared" si="74"/>
        <v>0.80507774195098913</v>
      </c>
      <c r="AB411" s="3">
        <f t="shared" si="75"/>
        <v>13.766301857851916</v>
      </c>
    </row>
    <row r="412" spans="1:28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5" cm="1">
        <f t="array" ref="F412">[2]!PropsSI("T","P",(B412+1)*100*1000,"Q",1,"WATER")-273.15</f>
        <v>254.48347704284356</v>
      </c>
      <c r="G412" s="9"/>
      <c r="H412" s="4">
        <v>80.107448104174381</v>
      </c>
      <c r="I412" s="6">
        <v>10.33010883542932</v>
      </c>
      <c r="J412" s="5">
        <v>260.23952533106217</v>
      </c>
      <c r="K412" s="5" cm="1">
        <f t="array" ref="K412">[2]!PropsSI("H","P",(I412+1)*100*1000,"T",J412+273.15,"WATER")/1000</f>
        <v>2961.04491994408</v>
      </c>
      <c r="L412" s="5" cm="1">
        <f t="array" ref="L412">[2]!PropsSI("S","P",(I412+1)*100*1000,"T",J412+273.15,"WATER")/1000</f>
        <v>6.9049053056355252</v>
      </c>
      <c r="M412" s="5" cm="1">
        <f t="array" ref="M412">[2]!PropsSI("H","P",(I412+1)*100*1000,"S",E412*1000,"WATER")/1000</f>
        <v>2837.1375728972116</v>
      </c>
      <c r="N412" s="5" cm="1">
        <f t="array" ref="N412">[2]!PropsSI("T","P",(I412+1)*100*1000,"Q",1,"WATER")-273.15</f>
        <v>185.37727910625699</v>
      </c>
      <c r="O412" s="5">
        <f t="shared" si="68"/>
        <v>17.31330848981094</v>
      </c>
      <c r="Q412">
        <f t="shared" si="66"/>
        <v>10.678090811457029</v>
      </c>
      <c r="S412">
        <f t="shared" si="76"/>
        <v>1.1921791344898836</v>
      </c>
      <c r="T412">
        <f t="shared" si="69"/>
        <v>292.3192172717612</v>
      </c>
      <c r="U412">
        <f t="shared" si="70"/>
        <v>0.20000480001920007</v>
      </c>
      <c r="V412">
        <f t="shared" si="71"/>
        <v>320.56180008646697</v>
      </c>
      <c r="W412">
        <f t="shared" si="72"/>
        <v>3226.3389946337752</v>
      </c>
      <c r="X412">
        <f t="shared" si="67"/>
        <v>13.939691701949009</v>
      </c>
      <c r="Y412">
        <f t="shared" si="73"/>
        <v>10.638040368858078</v>
      </c>
      <c r="AA412">
        <f t="shared" si="74"/>
        <v>0.80514325171254142</v>
      </c>
      <c r="AB412" s="3">
        <f t="shared" si="75"/>
        <v>13.939693495388729</v>
      </c>
    </row>
    <row r="413" spans="1:28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5" cm="1">
        <f t="array" ref="F413">[2]!PropsSI("T","P",(B413+1)*100*1000,"Q",1,"WATER")-273.15</f>
        <v>254.50806506027368</v>
      </c>
      <c r="G413" s="9"/>
      <c r="H413" s="4">
        <v>79.310911844708656</v>
      </c>
      <c r="I413" s="6">
        <v>10.32722501968604</v>
      </c>
      <c r="J413" s="5">
        <v>260.5407924455983</v>
      </c>
      <c r="K413" s="5" cm="1">
        <f t="array" ref="K413">[2]!PropsSI("H","P",(I413+1)*100*1000,"T",J413+273.15,"WATER")/1000</f>
        <v>2961.7248850484202</v>
      </c>
      <c r="L413" s="5" cm="1">
        <f t="array" ref="L413">[2]!PropsSI("S","P",(I413+1)*100*1000,"T",J413+273.15,"WATER")/1000</f>
        <v>6.9062927890648096</v>
      </c>
      <c r="M413" s="5" cm="1">
        <f t="array" ref="M413">[2]!PropsSI("H","P",(I413+1)*100*1000,"S",E413*1000,"WATER")/1000</f>
        <v>2837.8409175721113</v>
      </c>
      <c r="N413" s="5" cm="1">
        <f t="array" ref="N413">[2]!PropsSI("T","P",(I413+1)*100*1000,"Q",1,"WATER")-273.15</f>
        <v>185.3659189723474</v>
      </c>
      <c r="O413" s="5">
        <f t="shared" si="68"/>
        <v>17.374439491328243</v>
      </c>
      <c r="Q413">
        <f t="shared" si="66"/>
        <v>10.726105105554137</v>
      </c>
      <c r="S413">
        <f t="shared" si="76"/>
        <v>1.1921984745953043</v>
      </c>
      <c r="T413">
        <f t="shared" si="69"/>
        <v>292.47127795192819</v>
      </c>
      <c r="U413">
        <f t="shared" si="70"/>
        <v>0.20000480001920007</v>
      </c>
      <c r="V413">
        <f t="shared" si="71"/>
        <v>320.99729694631219</v>
      </c>
      <c r="W413">
        <f t="shared" si="72"/>
        <v>3230.7221135848799</v>
      </c>
      <c r="X413">
        <f t="shared" si="67"/>
        <v>13.99586023200253</v>
      </c>
      <c r="Y413">
        <f t="shared" si="73"/>
        <v>10.691298586935547</v>
      </c>
      <c r="AA413">
        <f t="shared" si="74"/>
        <v>0.80554322487526864</v>
      </c>
      <c r="AB413" s="3">
        <f t="shared" si="75"/>
        <v>13.995862018244775</v>
      </c>
    </row>
    <row r="414" spans="1:28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5" cm="1">
        <f t="array" ref="F414">[2]!PropsSI("T","P",(B414+1)*100*1000,"Q",1,"WATER")-273.15</f>
        <v>253.93040659757082</v>
      </c>
      <c r="G414" s="9"/>
      <c r="H414" s="4">
        <v>82.69235683831144</v>
      </c>
      <c r="I414" s="6">
        <v>10.325355044894748</v>
      </c>
      <c r="J414" s="5">
        <v>261.16375083817593</v>
      </c>
      <c r="K414" s="5" cm="1">
        <f t="array" ref="K414">[2]!PropsSI("H","P",(I414+1)*100*1000,"T",J414+273.15,"WATER")/1000</f>
        <v>2963.1159422080832</v>
      </c>
      <c r="L414" s="5" cm="1">
        <f t="array" ref="L414">[2]!PropsSI("S","P",(I414+1)*100*1000,"T",J414+273.15,"WATER")/1000</f>
        <v>6.9089710823305888</v>
      </c>
      <c r="M414" s="5" cm="1">
        <f t="array" ref="M414">[2]!PropsSI("H","P",(I414+1)*100*1000,"S",E414*1000,"WATER")/1000</f>
        <v>2840.4083268941731</v>
      </c>
      <c r="N414" s="5" cm="1">
        <f t="array" ref="N414">[2]!PropsSI("T","P",(I414+1)*100*1000,"Q",1,"WATER")-273.15</f>
        <v>185.35855141958683</v>
      </c>
      <c r="O414" s="5">
        <f t="shared" si="68"/>
        <v>17.382538884043388</v>
      </c>
      <c r="Q414">
        <f t="shared" si="66"/>
        <v>10.758814813511435</v>
      </c>
      <c r="S414">
        <f t="shared" si="76"/>
        <v>1.1918916580857555</v>
      </c>
      <c r="T414">
        <f t="shared" si="69"/>
        <v>290.05894740287232</v>
      </c>
      <c r="U414">
        <f t="shared" si="70"/>
        <v>0.20000480001920007</v>
      </c>
      <c r="V414">
        <f t="shared" si="71"/>
        <v>319.37564968401972</v>
      </c>
      <c r="W414">
        <f t="shared" si="72"/>
        <v>3214.4008182949729</v>
      </c>
      <c r="X414">
        <f t="shared" si="67"/>
        <v>14.025410850622816</v>
      </c>
      <c r="Y414">
        <f t="shared" si="73"/>
        <v>10.670649669671775</v>
      </c>
      <c r="AA414">
        <f t="shared" si="74"/>
        <v>0.80686789925587021</v>
      </c>
      <c r="AB414" s="3">
        <f t="shared" si="75"/>
        <v>14.025412633101567</v>
      </c>
    </row>
    <row r="415" spans="1:28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5" cm="1">
        <f t="array" ref="F415">[2]!PropsSI("T","P",(B415+1)*100*1000,"Q",1,"WATER")-273.15</f>
        <v>254.61115143254221</v>
      </c>
      <c r="G415" s="9"/>
      <c r="H415" s="4">
        <v>77.601043709631625</v>
      </c>
      <c r="I415" s="6">
        <v>10.328409133345993</v>
      </c>
      <c r="J415" s="5">
        <v>260.73694330975911</v>
      </c>
      <c r="K415" s="5" cm="1">
        <f t="array" ref="K415">[2]!PropsSI("H","P",(I415+1)*100*1000,"T",J415+273.15,"WATER")/1000</f>
        <v>2962.1568241104478</v>
      </c>
      <c r="L415" s="5" cm="1">
        <f t="array" ref="L415">[2]!PropsSI("S","P",(I415+1)*100*1000,"T",J415+273.15,"WATER")/1000</f>
        <v>6.9070555602278825</v>
      </c>
      <c r="M415" s="5" cm="1">
        <f t="array" ref="M415">[2]!PropsSI("H","P",(I415+1)*100*1000,"S",E415*1000,"WATER")/1000</f>
        <v>2836.2793515693811</v>
      </c>
      <c r="N415" s="5" cm="1">
        <f t="array" ref="N415">[2]!PropsSI("T","P",(I415+1)*100*1000,"Q",1,"WATER")-273.15</f>
        <v>185.37058379263158</v>
      </c>
      <c r="O415" s="5">
        <f t="shared" si="68"/>
        <v>16.978582059656979</v>
      </c>
      <c r="Q415">
        <f t="shared" si="66"/>
        <v>10.374891563980645</v>
      </c>
      <c r="S415">
        <f t="shared" si="76"/>
        <v>1.1922514253902718</v>
      </c>
      <c r="T415">
        <f t="shared" si="69"/>
        <v>292.887601116822</v>
      </c>
      <c r="U415">
        <f t="shared" si="70"/>
        <v>0.20000480001920007</v>
      </c>
      <c r="V415">
        <f t="shared" si="71"/>
        <v>320.86332471647933</v>
      </c>
      <c r="W415">
        <f t="shared" si="72"/>
        <v>3229.3737313721786</v>
      </c>
      <c r="X415">
        <f t="shared" si="67"/>
        <v>13.603519756777994</v>
      </c>
      <c r="Y415">
        <f t="shared" si="73"/>
        <v>10.424040007325871</v>
      </c>
      <c r="AA415">
        <f t="shared" si="74"/>
        <v>0.80121658844886201</v>
      </c>
      <c r="AB415" s="3">
        <f t="shared" si="75"/>
        <v>13.603521594537417</v>
      </c>
    </row>
    <row r="416" spans="1:28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5" cm="1">
        <f t="array" ref="F416">[2]!PropsSI("T","P",(B416+1)*100*1000,"Q",1,"WATER")-273.15</f>
        <v>255.07613574521042</v>
      </c>
      <c r="G416" s="9"/>
      <c r="H416" s="4">
        <v>68.4741801327053</v>
      </c>
      <c r="I416" s="6">
        <v>10.322752959639937</v>
      </c>
      <c r="J416" s="5">
        <v>262.27177062289331</v>
      </c>
      <c r="K416" s="5" cm="1">
        <f t="array" ref="K416">[2]!PropsSI("H","P",(I416+1)*100*1000,"T",J416+273.15,"WATER")/1000</f>
        <v>2965.5853850265448</v>
      </c>
      <c r="L416" s="5" cm="1">
        <f t="array" ref="L416">[2]!PropsSI("S","P",(I416+1)*100*1000,"T",J416+273.15,"WATER")/1000</f>
        <v>6.9136900917363286</v>
      </c>
      <c r="M416" s="5" cm="1">
        <f t="array" ref="M416">[2]!PropsSI("H","P",(I416+1)*100*1000,"S",E416*1000,"WATER")/1000</f>
        <v>2832.8873679692056</v>
      </c>
      <c r="N416" s="5" cm="1">
        <f t="array" ref="N416">[2]!PropsSI("T","P",(I416+1)*100*1000,"Q",1,"WATER")-273.15</f>
        <v>185.34829781986923</v>
      </c>
      <c r="O416" s="5">
        <f t="shared" si="68"/>
        <v>15.915631807883166</v>
      </c>
      <c r="Q416">
        <f t="shared" si="66"/>
        <v>9.4115693268981211</v>
      </c>
      <c r="S416">
        <f t="shared" si="76"/>
        <v>1.1925135768038335</v>
      </c>
      <c r="T416">
        <f t="shared" si="69"/>
        <v>294.94875442419328</v>
      </c>
      <c r="U416">
        <f t="shared" si="70"/>
        <v>0.20000480001920007</v>
      </c>
      <c r="V416">
        <f t="shared" si="71"/>
        <v>321.84074687213831</v>
      </c>
      <c r="W416">
        <f t="shared" si="72"/>
        <v>3239.2111331280057</v>
      </c>
      <c r="X416">
        <f t="shared" si="67"/>
        <v>12.535495776612548</v>
      </c>
      <c r="Y416">
        <f t="shared" si="73"/>
        <v>9.7589164632253809</v>
      </c>
      <c r="AA416">
        <f t="shared" si="74"/>
        <v>0.7876217496273088</v>
      </c>
      <c r="AB416" s="3">
        <f t="shared" si="75"/>
        <v>12.535497770948988</v>
      </c>
    </row>
    <row r="417" spans="1:28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5" cm="1">
        <f t="array" ref="F417">[2]!PropsSI("T","P",(B417+1)*100*1000,"Q",1,"WATER")-273.15</f>
        <v>254.31199972320201</v>
      </c>
      <c r="G417" s="9"/>
      <c r="H417" s="4">
        <v>67.494061356977625</v>
      </c>
      <c r="I417" s="6">
        <v>10.324565734662748</v>
      </c>
      <c r="J417" s="5">
        <v>262.33086629013872</v>
      </c>
      <c r="K417" s="5" cm="1">
        <f t="array" ref="K417">[2]!PropsSI("H","P",(I417+1)*100*1000,"T",J417+273.15,"WATER")/1000</f>
        <v>2965.7103091689464</v>
      </c>
      <c r="L417" s="5" cm="1">
        <f t="array" ref="L417">[2]!PropsSI("S","P",(I417+1)*100*1000,"T",J417+273.15,"WATER")/1000</f>
        <v>6.9138522641225642</v>
      </c>
      <c r="M417" s="5" cm="1">
        <f t="array" ref="M417">[2]!PropsSI("H","P",(I417+1)*100*1000,"S",E417*1000,"WATER")/1000</f>
        <v>2835.3386677538442</v>
      </c>
      <c r="N417" s="5" cm="1">
        <f t="array" ref="N417">[2]!PropsSI("T","P",(I417+1)*100*1000,"Q",1,"WATER")-273.15</f>
        <v>185.35544131299929</v>
      </c>
      <c r="O417" s="5">
        <f t="shared" si="68"/>
        <v>15.984136898191615</v>
      </c>
      <c r="Q417">
        <f t="shared" si="66"/>
        <v>9.5125382714832316</v>
      </c>
      <c r="S417">
        <f t="shared" si="76"/>
        <v>1.1920986284246891</v>
      </c>
      <c r="T417">
        <f t="shared" si="69"/>
        <v>291.68624207515751</v>
      </c>
      <c r="U417">
        <f t="shared" si="70"/>
        <v>0.20000480001920007</v>
      </c>
      <c r="V417">
        <f t="shared" si="71"/>
        <v>319.27684463477721</v>
      </c>
      <c r="W417">
        <f t="shared" si="72"/>
        <v>3213.4063810814559</v>
      </c>
      <c r="X417">
        <f t="shared" si="67"/>
        <v>12.63537458731447</v>
      </c>
      <c r="Y417">
        <f t="shared" si="73"/>
        <v>9.7521066554744191</v>
      </c>
      <c r="AA417">
        <f t="shared" si="74"/>
        <v>0.79049476655294471</v>
      </c>
      <c r="AB417" s="3">
        <f t="shared" si="75"/>
        <v>12.63537656588629</v>
      </c>
    </row>
    <row r="418" spans="1:28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5" cm="1">
        <f t="array" ref="F418">[2]!PropsSI("T","P",(B418+1)*100*1000,"Q",1,"WATER")-273.15</f>
        <v>253.86520321497767</v>
      </c>
      <c r="G418" s="9"/>
      <c r="H418" s="4">
        <v>70.447237746722109</v>
      </c>
      <c r="I418" s="6">
        <v>10.323710075440061</v>
      </c>
      <c r="J418" s="5">
        <v>262.79976396542963</v>
      </c>
      <c r="K418" s="5" cm="1">
        <f t="array" ref="K418">[2]!PropsSI("H","P",(I418+1)*100*1000,"T",J418+273.15,"WATER")/1000</f>
        <v>2966.7536153191754</v>
      </c>
      <c r="L418" s="5" cm="1">
        <f t="array" ref="L418">[2]!PropsSI("S","P",(I418+1)*100*1000,"T",J418+273.15,"WATER")/1000</f>
        <v>6.9158333429510694</v>
      </c>
      <c r="M418" s="5" cm="1">
        <f t="array" ref="M418">[2]!PropsSI("H","P",(I418+1)*100*1000,"S",E418*1000,"WATER")/1000</f>
        <v>2838.8180623584931</v>
      </c>
      <c r="N418" s="5" cm="1">
        <f t="array" ref="N418">[2]!PropsSI("T","P",(I418+1)*100*1000,"Q",1,"WATER")-273.15</f>
        <v>185.35206958024128</v>
      </c>
      <c r="O418" s="5">
        <f t="shared" si="68"/>
        <v>16.304371369879043</v>
      </c>
      <c r="Q418">
        <f t="shared" si="66"/>
        <v>9.8100025111749751</v>
      </c>
      <c r="S418">
        <f t="shared" si="76"/>
        <v>1.1918600658954881</v>
      </c>
      <c r="T418">
        <f t="shared" si="69"/>
        <v>289.81055527493498</v>
      </c>
      <c r="U418">
        <f t="shared" si="70"/>
        <v>0.20000480001920007</v>
      </c>
      <c r="V418">
        <f t="shared" si="71"/>
        <v>318.5501244556952</v>
      </c>
      <c r="W418">
        <f t="shared" si="72"/>
        <v>3206.0922043725436</v>
      </c>
      <c r="X418">
        <f t="shared" si="67"/>
        <v>12.964408960672316</v>
      </c>
      <c r="Y418">
        <f t="shared" si="73"/>
        <v>9.9502800486304182</v>
      </c>
      <c r="AA418">
        <f t="shared" si="74"/>
        <v>0.79514938631605347</v>
      </c>
      <c r="AB418" s="3">
        <f t="shared" si="75"/>
        <v>12.964410889028352</v>
      </c>
    </row>
    <row r="419" spans="1:28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5" cm="1">
        <f t="array" ref="F419">[2]!PropsSI("T","P",(B419+1)*100*1000,"Q",1,"WATER")-273.15</f>
        <v>254.07271657934552</v>
      </c>
      <c r="G419" s="9"/>
      <c r="H419" s="4">
        <v>69.669744653513519</v>
      </c>
      <c r="I419" s="6">
        <v>10.324049595062046</v>
      </c>
      <c r="J419" s="5">
        <v>264.19694824334567</v>
      </c>
      <c r="K419" s="5" cm="1">
        <f t="array" ref="K419">[2]!PropsSI("H","P",(I419+1)*100*1000,"T",J419+273.15,"WATER")/1000</f>
        <v>2969.8497060343857</v>
      </c>
      <c r="L419" s="5" cm="1">
        <f t="array" ref="L419">[2]!PropsSI("S","P",(I419+1)*100*1000,"T",J419+273.15,"WATER")/1000</f>
        <v>6.9215893304141884</v>
      </c>
      <c r="M419" s="5" cm="1">
        <f t="array" ref="M419">[2]!PropsSI("H","P",(I419+1)*100*1000,"S",E419*1000,"WATER")/1000</f>
        <v>2840.9282116489085</v>
      </c>
      <c r="N419" s="5" cm="1">
        <f t="array" ref="N419">[2]!PropsSI("T","P",(I419+1)*100*1000,"Q",1,"WATER")-273.15</f>
        <v>185.35340748426609</v>
      </c>
      <c r="O419" s="5">
        <f t="shared" si="68"/>
        <v>16.338916603527231</v>
      </c>
      <c r="Q419">
        <f t="shared" si="66"/>
        <v>9.815524618465389</v>
      </c>
      <c r="S419">
        <f t="shared" si="76"/>
        <v>1.1919709882931528</v>
      </c>
      <c r="T419">
        <f t="shared" si="69"/>
        <v>290.68267747218607</v>
      </c>
      <c r="U419">
        <f t="shared" si="70"/>
        <v>0.20000480001920007</v>
      </c>
      <c r="V419">
        <f t="shared" si="71"/>
        <v>320.23547894565712</v>
      </c>
      <c r="W419">
        <f t="shared" si="72"/>
        <v>3223.0546899502974</v>
      </c>
      <c r="X419">
        <f t="shared" si="67"/>
        <v>12.980772039208876</v>
      </c>
      <c r="Y419">
        <f t="shared" si="73"/>
        <v>10.018791234523297</v>
      </c>
      <c r="AA419">
        <f t="shared" si="74"/>
        <v>0.79446968731891454</v>
      </c>
      <c r="AB419" s="3">
        <f t="shared" si="75"/>
        <v>12.9807739651341</v>
      </c>
    </row>
    <row r="420" spans="1:28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5" cm="1">
        <f t="array" ref="F420">[2]!PropsSI("T","P",(B420+1)*100*1000,"Q",1,"WATER")-273.15</f>
        <v>253.89720897929465</v>
      </c>
      <c r="G420" s="9"/>
      <c r="H420" s="4">
        <v>70.176881081196157</v>
      </c>
      <c r="I420" s="6">
        <v>10.322379122513457</v>
      </c>
      <c r="J420" s="5">
        <v>264.69090603234929</v>
      </c>
      <c r="K420" s="5" cm="1">
        <f t="array" ref="K420">[2]!PropsSI("H","P",(I420+1)*100*1000,"T",J420+273.15,"WATER")/1000</f>
        <v>2970.9493679157804</v>
      </c>
      <c r="L420" s="5" cm="1">
        <f t="array" ref="L420">[2]!PropsSI("S","P",(I420+1)*100*1000,"T",J420+273.15,"WATER")/1000</f>
        <v>6.9237004506885835</v>
      </c>
      <c r="M420" s="5" cm="1">
        <f t="array" ref="M420">[2]!PropsSI("H","P",(I420+1)*100*1000,"S",E420*1000,"WATER")/1000</f>
        <v>2842.1619209467281</v>
      </c>
      <c r="N420" s="5" cm="1">
        <f t="array" ref="N420">[2]!PropsSI("T","P",(I420+1)*100*1000,"Q",1,"WATER")-273.15</f>
        <v>185.34682455076603</v>
      </c>
      <c r="O420" s="5">
        <f t="shared" si="68"/>
        <v>16.321471468584871</v>
      </c>
      <c r="Q420">
        <f t="shared" si="66"/>
        <v>9.8049679777787677</v>
      </c>
      <c r="S420">
        <f t="shared" si="76"/>
        <v>1.1918801068225484</v>
      </c>
      <c r="T420">
        <f t="shared" si="69"/>
        <v>289.9681261326761</v>
      </c>
      <c r="U420">
        <f t="shared" si="70"/>
        <v>0.20000480001920007</v>
      </c>
      <c r="V420">
        <f t="shared" si="71"/>
        <v>319.92996240100302</v>
      </c>
      <c r="W420">
        <f t="shared" si="72"/>
        <v>3219.9797760296201</v>
      </c>
      <c r="X420">
        <f t="shared" si="67"/>
        <v>12.96812524402397</v>
      </c>
      <c r="Y420">
        <f t="shared" si="73"/>
        <v>10.005563890999818</v>
      </c>
      <c r="AA420">
        <f t="shared" si="74"/>
        <v>0.79454399664810249</v>
      </c>
      <c r="AB420" s="3">
        <f t="shared" si="75"/>
        <v>12.968127171827398</v>
      </c>
    </row>
    <row r="421" spans="1:28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5" cm="1">
        <f t="array" ref="F421">[2]!PropsSI("T","P",(B421+1)*100*1000,"Q",1,"WATER")-273.15</f>
        <v>254.31171062692613</v>
      </c>
      <c r="G421" s="9"/>
      <c r="H421" s="4">
        <v>69.346559095883208</v>
      </c>
      <c r="I421" s="6">
        <v>10.324951439751517</v>
      </c>
      <c r="J421" s="5">
        <v>264.07308635090169</v>
      </c>
      <c r="K421" s="5" cm="1">
        <f t="array" ref="K421">[2]!PropsSI("H","P",(I421+1)*100*1000,"T",J421+273.15,"WATER")/1000</f>
        <v>2969.5722382977451</v>
      </c>
      <c r="L421" s="5" cm="1">
        <f t="array" ref="L421">[2]!PropsSI("S","P",(I421+1)*100*1000,"T",J421+273.15,"WATER")/1000</f>
        <v>6.9210374992597199</v>
      </c>
      <c r="M421" s="5" cm="1">
        <f t="array" ref="M421">[2]!PropsSI("H","P",(I421+1)*100*1000,"S",E421*1000,"WATER")/1000</f>
        <v>2839.9734643559254</v>
      </c>
      <c r="N421" s="5" cm="1">
        <f t="array" ref="N421">[2]!PropsSI("T","P",(I421+1)*100*1000,"Q",1,"WATER")-273.15</f>
        <v>185.35696112190885</v>
      </c>
      <c r="O421" s="5">
        <f t="shared" si="68"/>
        <v>16.311833063805189</v>
      </c>
      <c r="Q421">
        <f t="shared" si="66"/>
        <v>9.7802920600677243</v>
      </c>
      <c r="S421">
        <f t="shared" si="76"/>
        <v>1.1920976552336993</v>
      </c>
      <c r="T421">
        <f t="shared" si="69"/>
        <v>291.67859040622312</v>
      </c>
      <c r="U421">
        <f t="shared" si="70"/>
        <v>0.20000480001920007</v>
      </c>
      <c r="V421">
        <f t="shared" si="71"/>
        <v>320.94383291614236</v>
      </c>
      <c r="W421">
        <f t="shared" si="72"/>
        <v>3230.1840173884498</v>
      </c>
      <c r="X421">
        <f t="shared" si="67"/>
        <v>12.944797742311806</v>
      </c>
      <c r="Y421">
        <f t="shared" si="73"/>
        <v>10.014096212955081</v>
      </c>
      <c r="AA421">
        <f t="shared" si="74"/>
        <v>0.79358338348329971</v>
      </c>
      <c r="AB421" s="3">
        <f t="shared" si="75"/>
        <v>12.94479967358928</v>
      </c>
    </row>
    <row r="422" spans="1:28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5" cm="1">
        <f t="array" ref="F422">[2]!PropsSI("T","P",(B422+1)*100*1000,"Q",1,"WATER")-273.15</f>
        <v>254.75004867648863</v>
      </c>
      <c r="G422" s="9"/>
      <c r="H422" s="4">
        <v>67.676313978118543</v>
      </c>
      <c r="I422" s="6">
        <v>10.325598599565007</v>
      </c>
      <c r="J422" s="5">
        <v>262.48010576711647</v>
      </c>
      <c r="K422" s="5" cm="1">
        <f t="array" ref="K422">[2]!PropsSI("H","P",(I422+1)*100*1000,"T",J422+273.15,"WATER")/1000</f>
        <v>2966.0379450257742</v>
      </c>
      <c r="L422" s="5" cm="1">
        <f t="array" ref="L422">[2]!PropsSI("S","P",(I422+1)*100*1000,"T",J422+273.15,"WATER")/1000</f>
        <v>6.9144235064683173</v>
      </c>
      <c r="M422" s="5" cm="1">
        <f t="array" ref="M422">[2]!PropsSI("H","P",(I422+1)*100*1000,"S",E422*1000,"WATER")/1000</f>
        <v>2835.6885037260445</v>
      </c>
      <c r="N422" s="5" cm="1">
        <f t="array" ref="N422">[2]!PropsSI("T","P",(I422+1)*100*1000,"Q",1,"WATER")-273.15</f>
        <v>185.35951105982679</v>
      </c>
      <c r="O422" s="5">
        <f t="shared" si="68"/>
        <v>16.240753258462242</v>
      </c>
      <c r="Q422">
        <f t="shared" si="66"/>
        <v>9.7097933772235709</v>
      </c>
      <c r="S422">
        <f t="shared" si="76"/>
        <v>1.1923321092377641</v>
      </c>
      <c r="T422">
        <f t="shared" si="69"/>
        <v>293.52197411847965</v>
      </c>
      <c r="U422">
        <f t="shared" si="70"/>
        <v>0.20000480001920007</v>
      </c>
      <c r="V422">
        <f t="shared" si="71"/>
        <v>321.33814053917342</v>
      </c>
      <c r="W422">
        <f t="shared" si="72"/>
        <v>3234.1525815146911</v>
      </c>
      <c r="X422">
        <f t="shared" si="67"/>
        <v>12.866004682278101</v>
      </c>
      <c r="Y422">
        <f t="shared" si="73"/>
        <v>9.9616698021540184</v>
      </c>
      <c r="AA422">
        <f t="shared" si="74"/>
        <v>0.79220504250190071</v>
      </c>
      <c r="AB422" s="3">
        <f t="shared" si="75"/>
        <v>12.866006625382962</v>
      </c>
    </row>
    <row r="423" spans="1:28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5" cm="1">
        <f t="array" ref="F423">[2]!PropsSI("T","P",(B423+1)*100*1000,"Q",1,"WATER")-273.15</f>
        <v>254.39912619493214</v>
      </c>
      <c r="G423" s="9"/>
      <c r="H423" s="4">
        <v>67.408657323431981</v>
      </c>
      <c r="I423" s="6">
        <v>10.324848385877999</v>
      </c>
      <c r="J423" s="5">
        <v>263.1972582353344</v>
      </c>
      <c r="K423" s="5" cm="1">
        <f t="array" ref="K423">[2]!PropsSI("H","P",(I423+1)*100*1000,"T",J423+273.15,"WATER")/1000</f>
        <v>2967.6313036754368</v>
      </c>
      <c r="L423" s="5" cm="1">
        <f t="array" ref="L423">[2]!PropsSI("S","P",(I423+1)*100*1000,"T",J423+273.15,"WATER")/1000</f>
        <v>6.9174256931717792</v>
      </c>
      <c r="M423" s="5" cm="1">
        <f t="array" ref="M423">[2]!PropsSI("H","P",(I423+1)*100*1000,"S",E423*1000,"WATER")/1000</f>
        <v>2836.5431061462518</v>
      </c>
      <c r="N423" s="5" cm="1">
        <f t="array" ref="N423">[2]!PropsSI("T","P",(I423+1)*100*1000,"Q",1,"WATER")-273.15</f>
        <v>185.3565550586631</v>
      </c>
      <c r="O423" s="5">
        <f t="shared" si="68"/>
        <v>15.962104822243331</v>
      </c>
      <c r="Q423">
        <f t="shared" si="66"/>
        <v>9.4806589672336852</v>
      </c>
      <c r="S423">
        <f t="shared" si="76"/>
        <v>1.1921449032713127</v>
      </c>
      <c r="T423">
        <f t="shared" si="69"/>
        <v>292.05007590641804</v>
      </c>
      <c r="U423">
        <f t="shared" si="70"/>
        <v>0.20000480001920007</v>
      </c>
      <c r="V423">
        <f t="shared" si="71"/>
        <v>320.09617955015034</v>
      </c>
      <c r="W423">
        <f t="shared" si="72"/>
        <v>3221.6526917348788</v>
      </c>
      <c r="X423">
        <f t="shared" si="67"/>
        <v>12.604989944707242</v>
      </c>
      <c r="Y423">
        <f t="shared" si="73"/>
        <v>9.7614440568008707</v>
      </c>
      <c r="AA423">
        <f t="shared" si="74"/>
        <v>0.78968231749006501</v>
      </c>
      <c r="AB423" s="3">
        <f t="shared" si="75"/>
        <v>12.604991928048456</v>
      </c>
    </row>
    <row r="424" spans="1:28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5" cm="1">
        <f t="array" ref="F424">[2]!PropsSI("T","P",(B424+1)*100*1000,"Q",1,"WATER")-273.15</f>
        <v>253.96210795589366</v>
      </c>
      <c r="G424" s="9"/>
      <c r="H424" s="4">
        <v>72.626540204478005</v>
      </c>
      <c r="I424" s="6">
        <v>10.327577034716681</v>
      </c>
      <c r="J424" s="5">
        <v>263.13639723026495</v>
      </c>
      <c r="K424" s="5" cm="1">
        <f t="array" ref="K424">[2]!PropsSI("H","P",(I424+1)*100*1000,"T",J424+273.15,"WATER")/1000</f>
        <v>2967.487027769113</v>
      </c>
      <c r="L424" s="5" cm="1">
        <f t="array" ref="L424">[2]!PropsSI("S","P",(I424+1)*100*1000,"T",J424+273.15,"WATER")/1000</f>
        <v>6.9170496046251202</v>
      </c>
      <c r="M424" s="5" cm="1">
        <f t="array" ref="M424">[2]!PropsSI("H","P",(I424+1)*100*1000,"S",E424*1000,"WATER")/1000</f>
        <v>2840.3097835855542</v>
      </c>
      <c r="N424" s="5" cm="1">
        <f t="array" ref="N424">[2]!PropsSI("T","P",(I424+1)*100*1000,"Q",1,"WATER")-273.15</f>
        <v>185.36730577690133</v>
      </c>
      <c r="O424" s="5">
        <f t="shared" si="68"/>
        <v>16.546912938715924</v>
      </c>
      <c r="Q424">
        <f t="shared" si="66"/>
        <v>10.01310720888077</v>
      </c>
      <c r="S424">
        <f t="shared" si="76"/>
        <v>1.1919040035722979</v>
      </c>
      <c r="T424">
        <f t="shared" si="69"/>
        <v>290.15601321713757</v>
      </c>
      <c r="U424">
        <f t="shared" si="70"/>
        <v>0.20000480001920007</v>
      </c>
      <c r="V424">
        <f t="shared" si="71"/>
        <v>319.42871882953563</v>
      </c>
      <c r="W424">
        <f t="shared" si="72"/>
        <v>3214.9349401196678</v>
      </c>
      <c r="X424">
        <f t="shared" si="67"/>
        <v>13.195903388394269</v>
      </c>
      <c r="Y424">
        <f t="shared" si="73"/>
        <v>10.130191520325726</v>
      </c>
      <c r="AA424">
        <f t="shared" si="74"/>
        <v>0.79748442091853944</v>
      </c>
      <c r="AB424" s="3">
        <f t="shared" si="75"/>
        <v>13.195905282921355</v>
      </c>
    </row>
    <row r="425" spans="1:28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5" cm="1">
        <f t="array" ref="F425">[2]!PropsSI("T","P",(B425+1)*100*1000,"Q",1,"WATER")-273.15</f>
        <v>254.45811396433351</v>
      </c>
      <c r="G425" s="9"/>
      <c r="H425" s="4">
        <v>73.924127341881672</v>
      </c>
      <c r="I425" s="6">
        <v>10.330947773354872</v>
      </c>
      <c r="J425" s="5">
        <v>262.59810921995609</v>
      </c>
      <c r="K425" s="5" cm="1">
        <f t="array" ref="K425">[2]!PropsSI("H","P",(I425+1)*100*1000,"T",J425+273.15,"WATER")/1000</f>
        <v>2966.281439696807</v>
      </c>
      <c r="L425" s="5" cm="1">
        <f t="array" ref="L425">[2]!PropsSI("S","P",(I425+1)*100*1000,"T",J425+273.15,"WATER")/1000</f>
        <v>6.9146682216877284</v>
      </c>
      <c r="M425" s="5" cm="1">
        <f t="array" ref="M425">[2]!PropsSI("H","P",(I425+1)*100*1000,"S",E425*1000,"WATER")/1000</f>
        <v>2839.3115159359322</v>
      </c>
      <c r="N425" s="5" cm="1">
        <f t="array" ref="N425">[2]!PropsSI("T","P",(I425+1)*100*1000,"Q",1,"WATER")-273.15</f>
        <v>185.3805834843842</v>
      </c>
      <c r="O425" s="5">
        <f t="shared" si="68"/>
        <v>16.81554835725731</v>
      </c>
      <c r="Q425">
        <f t="shared" si="66"/>
        <v>10.224930787603549</v>
      </c>
      <c r="S425">
        <f t="shared" si="76"/>
        <v>1.1921637113982126</v>
      </c>
      <c r="T425">
        <f t="shared" si="69"/>
        <v>292.19795393018558</v>
      </c>
      <c r="U425">
        <f t="shared" si="70"/>
        <v>0.20000480001920007</v>
      </c>
      <c r="V425">
        <f t="shared" si="71"/>
        <v>321.21592417002574</v>
      </c>
      <c r="W425">
        <f t="shared" si="72"/>
        <v>3232.9225178032402</v>
      </c>
      <c r="X425">
        <f t="shared" si="67"/>
        <v>13.440406494148887</v>
      </c>
      <c r="Y425">
        <f t="shared" si="73"/>
        <v>10.339284019383237</v>
      </c>
      <c r="AA425">
        <f t="shared" si="74"/>
        <v>0.79928457096141992</v>
      </c>
      <c r="AB425" s="3">
        <f t="shared" si="75"/>
        <v>13.440408354211419</v>
      </c>
    </row>
    <row r="426" spans="1:28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5" cm="1">
        <f t="array" ref="F426">[2]!PropsSI("T","P",(B426+1)*100*1000,"Q",1,"WATER")-273.15</f>
        <v>253.9118908174288</v>
      </c>
      <c r="G426" s="9"/>
      <c r="H426" s="4">
        <v>73.523117136114053</v>
      </c>
      <c r="I426" s="6">
        <v>10.334409023975205</v>
      </c>
      <c r="J426" s="5">
        <v>263.6431835244839</v>
      </c>
      <c r="K426" s="5" cm="1">
        <f t="array" ref="K426">[2]!PropsSI("H","P",(I426+1)*100*1000,"T",J426+273.15,"WATER")/1000</f>
        <v>2968.5873802446681</v>
      </c>
      <c r="L426" s="5" cm="1">
        <f t="array" ref="L426">[2]!PropsSI("S","P",(I426+1)*100*1000,"T",J426+273.15,"WATER")/1000</f>
        <v>6.9188324384892175</v>
      </c>
      <c r="M426" s="5" cm="1">
        <f t="array" ref="M426">[2]!PropsSI("H","P",(I426+1)*100*1000,"S",E426*1000,"WATER")/1000</f>
        <v>2841.3078513468654</v>
      </c>
      <c r="N426" s="5" cm="1">
        <f t="array" ref="N426">[2]!PropsSI("T","P",(I426+1)*100*1000,"Q",1,"WATER")-273.15</f>
        <v>185.39421450111638</v>
      </c>
      <c r="O426" s="5">
        <f t="shared" si="68"/>
        <v>16.52253927259958</v>
      </c>
      <c r="Q426">
        <f t="shared" si="66"/>
        <v>9.9921081631870212</v>
      </c>
      <c r="S426">
        <f t="shared" si="76"/>
        <v>1.1918625098581761</v>
      </c>
      <c r="T426">
        <f t="shared" si="69"/>
        <v>289.82977081800158</v>
      </c>
      <c r="U426">
        <f t="shared" si="70"/>
        <v>0.20000480001920007</v>
      </c>
      <c r="V426">
        <f t="shared" si="71"/>
        <v>319.39549823516876</v>
      </c>
      <c r="W426">
        <f t="shared" si="72"/>
        <v>3214.600586809318</v>
      </c>
      <c r="X426">
        <f t="shared" si="67"/>
        <v>13.172875984981145</v>
      </c>
      <c r="Y426">
        <f t="shared" si="73"/>
        <v>10.117283936160934</v>
      </c>
      <c r="AA426">
        <f t="shared" si="74"/>
        <v>0.79726715521660119</v>
      </c>
      <c r="AB426" s="3">
        <f t="shared" si="75"/>
        <v>13.172877882820039</v>
      </c>
    </row>
    <row r="427" spans="1:28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5" cm="1">
        <f t="array" ref="F427">[2]!PropsSI("T","P",(B427+1)*100*1000,"Q",1,"WATER")-273.15</f>
        <v>253.76900440898658</v>
      </c>
      <c r="G427" s="9"/>
      <c r="H427" s="4">
        <v>74.142780558298867</v>
      </c>
      <c r="I427" s="6">
        <v>10.332246120259523</v>
      </c>
      <c r="J427" s="5">
        <v>263.73340950024465</v>
      </c>
      <c r="K427" s="5" cm="1">
        <f t="array" ref="K427">[2]!PropsSI("H","P",(I427+1)*100*1000,"T",J427+273.15,"WATER")/1000</f>
        <v>2968.7947319245418</v>
      </c>
      <c r="L427" s="5" cm="1">
        <f t="array" ref="L427">[2]!PropsSI("S","P",(I427+1)*100*1000,"T",J427+273.15,"WATER")/1000</f>
        <v>6.9193035179041615</v>
      </c>
      <c r="M427" s="5" cm="1">
        <f t="array" ref="M427">[2]!PropsSI("H","P",(I427+1)*100*1000,"S",E427*1000,"WATER")/1000</f>
        <v>2841.5286687872804</v>
      </c>
      <c r="N427" s="5" cm="1">
        <f t="array" ref="N427">[2]!PropsSI("T","P",(I427+1)*100*1000,"Q",1,"WATER")-273.15</f>
        <v>185.38569698714463</v>
      </c>
      <c r="O427" s="5">
        <f t="shared" si="68"/>
        <v>16.45948507517841</v>
      </c>
      <c r="Q427">
        <f t="shared" si="66"/>
        <v>9.9438006370103444</v>
      </c>
      <c r="S427">
        <f t="shared" si="76"/>
        <v>1.191790219392951</v>
      </c>
      <c r="T427">
        <f t="shared" si="69"/>
        <v>289.26139039439147</v>
      </c>
      <c r="U427">
        <f t="shared" si="70"/>
        <v>0.20000480001920007</v>
      </c>
      <c r="V427">
        <f t="shared" si="71"/>
        <v>318.88374260092479</v>
      </c>
      <c r="W427">
        <f t="shared" si="72"/>
        <v>3209.4499507758314</v>
      </c>
      <c r="X427">
        <f t="shared" si="67"/>
        <v>13.116550775817768</v>
      </c>
      <c r="Y427">
        <f t="shared" si="73"/>
        <v>10.066343443302522</v>
      </c>
      <c r="AA427">
        <f t="shared" si="74"/>
        <v>0.79689933323531992</v>
      </c>
      <c r="AB427" s="3">
        <f t="shared" si="75"/>
        <v>13.116552681806375</v>
      </c>
    </row>
    <row r="428" spans="1:28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5" cm="1">
        <f t="array" ref="F428">[2]!PropsSI("T","P",(B428+1)*100*1000,"Q",1,"WATER")-273.15</f>
        <v>253.91372664659127</v>
      </c>
      <c r="G428" s="9"/>
      <c r="H428" s="4">
        <v>73.343309597684907</v>
      </c>
      <c r="I428" s="6">
        <v>10.334344165440381</v>
      </c>
      <c r="J428" s="5">
        <v>262.88116759635352</v>
      </c>
      <c r="K428" s="5" cm="1">
        <f t="array" ref="K428">[2]!PropsSI("H","P",(I428+1)*100*1000,"T",J428+273.15,"WATER")/1000</f>
        <v>2966.8978025087426</v>
      </c>
      <c r="L428" s="5" cm="1">
        <f t="array" ref="L428">[2]!PropsSI("S","P",(I428+1)*100*1000,"T",J428+273.15,"WATER")/1000</f>
        <v>6.9156852058554259</v>
      </c>
      <c r="M428" s="5" cm="1">
        <f t="array" ref="M428">[2]!PropsSI("H","P",(I428+1)*100*1000,"S",E428*1000,"WATER")/1000</f>
        <v>2839.0722422175822</v>
      </c>
      <c r="N428" s="5" cm="1">
        <f t="array" ref="N428">[2]!PropsSI("T","P",(I428+1)*100*1000,"Q",1,"WATER")-273.15</f>
        <v>185.39395910679576</v>
      </c>
      <c r="O428" s="5">
        <f t="shared" si="68"/>
        <v>16.329957081081062</v>
      </c>
      <c r="Q428">
        <f t="shared" si="66"/>
        <v>9.832043163375122</v>
      </c>
      <c r="S428">
        <f t="shared" si="76"/>
        <v>1.19186363493641</v>
      </c>
      <c r="T428">
        <f t="shared" si="69"/>
        <v>289.83861669333504</v>
      </c>
      <c r="U428">
        <f t="shared" si="70"/>
        <v>0.20000480001920007</v>
      </c>
      <c r="V428">
        <f t="shared" si="71"/>
        <v>318.60115504553698</v>
      </c>
      <c r="W428">
        <f t="shared" si="72"/>
        <v>3206.6058088690288</v>
      </c>
      <c r="X428">
        <f t="shared" si="67"/>
        <v>12.989238550052571</v>
      </c>
      <c r="Y428">
        <f t="shared" si="73"/>
        <v>9.967882709657367</v>
      </c>
      <c r="AA428">
        <f t="shared" si="74"/>
        <v>0.79542404246555154</v>
      </c>
      <c r="AB428" s="3">
        <f t="shared" si="75"/>
        <v>12.989240474722457</v>
      </c>
    </row>
    <row r="429" spans="1:28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5" cm="1">
        <f t="array" ref="F429">[2]!PropsSI("T","P",(B429+1)*100*1000,"Q",1,"WATER")-273.15</f>
        <v>254.07887156372033</v>
      </c>
      <c r="G429" s="9"/>
      <c r="H429" s="4">
        <v>72.446822698060487</v>
      </c>
      <c r="I429" s="6">
        <v>10.33407475625315</v>
      </c>
      <c r="J429" s="5">
        <v>263.18608929463562</v>
      </c>
      <c r="K429" s="5" cm="1">
        <f t="array" ref="K429">[2]!PropsSI("H","P",(I429+1)*100*1000,"T",J429+273.15,"WATER")/1000</f>
        <v>2967.5750447650257</v>
      </c>
      <c r="L429" s="5" cm="1">
        <f t="array" ref="L429">[2]!PropsSI("S","P",(I429+1)*100*1000,"T",J429+273.15,"WATER")/1000</f>
        <v>6.9169588486758187</v>
      </c>
      <c r="M429" s="5" cm="1">
        <f t="array" ref="M429">[2]!PropsSI("H","P",(I429+1)*100*1000,"S",E429*1000,"WATER")/1000</f>
        <v>2838.7421654524792</v>
      </c>
      <c r="N429" s="5" cm="1">
        <f t="array" ref="N429">[2]!PropsSI("T","P",(I429+1)*100*1000,"Q",1,"WATER")-273.15</f>
        <v>185.3928982383481</v>
      </c>
      <c r="O429" s="5">
        <f t="shared" si="68"/>
        <v>16.233779688329435</v>
      </c>
      <c r="Q429">
        <f t="shared" si="66"/>
        <v>9.7365937876251838</v>
      </c>
      <c r="S429">
        <f t="shared" si="76"/>
        <v>1.1919530536490504</v>
      </c>
      <c r="T429">
        <f t="shared" si="69"/>
        <v>290.54166716632454</v>
      </c>
      <c r="U429">
        <f t="shared" si="70"/>
        <v>0.20000480001920007</v>
      </c>
      <c r="V429">
        <f t="shared" si="71"/>
        <v>319.23067163762397</v>
      </c>
      <c r="W429">
        <f t="shared" si="72"/>
        <v>3212.9416665048143</v>
      </c>
      <c r="X429">
        <f t="shared" si="67"/>
        <v>12.886217413877002</v>
      </c>
      <c r="Y429">
        <f t="shared" si="73"/>
        <v>9.920128987043654</v>
      </c>
      <c r="AA429">
        <f t="shared" si="74"/>
        <v>0.79379045430793793</v>
      </c>
      <c r="AB429" s="3">
        <f t="shared" si="75"/>
        <v>12.886219353933997</v>
      </c>
    </row>
    <row r="430" spans="1:28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5" cm="1">
        <f t="array" ref="F430">[2]!PropsSI("T","P",(B430+1)*100*1000,"Q",1,"WATER")-273.15</f>
        <v>254.49363851768851</v>
      </c>
      <c r="G430" s="9"/>
      <c r="H430" s="4">
        <v>71.123215267819205</v>
      </c>
      <c r="I430" s="6">
        <v>10.332652893066406</v>
      </c>
      <c r="J430" s="5">
        <v>263.25140579372737</v>
      </c>
      <c r="K430" s="5" cm="1">
        <f t="array" ref="K430">[2]!PropsSI("H","P",(I430+1)*100*1000,"T",J430+273.15,"WATER")/1000</f>
        <v>2967.7247431281694</v>
      </c>
      <c r="L430" s="5" cm="1">
        <f t="array" ref="L430">[2]!PropsSI("S","P",(I430+1)*100*1000,"T",J430+273.15,"WATER")/1000</f>
        <v>6.9172937048526881</v>
      </c>
      <c r="M430" s="5" cm="1">
        <f t="array" ref="M430">[2]!PropsSI("H","P",(I430+1)*100*1000,"S",E430*1000,"WATER")/1000</f>
        <v>2837.5181907776023</v>
      </c>
      <c r="N430" s="5" cm="1">
        <f t="array" ref="N430">[2]!PropsSI("T","P",(I430+1)*100*1000,"Q",1,"WATER")-273.15</f>
        <v>185.38729895575597</v>
      </c>
      <c r="O430" s="5">
        <f t="shared" si="68"/>
        <v>16.180711890774973</v>
      </c>
      <c r="Q430">
        <f t="shared" si="66"/>
        <v>9.66673817571907</v>
      </c>
      <c r="S430">
        <f t="shared" si="76"/>
        <v>1.1921792106843196</v>
      </c>
      <c r="T430">
        <f t="shared" si="69"/>
        <v>292.31981634697468</v>
      </c>
      <c r="U430">
        <f t="shared" si="70"/>
        <v>0.20000480001920007</v>
      </c>
      <c r="V430">
        <f t="shared" si="71"/>
        <v>320.68356930457446</v>
      </c>
      <c r="W430">
        <f t="shared" si="72"/>
        <v>3227.5645579311486</v>
      </c>
      <c r="X430">
        <f t="shared" si="67"/>
        <v>12.815593820735561</v>
      </c>
      <c r="Y430">
        <f t="shared" si="73"/>
        <v>9.9152918731522224</v>
      </c>
      <c r="AA430">
        <f t="shared" si="74"/>
        <v>0.79202916769009546</v>
      </c>
      <c r="AB430" s="3">
        <f t="shared" si="75"/>
        <v>12.815595771483732</v>
      </c>
    </row>
    <row r="431" spans="1:28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5" cm="1">
        <f t="array" ref="F431">[2]!PropsSI("T","P",(B431+1)*100*1000,"Q",1,"WATER")-273.15</f>
        <v>255.52339981952309</v>
      </c>
      <c r="G431" s="9"/>
      <c r="H431" s="4">
        <v>58.566247217875208</v>
      </c>
      <c r="I431" s="6">
        <v>10.331489239512717</v>
      </c>
      <c r="J431" s="5">
        <v>263.9619469577101</v>
      </c>
      <c r="K431" s="5" cm="1">
        <f t="array" ref="K431">[2]!PropsSI("H","P",(I431+1)*100*1000,"T",J431+273.15,"WATER")/1000</f>
        <v>2969.3037973439846</v>
      </c>
      <c r="L431" s="5" cm="1">
        <f t="array" ref="L431">[2]!PropsSI("S","P",(I431+1)*100*1000,"T",J431+273.15,"WATER")/1000</f>
        <v>6.9202811940777238</v>
      </c>
      <c r="M431" s="5" cm="1">
        <f t="array" ref="M431">[2]!PropsSI("H","P",(I431+1)*100*1000,"S",E431*1000,"WATER")/1000</f>
        <v>2830.903322510645</v>
      </c>
      <c r="N431" s="5" cm="1">
        <f t="array" ref="N431">[2]!PropsSI("T","P",(I431+1)*100*1000,"Q",1,"WATER")-273.15</f>
        <v>185.38271608954187</v>
      </c>
      <c r="O431" s="5">
        <f t="shared" si="68"/>
        <v>15.158853703576463</v>
      </c>
      <c r="Q431">
        <f t="shared" si="66"/>
        <v>8.7203164213421349</v>
      </c>
      <c r="S431">
        <f t="shared" si="76"/>
        <v>1.1927356878467299</v>
      </c>
      <c r="T431">
        <f t="shared" si="69"/>
        <v>296.69509217782058</v>
      </c>
      <c r="U431">
        <f t="shared" si="70"/>
        <v>0.20000480001920007</v>
      </c>
      <c r="V431">
        <f t="shared" si="71"/>
        <v>322.89193318783629</v>
      </c>
      <c r="W431">
        <f t="shared" si="72"/>
        <v>3249.7909445716878</v>
      </c>
      <c r="X431">
        <f t="shared" si="67"/>
        <v>11.771485192421718</v>
      </c>
      <c r="Y431">
        <f t="shared" si="73"/>
        <v>9.3096308696112917</v>
      </c>
      <c r="AA431">
        <f t="shared" si="74"/>
        <v>0.7765420490482241</v>
      </c>
      <c r="AB431" s="3">
        <f t="shared" si="75"/>
        <v>11.771487316197527</v>
      </c>
    </row>
    <row r="432" spans="1:28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5" cm="1">
        <f t="array" ref="F432">[2]!PropsSI("T","P",(B432+1)*100*1000,"Q",1,"WATER")-273.15</f>
        <v>255.26798167270692</v>
      </c>
      <c r="G432" s="9"/>
      <c r="H432" s="4">
        <v>57.847607476452822</v>
      </c>
      <c r="I432" s="6">
        <v>10.334465560563237</v>
      </c>
      <c r="J432" s="5">
        <v>265.25366359200734</v>
      </c>
      <c r="K432" s="5" cm="1">
        <f t="array" ref="K432">[2]!PropsSI("H","P",(I432+1)*100*1000,"T",J432+273.15,"WATER")/1000</f>
        <v>2972.1545066077488</v>
      </c>
      <c r="L432" s="5" cm="1">
        <f t="array" ref="L432">[2]!PropsSI("S","P",(I432+1)*100*1000,"T",J432+273.15,"WATER")/1000</f>
        <v>6.9254655273290755</v>
      </c>
      <c r="M432" s="5" cm="1">
        <f t="array" ref="M432">[2]!PropsSI("H","P",(I432+1)*100*1000,"S",E432*1000,"WATER")/1000</f>
        <v>2833.3942010664587</v>
      </c>
      <c r="N432" s="5" cm="1">
        <f t="array" ref="N432">[2]!PropsSI("T","P",(I432+1)*100*1000,"Q",1,"WATER")-273.15</f>
        <v>185.39443712505999</v>
      </c>
      <c r="O432" s="5">
        <f t="shared" si="68"/>
        <v>15.068077545894768</v>
      </c>
      <c r="Q432">
        <f t="shared" si="66"/>
        <v>8.6445577639313491</v>
      </c>
      <c r="S432">
        <f t="shared" si="76"/>
        <v>1.1925919669666341</v>
      </c>
      <c r="T432">
        <f t="shared" si="69"/>
        <v>295.56509343654653</v>
      </c>
      <c r="U432">
        <f t="shared" si="70"/>
        <v>0.20000480001920007</v>
      </c>
      <c r="V432">
        <f t="shared" si="71"/>
        <v>322.59752500328608</v>
      </c>
      <c r="W432">
        <f t="shared" si="72"/>
        <v>3246.827832292252</v>
      </c>
      <c r="X432">
        <f t="shared" si="67"/>
        <v>11.686921235119762</v>
      </c>
      <c r="Y432">
        <f t="shared" si="73"/>
        <v>9.2559754908216068</v>
      </c>
      <c r="AA432">
        <f t="shared" si="74"/>
        <v>0.77560812510198318</v>
      </c>
      <c r="AB432" s="3">
        <f t="shared" si="75"/>
        <v>11.686923374262733</v>
      </c>
    </row>
    <row r="433" spans="1:28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5" cm="1">
        <f t="array" ref="F433">[2]!PropsSI("T","P",(B433+1)*100*1000,"Q",1,"WATER")-273.15</f>
        <v>254.08708950270727</v>
      </c>
      <c r="G433" s="9"/>
      <c r="H433" s="4">
        <v>62.990242037559689</v>
      </c>
      <c r="I433" s="6">
        <v>10.328971456645448</v>
      </c>
      <c r="J433" s="5">
        <v>265.65624363164</v>
      </c>
      <c r="K433" s="5" cm="1">
        <f t="array" ref="K433">[2]!PropsSI("H","P",(I433+1)*100*1000,"T",J433+273.15,"WATER")/1000</f>
        <v>2973.0638352443657</v>
      </c>
      <c r="L433" s="5" cm="1">
        <f t="array" ref="L433">[2]!PropsSI("S","P",(I433+1)*100*1000,"T",J433+273.15,"WATER")/1000</f>
        <v>6.927369465814281</v>
      </c>
      <c r="M433" s="5" cm="1">
        <f t="array" ref="M433">[2]!PropsSI("H","P",(I433+1)*100*1000,"S",E433*1000,"WATER")/1000</f>
        <v>2840.0308560314152</v>
      </c>
      <c r="N433" s="5" cm="1">
        <f t="array" ref="N433">[2]!PropsSI("T","P",(I433+1)*100*1000,"Q",1,"WATER")-273.15</f>
        <v>185.37279893332664</v>
      </c>
      <c r="O433" s="5">
        <f t="shared" si="68"/>
        <v>15.61002751028162</v>
      </c>
      <c r="Q433">
        <f t="shared" si="66"/>
        <v>9.171361144200942</v>
      </c>
      <c r="S433">
        <f t="shared" si="76"/>
        <v>1.1919682883263267</v>
      </c>
      <c r="T433">
        <f t="shared" si="69"/>
        <v>290.6614491084801</v>
      </c>
      <c r="U433">
        <f t="shared" si="70"/>
        <v>0.20000480001920007</v>
      </c>
      <c r="V433">
        <f t="shared" si="71"/>
        <v>319.85649180872832</v>
      </c>
      <c r="W433">
        <f t="shared" si="72"/>
        <v>3219.2403209955173</v>
      </c>
      <c r="X433">
        <f t="shared" si="67"/>
        <v>12.261501732332373</v>
      </c>
      <c r="Y433">
        <f t="shared" si="73"/>
        <v>9.5489688544172697</v>
      </c>
      <c r="AA433">
        <f t="shared" si="74"/>
        <v>0.785488927752235</v>
      </c>
      <c r="AB433" s="3">
        <f t="shared" si="75"/>
        <v>12.261503771234</v>
      </c>
    </row>
    <row r="434" spans="1:28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5" cm="1">
        <f t="array" ref="F434">[2]!PropsSI("T","P",(B434+1)*100*1000,"Q",1,"WATER")-273.15</f>
        <v>254.88310120876736</v>
      </c>
      <c r="G434" s="9"/>
      <c r="H434" s="4">
        <v>63.807672878382746</v>
      </c>
      <c r="I434" s="6">
        <v>10.33022767383328</v>
      </c>
      <c r="J434" s="5">
        <v>266.30836994858259</v>
      </c>
      <c r="K434" s="5" cm="1">
        <f t="array" ref="K434">[2]!PropsSI("H","P",(I434+1)*100*1000,"T",J434+273.15,"WATER")/1000</f>
        <v>2974.5020276255514</v>
      </c>
      <c r="L434" s="5" cm="1">
        <f t="array" ref="L434">[2]!PropsSI("S","P",(I434+1)*100*1000,"T",J434+273.15,"WATER")/1000</f>
        <v>6.9299877501733365</v>
      </c>
      <c r="M434" s="5" cm="1">
        <f t="array" ref="M434">[2]!PropsSI("H","P",(I434+1)*100*1000,"S",E434*1000,"WATER")/1000</f>
        <v>2839.3868721738436</v>
      </c>
      <c r="N434" s="5" cm="1">
        <f t="array" ref="N434">[2]!PropsSI("T","P",(I434+1)*100*1000,"Q",1,"WATER")-273.15</f>
        <v>185.37774719431167</v>
      </c>
      <c r="O434" s="5">
        <f t="shared" si="68"/>
        <v>15.673981510713237</v>
      </c>
      <c r="Q434">
        <f t="shared" si="66"/>
        <v>9.1774594387318533</v>
      </c>
      <c r="S434">
        <f t="shared" si="76"/>
        <v>1.1923938804597771</v>
      </c>
      <c r="T434">
        <f t="shared" si="69"/>
        <v>294.00764748114761</v>
      </c>
      <c r="U434">
        <f t="shared" si="70"/>
        <v>0.20000480001920007</v>
      </c>
      <c r="V434">
        <f t="shared" si="71"/>
        <v>323.16956731890718</v>
      </c>
      <c r="W434">
        <f t="shared" si="72"/>
        <v>3252.5852320478416</v>
      </c>
      <c r="X434">
        <f t="shared" si="67"/>
        <v>12.285851000816795</v>
      </c>
      <c r="Y434">
        <f t="shared" si="73"/>
        <v>9.6620981032408615</v>
      </c>
      <c r="AA434">
        <f t="shared" si="74"/>
        <v>0.78383740769887345</v>
      </c>
      <c r="AB434" s="3">
        <f t="shared" si="75"/>
        <v>12.285853035677535</v>
      </c>
    </row>
    <row r="435" spans="1:28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5" cm="1">
        <f t="array" ref="F435">[2]!PropsSI("T","P",(B435+1)*100*1000,"Q",1,"WATER")-273.15</f>
        <v>254.12425340762741</v>
      </c>
      <c r="G435" s="9"/>
      <c r="H435" s="4">
        <v>67.067121153950239</v>
      </c>
      <c r="I435" s="6">
        <v>10.326130279150108</v>
      </c>
      <c r="J435" s="5">
        <v>265.38929934739588</v>
      </c>
      <c r="K435" s="5" cm="1">
        <f t="array" ref="K435">[2]!PropsSI("H","P",(I435+1)*100*1000,"T",J435+273.15,"WATER")/1000</f>
        <v>2972.4826997815735</v>
      </c>
      <c r="L435" s="5" cm="1">
        <f t="array" ref="L435">[2]!PropsSI("S","P",(I435+1)*100*1000,"T",J435+273.15,"WATER")/1000</f>
        <v>6.9264021940077933</v>
      </c>
      <c r="M435" s="5" cm="1">
        <f t="array" ref="M435">[2]!PropsSI("H","P",(I435+1)*100*1000,"S",E435*1000,"WATER")/1000</f>
        <v>2841.5575067233394</v>
      </c>
      <c r="N435" s="5" cm="1">
        <f t="array" ref="N435">[2]!PropsSI("T","P",(I435+1)*100*1000,"Q",1,"WATER")-273.15</f>
        <v>185.36160589714507</v>
      </c>
      <c r="O435" s="5">
        <f t="shared" si="68"/>
        <v>16.046065547935335</v>
      </c>
      <c r="Q435">
        <f t="shared" si="66"/>
        <v>9.5483778130890311</v>
      </c>
      <c r="S435">
        <f t="shared" si="76"/>
        <v>1.1919943043606396</v>
      </c>
      <c r="T435">
        <f t="shared" si="69"/>
        <v>290.8659989693403</v>
      </c>
      <c r="U435">
        <f t="shared" si="70"/>
        <v>0.20000480001920007</v>
      </c>
      <c r="V435">
        <f t="shared" si="71"/>
        <v>320.64397579669441</v>
      </c>
      <c r="W435">
        <f t="shared" si="72"/>
        <v>3227.166063542943</v>
      </c>
      <c r="X435">
        <f t="shared" si="67"/>
        <v>12.686077064995677</v>
      </c>
      <c r="Y435">
        <f t="shared" si="73"/>
        <v>9.8451565954155278</v>
      </c>
      <c r="AA435">
        <f t="shared" si="74"/>
        <v>0.79060371514511651</v>
      </c>
      <c r="AB435" s="3">
        <f t="shared" si="75"/>
        <v>12.686079035659736</v>
      </c>
    </row>
    <row r="436" spans="1:28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5" cm="1">
        <f t="array" ref="F436">[2]!PropsSI("T","P",(B436+1)*100*1000,"Q",1,"WATER")-273.15</f>
        <v>254.15721489053294</v>
      </c>
      <c r="G436" s="9"/>
      <c r="H436" s="4">
        <v>65.763287082817101</v>
      </c>
      <c r="I436" s="6">
        <v>10.324630124828245</v>
      </c>
      <c r="J436" s="5">
        <v>265.08969076518565</v>
      </c>
      <c r="K436" s="5" cm="1">
        <f t="array" ref="K436">[2]!PropsSI("H","P",(I436+1)*100*1000,"T",J436+273.15,"WATER")/1000</f>
        <v>2971.8246436738746</v>
      </c>
      <c r="L436" s="5" cm="1">
        <f t="array" ref="L436">[2]!PropsSI("S","P",(I436+1)*100*1000,"T",J436+273.15,"WATER")/1000</f>
        <v>6.9252388354165966</v>
      </c>
      <c r="M436" s="5" cm="1">
        <f t="array" ref="M436">[2]!PropsSI("H","P",(I436+1)*100*1000,"S",E436*1000,"WATER")/1000</f>
        <v>2840.3212396766485</v>
      </c>
      <c r="N436" s="5" cm="1">
        <f t="array" ref="N436">[2]!PropsSI("T","P",(I436+1)*100*1000,"Q",1,"WATER")-273.15</f>
        <v>185.35569503492394</v>
      </c>
      <c r="O436" s="5">
        <f t="shared" si="68"/>
        <v>15.920495048937264</v>
      </c>
      <c r="Q436">
        <f t="shared" si="66"/>
        <v>9.4401454022297955</v>
      </c>
      <c r="S436">
        <f t="shared" si="76"/>
        <v>1.1920152176823178</v>
      </c>
      <c r="T436">
        <f t="shared" si="69"/>
        <v>291.0304289892261</v>
      </c>
      <c r="U436">
        <f t="shared" si="70"/>
        <v>0.20000480001920007</v>
      </c>
      <c r="V436">
        <f t="shared" si="71"/>
        <v>320.3825206053159</v>
      </c>
      <c r="W436">
        <f t="shared" si="72"/>
        <v>3224.5346112642678</v>
      </c>
      <c r="X436">
        <f t="shared" si="67"/>
        <v>12.563579544774631</v>
      </c>
      <c r="Y436">
        <f t="shared" si="73"/>
        <v>9.7558408428147949</v>
      </c>
      <c r="AA436">
        <f t="shared" si="74"/>
        <v>0.78914515509941519</v>
      </c>
      <c r="AB436" s="3">
        <f t="shared" si="75"/>
        <v>12.563581534653069</v>
      </c>
    </row>
    <row r="437" spans="1:28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5" cm="1">
        <f t="array" ref="F437">[2]!PropsSI("T","P",(B437+1)*100*1000,"Q",1,"WATER")-273.15</f>
        <v>253.71824867606722</v>
      </c>
      <c r="G437" s="9"/>
      <c r="H437" s="4">
        <v>66.52315030194201</v>
      </c>
      <c r="I437" s="6">
        <v>10.326015101125106</v>
      </c>
      <c r="J437" s="5">
        <v>265.56303087511776</v>
      </c>
      <c r="K437" s="5" cm="1">
        <f t="array" ref="K437">[2]!PropsSI("H","P",(I437+1)*100*1000,"T",J437+273.15,"WATER")/1000</f>
        <v>2972.8675122307814</v>
      </c>
      <c r="L437" s="5" cm="1">
        <f t="array" ref="L437">[2]!PropsSI("S","P",(I437+1)*100*1000,"T",J437+273.15,"WATER")/1000</f>
        <v>6.9271211502065473</v>
      </c>
      <c r="M437" s="5" cm="1">
        <f t="array" ref="M437">[2]!PropsSI("H","P",(I437+1)*100*1000,"S",E437*1000,"WATER")/1000</f>
        <v>2842.715386249225</v>
      </c>
      <c r="N437" s="5" cm="1">
        <f t="array" ref="N437">[2]!PropsSI("T","P",(I437+1)*100*1000,"Q",1,"WATER")-273.15</f>
        <v>185.36115209799942</v>
      </c>
      <c r="O437" s="5">
        <f t="shared" si="68"/>
        <v>16.000785763268304</v>
      </c>
      <c r="Q437">
        <f t="shared" si="66"/>
        <v>9.5299068159364406</v>
      </c>
      <c r="S437">
        <f t="shared" si="76"/>
        <v>1.1917761179590005</v>
      </c>
      <c r="T437">
        <f t="shared" si="69"/>
        <v>289.1505185252268</v>
      </c>
      <c r="U437">
        <f t="shared" si="70"/>
        <v>0.20000480001920007</v>
      </c>
      <c r="V437">
        <f t="shared" si="71"/>
        <v>319.23278264595433</v>
      </c>
      <c r="W437">
        <f t="shared" si="72"/>
        <v>3212.9629130429003</v>
      </c>
      <c r="X437">
        <f t="shared" si="67"/>
        <v>12.658592598963134</v>
      </c>
      <c r="Y437">
        <f t="shared" si="73"/>
        <v>9.7886747289133531</v>
      </c>
      <c r="AA437">
        <f t="shared" si="74"/>
        <v>0.79112330864183045</v>
      </c>
      <c r="AB437" s="3">
        <f t="shared" si="75"/>
        <v>12.658594573905917</v>
      </c>
    </row>
    <row r="438" spans="1:28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5" cm="1">
        <f t="array" ref="F438">[2]!PropsSI("T","P",(B438+1)*100*1000,"Q",1,"WATER")-273.15</f>
        <v>254.59693475711038</v>
      </c>
      <c r="G438" s="9"/>
      <c r="H438" s="4">
        <v>63.999811726395038</v>
      </c>
      <c r="I438" s="6">
        <v>10.321705045825794</v>
      </c>
      <c r="J438" s="5">
        <v>264.9652372463936</v>
      </c>
      <c r="K438" s="5" cm="1">
        <f t="array" ref="K438">[2]!PropsSI("H","P",(I438+1)*100*1000,"T",J438+273.15,"WATER")/1000</f>
        <v>2971.5590029605387</v>
      </c>
      <c r="L438" s="5" cm="1">
        <f t="array" ref="L438">[2]!PropsSI("S","P",(I438+1)*100*1000,"T",J438+273.15,"WATER")/1000</f>
        <v>6.9248601225957591</v>
      </c>
      <c r="M438" s="5" cm="1">
        <f t="array" ref="M438">[2]!PropsSI("H","P",(I438+1)*100*1000,"S",E438*1000,"WATER")/1000</f>
        <v>2838.5575440786265</v>
      </c>
      <c r="N438" s="5" cm="1">
        <f t="array" ref="N438">[2]!PropsSI("T","P",(I438+1)*100*1000,"Q",1,"WATER")-273.15</f>
        <v>185.34416795949534</v>
      </c>
      <c r="O438" s="5">
        <f t="shared" si="68"/>
        <v>15.848692290064594</v>
      </c>
      <c r="Q438">
        <f t="shared" si="66"/>
        <v>9.3541431002924558</v>
      </c>
      <c r="S438">
        <f t="shared" si="76"/>
        <v>1.192257988537117</v>
      </c>
      <c r="T438">
        <f t="shared" si="69"/>
        <v>292.93920355391163</v>
      </c>
      <c r="U438">
        <f t="shared" si="70"/>
        <v>0.20000480001920007</v>
      </c>
      <c r="V438">
        <f t="shared" si="71"/>
        <v>321.79066659791232</v>
      </c>
      <c r="W438">
        <f t="shared" si="72"/>
        <v>3238.7070932157212</v>
      </c>
      <c r="X438">
        <f t="shared" si="67"/>
        <v>12.474543953791603</v>
      </c>
      <c r="Y438">
        <f t="shared" si="73"/>
        <v>9.7369014865182049</v>
      </c>
      <c r="AA438">
        <f t="shared" si="74"/>
        <v>0.78710254004317703</v>
      </c>
      <c r="AB438" s="3">
        <f t="shared" si="75"/>
        <v>12.474545957872559</v>
      </c>
    </row>
    <row r="439" spans="1:28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5" cm="1">
        <f t="array" ref="F439">[2]!PropsSI("T","P",(B439+1)*100*1000,"Q",1,"WATER")-273.15</f>
        <v>254.14496772582504</v>
      </c>
      <c r="G439" s="9"/>
      <c r="H439" s="4">
        <v>61.695503305698715</v>
      </c>
      <c r="I439" s="6">
        <v>10.322104654258254</v>
      </c>
      <c r="J439" s="5">
        <v>265.44793452414842</v>
      </c>
      <c r="K439" s="5" cm="1">
        <f t="array" ref="K439">[2]!PropsSI("H","P",(I439+1)*100*1000,"T",J439+273.15,"WATER")/1000</f>
        <v>2972.6259652668455</v>
      </c>
      <c r="L439" s="5" cm="1">
        <f t="array" ref="L439">[2]!PropsSI("S","P",(I439+1)*100*1000,"T",J439+273.15,"WATER")/1000</f>
        <v>6.926826313532449</v>
      </c>
      <c r="M439" s="5" cm="1">
        <f t="array" ref="M439">[2]!PropsSI("H","P",(I439+1)*100*1000,"S",E439*1000,"WATER")/1000</f>
        <v>2838.7605372076864</v>
      </c>
      <c r="N439" s="5" cm="1">
        <f t="array" ref="N439">[2]!PropsSI("T","P",(I439+1)*100*1000,"Q",1,"WATER")-273.15</f>
        <v>185.34574286394945</v>
      </c>
      <c r="O439" s="5">
        <f t="shared" si="68"/>
        <v>15.477087287269601</v>
      </c>
      <c r="Q439">
        <f t="shared" si="66"/>
        <v>9.0530505511123582</v>
      </c>
      <c r="S439">
        <f t="shared" si="76"/>
        <v>1.1920139829756891</v>
      </c>
      <c r="T439">
        <f t="shared" si="69"/>
        <v>291.02072116573373</v>
      </c>
      <c r="U439">
        <f t="shared" si="70"/>
        <v>0.20000480001920007</v>
      </c>
      <c r="V439">
        <f t="shared" si="71"/>
        <v>319.8252202207147</v>
      </c>
      <c r="W439">
        <f t="shared" si="72"/>
        <v>3218.9255837317351</v>
      </c>
      <c r="X439">
        <f t="shared" si="67"/>
        <v>12.129092150462325</v>
      </c>
      <c r="Y439">
        <f t="shared" si="73"/>
        <v>9.4620319209315031</v>
      </c>
      <c r="AA439">
        <f t="shared" si="74"/>
        <v>0.78368067495481386</v>
      </c>
      <c r="AB439" s="3">
        <f t="shared" si="75"/>
        <v>12.129094211622011</v>
      </c>
    </row>
    <row r="440" spans="1:28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5" cm="1">
        <f t="array" ref="F440">[2]!PropsSI("T","P",(B440+1)*100*1000,"Q",1,"WATER")-273.15</f>
        <v>254.4334364217442</v>
      </c>
      <c r="G440" s="9"/>
      <c r="H440" s="4">
        <v>64.475180321388677</v>
      </c>
      <c r="I440" s="6">
        <v>10.325545302779586</v>
      </c>
      <c r="J440" s="5">
        <v>265.40323053290319</v>
      </c>
      <c r="K440" s="5" cm="1">
        <f t="array" ref="K440">[2]!PropsSI("H","P",(I440+1)*100*1000,"T",J440+273.15,"WATER")/1000</f>
        <v>2972.5154927089325</v>
      </c>
      <c r="L440" s="5" cm="1">
        <f t="array" ref="L440">[2]!PropsSI("S","P",(I440+1)*100*1000,"T",J440+273.15,"WATER")/1000</f>
        <v>6.9264860569670796</v>
      </c>
      <c r="M440" s="5" cm="1">
        <f t="array" ref="M440">[2]!PropsSI("H","P",(I440+1)*100*1000,"S",E440*1000,"WATER")/1000</f>
        <v>2839.5792854439933</v>
      </c>
      <c r="N440" s="5" cm="1">
        <f t="array" ref="N440">[2]!PropsSI("T","P",(I440+1)*100*1000,"Q",1,"WATER")-273.15</f>
        <v>185.35930106425315</v>
      </c>
      <c r="O440" s="5">
        <f t="shared" si="68"/>
        <v>15.802555125300646</v>
      </c>
      <c r="Q440">
        <f t="shared" si="66"/>
        <v>9.3202584304013723</v>
      </c>
      <c r="S440">
        <f t="shared" si="76"/>
        <v>1.1921618848223303</v>
      </c>
      <c r="T440">
        <f t="shared" si="69"/>
        <v>292.18359256218719</v>
      </c>
      <c r="U440">
        <f t="shared" si="70"/>
        <v>0.20000480001920007</v>
      </c>
      <c r="V440">
        <f t="shared" si="71"/>
        <v>321.33374206018703</v>
      </c>
      <c r="W440">
        <f t="shared" si="72"/>
        <v>3234.1083124088054</v>
      </c>
      <c r="X440">
        <f t="shared" si="67"/>
        <v>12.434915928406401</v>
      </c>
      <c r="Y440">
        <f t="shared" si="73"/>
        <v>9.7010913298789436</v>
      </c>
      <c r="AA440">
        <f t="shared" si="74"/>
        <v>0.7868928689237813</v>
      </c>
      <c r="AB440" s="3">
        <f t="shared" si="75"/>
        <v>12.43491793887403</v>
      </c>
    </row>
    <row r="441" spans="1:28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5" cm="1">
        <f t="array" ref="F441">[2]!PropsSI("T","P",(B441+1)*100*1000,"Q",1,"WATER")-273.15</f>
        <v>256.22343507178095</v>
      </c>
      <c r="G441" s="9"/>
      <c r="H441" s="4">
        <v>57.082904594707607</v>
      </c>
      <c r="I441" s="6">
        <v>10.322024935455415</v>
      </c>
      <c r="J441" s="5">
        <v>265.00754762442807</v>
      </c>
      <c r="K441" s="5" cm="1">
        <f t="array" ref="K441">[2]!PropsSI("H","P",(I441+1)*100*1000,"T",J441+273.15,"WATER")/1000</f>
        <v>2971.6515857766422</v>
      </c>
      <c r="L441" s="5" cm="1">
        <f t="array" ref="L441">[2]!PropsSI("S","P",(I441+1)*100*1000,"T",J441+273.15,"WATER")/1000</f>
        <v>6.9250196012171745</v>
      </c>
      <c r="M441" s="5" cm="1">
        <f t="array" ref="M441">[2]!PropsSI("H","P",(I441+1)*100*1000,"S",E441*1000,"WATER")/1000</f>
        <v>2830.4836716727959</v>
      </c>
      <c r="N441" s="5" cm="1">
        <f t="array" ref="N441">[2]!PropsSI("T","P",(I441+1)*100*1000,"Q",1,"WATER")-273.15</f>
        <v>185.34542868613255</v>
      </c>
      <c r="O441" s="5">
        <f t="shared" si="68"/>
        <v>15.116562193827505</v>
      </c>
      <c r="Q441">
        <f t="shared" si="66"/>
        <v>8.6337282852319817</v>
      </c>
      <c r="S441">
        <f t="shared" si="76"/>
        <v>1.1931323674354788</v>
      </c>
      <c r="T441">
        <f t="shared" si="69"/>
        <v>299.81396701129279</v>
      </c>
      <c r="U441">
        <f t="shared" si="70"/>
        <v>0.20000480001920007</v>
      </c>
      <c r="V441">
        <f t="shared" si="71"/>
        <v>326.07547787910039</v>
      </c>
      <c r="W441">
        <f t="shared" si="72"/>
        <v>3281.8321746116162</v>
      </c>
      <c r="X441">
        <f t="shared" si="67"/>
        <v>11.692485312300429</v>
      </c>
      <c r="Y441">
        <f t="shared" si="73"/>
        <v>9.3559945506406041</v>
      </c>
      <c r="AA441">
        <f t="shared" si="74"/>
        <v>0.77348852870792328</v>
      </c>
      <c r="AB441" s="3">
        <f t="shared" si="75"/>
        <v>11.692487450425453</v>
      </c>
    </row>
    <row r="442" spans="1:28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5" cm="1">
        <f t="array" ref="F442">[2]!PropsSI("T","P",(B442+1)*100*1000,"Q",1,"WATER")-273.15</f>
        <v>254.81871141196518</v>
      </c>
      <c r="G442" s="9"/>
      <c r="H442" s="4">
        <v>63.299115022226971</v>
      </c>
      <c r="I442" s="6">
        <v>10.322978875870167</v>
      </c>
      <c r="J442" s="5">
        <v>263.15136653014827</v>
      </c>
      <c r="K442" s="5" cm="1">
        <f t="array" ref="K442">[2]!PropsSI("H","P",(I442+1)*100*1000,"T",J442+273.15,"WATER")/1000</f>
        <v>2967.5359220693476</v>
      </c>
      <c r="L442" s="5" cm="1">
        <f t="array" ref="L442">[2]!PropsSI("S","P",(I442+1)*100*1000,"T",J442+273.15,"WATER")/1000</f>
        <v>6.9173212279360943</v>
      </c>
      <c r="M442" s="5" cm="1">
        <f t="array" ref="M442">[2]!PropsSI("H","P",(I442+1)*100*1000,"S",E442*1000,"WATER")/1000</f>
        <v>2833.9748703485848</v>
      </c>
      <c r="N442" s="5" cm="1">
        <f t="array" ref="N442">[2]!PropsSI("T","P",(I442+1)*100*1000,"Q",1,"WATER")-273.15</f>
        <v>185.34918812331017</v>
      </c>
      <c r="O442" s="5">
        <f t="shared" si="68"/>
        <v>15.68354501464878</v>
      </c>
      <c r="Q442">
        <f t="shared" si="66"/>
        <v>9.2165683366645421</v>
      </c>
      <c r="S442">
        <f t="shared" si="76"/>
        <v>1.1923746035292964</v>
      </c>
      <c r="T442">
        <f t="shared" si="69"/>
        <v>293.85608351101075</v>
      </c>
      <c r="U442">
        <f t="shared" si="70"/>
        <v>0.20000480001920007</v>
      </c>
      <c r="V442">
        <f t="shared" si="71"/>
        <v>321.08417775025924</v>
      </c>
      <c r="W442">
        <f t="shared" si="72"/>
        <v>3231.5965375667261</v>
      </c>
      <c r="X442">
        <f t="shared" si="67"/>
        <v>12.315180478849026</v>
      </c>
      <c r="Y442">
        <f t="shared" si="73"/>
        <v>9.6013972076931164</v>
      </c>
      <c r="AA442">
        <f t="shared" si="74"/>
        <v>0.78522951905075966</v>
      </c>
      <c r="AB442" s="3">
        <f t="shared" si="75"/>
        <v>12.315182508863602</v>
      </c>
    </row>
    <row r="443" spans="1:28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5" cm="1">
        <f t="array" ref="F443">[2]!PropsSI("T","P",(B443+1)*100*1000,"Q",1,"WATER")-273.15</f>
        <v>254.35999329686683</v>
      </c>
      <c r="G443" s="9"/>
      <c r="H443" s="4">
        <v>59.906664431488508</v>
      </c>
      <c r="I443" s="6">
        <v>10.323025820112498</v>
      </c>
      <c r="J443" s="5">
        <v>265.56680412546973</v>
      </c>
      <c r="K443" s="5" cm="1">
        <f t="array" ref="K443">[2]!PropsSI("H","P",(I443+1)*100*1000,"T",J443+273.15,"WATER")/1000</f>
        <v>2972.8858865285356</v>
      </c>
      <c r="L443" s="5" cm="1">
        <f t="array" ref="L443">[2]!PropsSI("S","P",(I443+1)*100*1000,"T",J443+273.15,"WATER")/1000</f>
        <v>6.9272726637164741</v>
      </c>
      <c r="M443" s="5" cm="1">
        <f t="array" ref="M443">[2]!PropsSI("H","P",(I443+1)*100*1000,"S",E443*1000,"WATER")/1000</f>
        <v>2835.9156877242713</v>
      </c>
      <c r="N443" s="5" cm="1">
        <f t="array" ref="N443">[2]!PropsSI("T","P",(I443+1)*100*1000,"Q",1,"WATER")-273.15</f>
        <v>185.34937312208058</v>
      </c>
      <c r="O443" s="5">
        <f t="shared" si="68"/>
        <v>15.001168912669902</v>
      </c>
      <c r="Q443">
        <f t="shared" si="66"/>
        <v>8.6294352620006123</v>
      </c>
      <c r="S443">
        <f t="shared" si="76"/>
        <v>1.1921277136540351</v>
      </c>
      <c r="T443">
        <f t="shared" si="69"/>
        <v>291.91492333934588</v>
      </c>
      <c r="U443">
        <f t="shared" si="70"/>
        <v>0.20000480001920007</v>
      </c>
      <c r="V443">
        <f t="shared" si="71"/>
        <v>319.7378893261299</v>
      </c>
      <c r="W443">
        <f t="shared" si="72"/>
        <v>3218.0466297498215</v>
      </c>
      <c r="X443">
        <f t="shared" si="67"/>
        <v>11.655879863739708</v>
      </c>
      <c r="Y443">
        <f t="shared" si="73"/>
        <v>9.1593669273957126</v>
      </c>
      <c r="AA443">
        <f t="shared" si="74"/>
        <v>0.77699825103196107</v>
      </c>
      <c r="AB443" s="3">
        <f t="shared" si="75"/>
        <v>11.655882008579539</v>
      </c>
    </row>
    <row r="444" spans="1:28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5" cm="1">
        <f t="array" ref="F444">[2]!PropsSI("T","P",(B444+1)*100*1000,"Q",1,"WATER")-273.15</f>
        <v>255.29444878027209</v>
      </c>
      <c r="G444" s="9"/>
      <c r="H444" s="4">
        <v>55.144205819967596</v>
      </c>
      <c r="I444" s="6">
        <v>10.328019541422526</v>
      </c>
      <c r="J444" s="5">
        <v>267.30281684168187</v>
      </c>
      <c r="K444" s="5" cm="1">
        <f t="array" ref="K444">[2]!PropsSI("H","P",(I444+1)*100*1000,"T",J444+273.15,"WATER")/1000</f>
        <v>2976.7072872242543</v>
      </c>
      <c r="L444" s="5" cm="1">
        <f t="array" ref="L444">[2]!PropsSI("S","P",(I444+1)*100*1000,"T",J444+273.15,"WATER")/1000</f>
        <v>6.9341586224067475</v>
      </c>
      <c r="M444" s="5" cm="1">
        <f t="array" ref="M444">[2]!PropsSI("H","P",(I444+1)*100*1000,"S",E444*1000,"WATER")/1000</f>
        <v>2834.5541020506057</v>
      </c>
      <c r="N444" s="5" cm="1">
        <f t="array" ref="N444">[2]!PropsSI("T","P",(I444+1)*100*1000,"Q",1,"WATER")-273.15</f>
        <v>185.36904903602766</v>
      </c>
      <c r="O444" s="5">
        <f t="shared" si="68"/>
        <v>14.663317796254386</v>
      </c>
      <c r="Q444">
        <f t="shared" si="66"/>
        <v>8.2733735841225595</v>
      </c>
      <c r="S444">
        <f t="shared" si="76"/>
        <v>1.1926198650624036</v>
      </c>
      <c r="T444">
        <f t="shared" si="69"/>
        <v>295.78444091815396</v>
      </c>
      <c r="U444">
        <f t="shared" si="70"/>
        <v>0.20000480001920007</v>
      </c>
      <c r="V444">
        <f t="shared" si="71"/>
        <v>323.29729528514088</v>
      </c>
      <c r="W444">
        <f t="shared" si="72"/>
        <v>3253.8707679977083</v>
      </c>
      <c r="X444">
        <f t="shared" si="67"/>
        <v>11.278703217464519</v>
      </c>
      <c r="Y444">
        <f t="shared" si="73"/>
        <v>9.0320062050433183</v>
      </c>
      <c r="AA444">
        <f t="shared" si="74"/>
        <v>0.76917827129901051</v>
      </c>
      <c r="AB444" s="3">
        <f t="shared" si="75"/>
        <v>11.278705434030964</v>
      </c>
    </row>
    <row r="445" spans="1:28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5" cm="1">
        <f t="array" ref="F445">[2]!PropsSI("T","P",(B445+1)*100*1000,"Q",1,"WATER")-273.15</f>
        <v>255.35950228784134</v>
      </c>
      <c r="G445" s="9"/>
      <c r="H445" s="4">
        <v>50.29127930208616</v>
      </c>
      <c r="I445" s="6">
        <v>10.321650408673031</v>
      </c>
      <c r="J445" s="5">
        <v>268.95372036452943</v>
      </c>
      <c r="K445" s="5" cm="1">
        <f t="array" ref="K445">[2]!PropsSI("H","P",(I445+1)*100*1000,"T",J445+273.15,"WATER")/1000</f>
        <v>2980.3726921513903</v>
      </c>
      <c r="L445" s="5" cm="1">
        <f t="array" ref="L445">[2]!PropsSI("S","P",(I445+1)*100*1000,"T",J445+273.15,"WATER")/1000</f>
        <v>6.941180717746243</v>
      </c>
      <c r="M445" s="5" cm="1">
        <f t="array" ref="M445">[2]!PropsSI("H","P",(I445+1)*100*1000,"S",E445*1000,"WATER")/1000</f>
        <v>2835.9660236339032</v>
      </c>
      <c r="N445" s="5" cm="1">
        <f t="array" ref="N445">[2]!PropsSI("T","P",(I445+1)*100*1000,"Q",1,"WATER")-273.15</f>
        <v>185.34395262457332</v>
      </c>
      <c r="O445" s="5">
        <f t="shared" si="68"/>
        <v>14.460354657124505</v>
      </c>
      <c r="Q445">
        <f t="shared" si="66"/>
        <v>8.0780841110499271</v>
      </c>
      <c r="S445">
        <f t="shared" si="76"/>
        <v>1.1926683657188382</v>
      </c>
      <c r="T445">
        <f t="shared" si="69"/>
        <v>296.16577507562374</v>
      </c>
      <c r="U445">
        <f t="shared" si="70"/>
        <v>0.20000480001920007</v>
      </c>
      <c r="V445">
        <f t="shared" si="71"/>
        <v>324.26112401451218</v>
      </c>
      <c r="W445">
        <f t="shared" si="72"/>
        <v>3263.5713568167134</v>
      </c>
      <c r="X445">
        <f t="shared" si="67"/>
        <v>11.067638152280473</v>
      </c>
      <c r="Y445">
        <f t="shared" si="73"/>
        <v>8.9374333654378901</v>
      </c>
      <c r="AA445">
        <f t="shared" si="74"/>
        <v>0.76537821329748112</v>
      </c>
      <c r="AB445" s="3">
        <f t="shared" si="75"/>
        <v>11.067640411117864</v>
      </c>
    </row>
    <row r="446" spans="1:28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5" cm="1">
        <f t="array" ref="F446">[2]!PropsSI("T","P",(B446+1)*100*1000,"Q",1,"WATER")-273.15</f>
        <v>254.34676302367427</v>
      </c>
      <c r="G446" s="9"/>
      <c r="H446" s="4">
        <v>56.866166551228275</v>
      </c>
      <c r="I446" s="6">
        <v>10.328605882839771</v>
      </c>
      <c r="J446" s="5">
        <v>268.86146553582682</v>
      </c>
      <c r="K446" s="5" cm="1">
        <f t="array" ref="K446">[2]!PropsSI("H","P",(I446+1)*100*1000,"T",J446+273.15,"WATER")/1000</f>
        <v>2980.146400574607</v>
      </c>
      <c r="L446" s="5" cm="1">
        <f t="array" ref="L446">[2]!PropsSI("S","P",(I446+1)*100*1000,"T",J446+273.15,"WATER")/1000</f>
        <v>6.940489820814717</v>
      </c>
      <c r="M446" s="5" cm="1">
        <f t="array" ref="M446">[2]!PropsSI("H","P",(I446+1)*100*1000,"S",E446*1000,"WATER")/1000</f>
        <v>2840.7393695121436</v>
      </c>
      <c r="N446" s="5" cm="1">
        <f t="array" ref="N446">[2]!PropsSI("T","P",(I446+1)*100*1000,"Q",1,"WATER")-273.15</f>
        <v>185.37135885091737</v>
      </c>
      <c r="O446" s="5">
        <f t="shared" si="68"/>
        <v>14.814334544461724</v>
      </c>
      <c r="Q446">
        <f t="shared" si="66"/>
        <v>8.4403337127115403</v>
      </c>
      <c r="S446">
        <f t="shared" si="76"/>
        <v>1.1921087674449433</v>
      </c>
      <c r="T446">
        <f t="shared" si="69"/>
        <v>291.76595965076172</v>
      </c>
      <c r="U446">
        <f t="shared" si="70"/>
        <v>0.20000480001920007</v>
      </c>
      <c r="V446">
        <f t="shared" si="71"/>
        <v>321.28969133711274</v>
      </c>
      <c r="W446">
        <f t="shared" si="72"/>
        <v>3233.6649577559492</v>
      </c>
      <c r="X446">
        <f t="shared" si="67"/>
        <v>11.456417344462539</v>
      </c>
      <c r="Y446">
        <f t="shared" si="73"/>
        <v>9.0967604737162908</v>
      </c>
      <c r="AA446">
        <f t="shared" si="74"/>
        <v>0.77333338816275954</v>
      </c>
      <c r="AB446" s="3">
        <f t="shared" si="75"/>
        <v>11.456419526645195</v>
      </c>
    </row>
    <row r="447" spans="1:28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5" cm="1">
        <f t="array" ref="F447">[2]!PropsSI("T","P",(B447+1)*100*1000,"Q",1,"WATER")-273.15</f>
        <v>255.10383405033542</v>
      </c>
      <c r="G447" s="9"/>
      <c r="H447" s="4">
        <v>53.028242070681188</v>
      </c>
      <c r="I447" s="6">
        <v>10.330494261194447</v>
      </c>
      <c r="J447" s="5">
        <v>268.10373198418529</v>
      </c>
      <c r="K447" s="5" cm="1">
        <f t="array" ref="K447">[2]!PropsSI("H","P",(I447+1)*100*1000,"T",J447+273.15,"WATER")/1000</f>
        <v>2978.4678991105675</v>
      </c>
      <c r="L447" s="5" cm="1">
        <f t="array" ref="L447">[2]!PropsSI("S","P",(I447+1)*100*1000,"T",J447+273.15,"WATER")/1000</f>
        <v>6.937316657557588</v>
      </c>
      <c r="M447" s="5" cm="1">
        <f t="array" ref="M447">[2]!PropsSI("H","P",(I447+1)*100*1000,"S",E447*1000,"WATER")/1000</f>
        <v>2836.5341071723433</v>
      </c>
      <c r="N447" s="5" cm="1">
        <f t="array" ref="N447">[2]!PropsSI("T","P",(I447+1)*100*1000,"Q",1,"WATER")-273.15</f>
        <v>185.37879723107136</v>
      </c>
      <c r="O447" s="5">
        <f t="shared" si="68"/>
        <v>14.669492065123311</v>
      </c>
      <c r="Q447">
        <f t="shared" si="66"/>
        <v>8.2822452372908408</v>
      </c>
      <c r="S447">
        <f t="shared" si="76"/>
        <v>1.1925120698087641</v>
      </c>
      <c r="T447">
        <f t="shared" si="69"/>
        <v>294.93690574548702</v>
      </c>
      <c r="U447">
        <f t="shared" si="70"/>
        <v>0.20000480001920007</v>
      </c>
      <c r="V447">
        <f t="shared" si="71"/>
        <v>323.1105009804175</v>
      </c>
      <c r="W447">
        <f t="shared" si="72"/>
        <v>3251.9907506371183</v>
      </c>
      <c r="X447">
        <f t="shared" si="67"/>
        <v>11.288496713579875</v>
      </c>
      <c r="Y447">
        <f t="shared" si="73"/>
        <v>9.0375479386899951</v>
      </c>
      <c r="AA447">
        <f t="shared" si="74"/>
        <v>0.76952214010611109</v>
      </c>
      <c r="AB447" s="3">
        <f t="shared" si="75"/>
        <v>11.288498928223305</v>
      </c>
    </row>
    <row r="448" spans="1:28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5" cm="1">
        <f t="array" ref="F448">[2]!PropsSI("T","P",(B448+1)*100*1000,"Q",1,"WATER")-273.15</f>
        <v>254.74971284445951</v>
      </c>
      <c r="G448" s="9"/>
      <c r="H448" s="4">
        <v>57.569545013984929</v>
      </c>
      <c r="I448" s="6">
        <v>10.328060351659381</v>
      </c>
      <c r="J448" s="5">
        <v>266.99543237182695</v>
      </c>
      <c r="K448" s="5" cm="1">
        <f t="array" ref="K448">[2]!PropsSI("H","P",(I448+1)*100*1000,"T",J448+273.15,"WATER")/1000</f>
        <v>2976.0279873890272</v>
      </c>
      <c r="L448" s="5" cm="1">
        <f t="array" ref="L448">[2]!PropsSI("S","P",(I448+1)*100*1000,"T",J448+273.15,"WATER")/1000</f>
        <v>6.9328997530716219</v>
      </c>
      <c r="M448" s="5" cm="1">
        <f t="array" ref="M448">[2]!PropsSI("H","P",(I448+1)*100*1000,"S",E448*1000,"WATER")/1000</f>
        <v>2837.3800522774186</v>
      </c>
      <c r="N448" s="5" cm="1">
        <f t="array" ref="N448">[2]!PropsSI("T","P",(I448+1)*100*1000,"Q",1,"WATER")-273.15</f>
        <v>185.3692098056282</v>
      </c>
      <c r="O448" s="5">
        <f t="shared" si="68"/>
        <v>14.997096164606372</v>
      </c>
      <c r="Q448">
        <f t="shared" si="66"/>
        <v>8.5931528909126325</v>
      </c>
      <c r="S448">
        <f t="shared" si="76"/>
        <v>1.1923267106348914</v>
      </c>
      <c r="T448">
        <f t="shared" si="69"/>
        <v>293.47952785425645</v>
      </c>
      <c r="U448">
        <f t="shared" si="70"/>
        <v>0.20000480001920007</v>
      </c>
      <c r="V448">
        <f t="shared" si="71"/>
        <v>321.89271895878778</v>
      </c>
      <c r="W448">
        <f t="shared" si="72"/>
        <v>3239.7342134505657</v>
      </c>
      <c r="X448">
        <f t="shared" si="67"/>
        <v>11.628014886222282</v>
      </c>
      <c r="Y448">
        <f t="shared" si="73"/>
        <v>9.2103873305748643</v>
      </c>
      <c r="AA448">
        <f t="shared" si="74"/>
        <v>0.77535123523742056</v>
      </c>
      <c r="AB448" s="3">
        <f t="shared" si="75"/>
        <v>11.628017036201932</v>
      </c>
    </row>
    <row r="449" spans="1:28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5" cm="1">
        <f t="array" ref="F449">[2]!PropsSI("T","P",(B449+1)*100*1000,"Q",1,"WATER")-273.15</f>
        <v>256.86191994640296</v>
      </c>
      <c r="G449" s="9"/>
      <c r="H449" s="4">
        <v>45.170748556024684</v>
      </c>
      <c r="I449" s="6">
        <v>10.332047172663517</v>
      </c>
      <c r="J449" s="5">
        <v>269.77410522222431</v>
      </c>
      <c r="K449" s="5" cm="1">
        <f t="array" ref="K449">[2]!PropsSI("H","P",(I449+1)*100*1000,"T",J449+273.15,"WATER")/1000</f>
        <v>2982.147930838812</v>
      </c>
      <c r="L449" s="5" cm="1">
        <f t="array" ref="L449">[2]!PropsSI("S","P",(I449+1)*100*1000,"T",J449+273.15,"WATER")/1000</f>
        <v>6.9440442648516099</v>
      </c>
      <c r="M449" s="5" cm="1">
        <f t="array" ref="M449">[2]!PropsSI("H","P",(I449+1)*100*1000,"S",E449*1000,"WATER")/1000</f>
        <v>2830.1372552778412</v>
      </c>
      <c r="N449" s="5" cm="1">
        <f t="array" ref="N449">[2]!PropsSI("T","P",(I449+1)*100*1000,"Q",1,"WATER")-273.15</f>
        <v>185.38491346748174</v>
      </c>
      <c r="O449" s="5">
        <f t="shared" si="68"/>
        <v>13.955673531484971</v>
      </c>
      <c r="Q449">
        <f t="shared" si="66"/>
        <v>7.5610477544982952</v>
      </c>
      <c r="S449">
        <f t="shared" si="76"/>
        <v>1.1934546294856596</v>
      </c>
      <c r="T449">
        <f t="shared" si="69"/>
        <v>302.34773740583682</v>
      </c>
      <c r="U449">
        <f t="shared" si="70"/>
        <v>0.20000480001920007</v>
      </c>
      <c r="V449">
        <f t="shared" si="71"/>
        <v>328.53553277351358</v>
      </c>
      <c r="W449">
        <f t="shared" si="72"/>
        <v>3306.591740575635</v>
      </c>
      <c r="X449">
        <f t="shared" si="67"/>
        <v>10.513896713782382</v>
      </c>
      <c r="Y449">
        <f t="shared" si="73"/>
        <v>8.7193169763451124</v>
      </c>
      <c r="AA449">
        <f t="shared" si="74"/>
        <v>0.75337812022236827</v>
      </c>
      <c r="AB449" s="3">
        <f t="shared" si="75"/>
        <v>10.513899091587207</v>
      </c>
    </row>
    <row r="450" spans="1:28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5" cm="1">
        <f t="array" ref="F450">[2]!PropsSI("T","P",(B450+1)*100*1000,"Q",1,"WATER")-273.15</f>
        <v>257.32640649842926</v>
      </c>
      <c r="G450" s="9"/>
      <c r="H450" s="4">
        <v>40.947363619119955</v>
      </c>
      <c r="I450" s="6">
        <v>10.325456940353952</v>
      </c>
      <c r="J450" s="5">
        <v>270.15378863702847</v>
      </c>
      <c r="K450" s="5" cm="1">
        <f t="array" ref="K450">[2]!PropsSI("H","P",(I450+1)*100*1000,"T",J450+273.15,"WATER")/1000</f>
        <v>2983.006243629583</v>
      </c>
      <c r="L450" s="5" cm="1">
        <f t="array" ref="L450">[2]!PropsSI("S","P",(I450+1)*100*1000,"T",J450+273.15,"WATER")/1000</f>
        <v>6.9458836819176195</v>
      </c>
      <c r="M450" s="5" cm="1">
        <f t="array" ref="M450">[2]!PropsSI("H","P",(I450+1)*100*1000,"S",E450*1000,"WATER")/1000</f>
        <v>2825.3830444026135</v>
      </c>
      <c r="N450" s="5" cm="1">
        <f t="array" ref="N450">[2]!PropsSI("T","P",(I450+1)*100*1000,"Q",1,"WATER")-273.15</f>
        <v>185.3589529042431</v>
      </c>
      <c r="O450" s="5">
        <f t="shared" si="68"/>
        <v>13.360510584513232</v>
      </c>
      <c r="Q450">
        <f t="shared" si="66"/>
        <v>7.0227045658594029</v>
      </c>
      <c r="S450">
        <f t="shared" si="76"/>
        <v>1.1937184900336721</v>
      </c>
      <c r="T450">
        <f t="shared" si="69"/>
        <v>304.42232870340752</v>
      </c>
      <c r="U450">
        <f t="shared" si="70"/>
        <v>0.20000480001920007</v>
      </c>
      <c r="V450">
        <f t="shared" si="71"/>
        <v>328.96210808299645</v>
      </c>
      <c r="W450">
        <f t="shared" si="72"/>
        <v>3310.8850673374677</v>
      </c>
      <c r="X450">
        <f t="shared" si="67"/>
        <v>9.9162162650959527</v>
      </c>
      <c r="Y450">
        <f t="shared" si="73"/>
        <v>8.372409953618785</v>
      </c>
      <c r="AA450">
        <f t="shared" si="74"/>
        <v>0.7422035799823814</v>
      </c>
      <c r="AB450" s="3">
        <f t="shared" si="75"/>
        <v>9.9162187862182201</v>
      </c>
    </row>
    <row r="451" spans="1:28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5" cm="1">
        <f t="array" ref="F451">[2]!PropsSI("T","P",(B451+1)*100*1000,"Q",1,"WATER")-273.15</f>
        <v>254.83445169005643</v>
      </c>
      <c r="G451" s="9"/>
      <c r="H451" s="4">
        <v>40.08600158141121</v>
      </c>
      <c r="I451" s="6">
        <v>10.330791113345766</v>
      </c>
      <c r="J451" s="5">
        <v>271.05586703771291</v>
      </c>
      <c r="K451" s="5" cm="1">
        <f t="array" ref="K451">[2]!PropsSI("H","P",(I451+1)*100*1000,"T",J451+273.15,"WATER")/1000</f>
        <v>2984.9762914363232</v>
      </c>
      <c r="L451" s="5" cm="1">
        <f t="array" ref="L451">[2]!PropsSI("S","P",(I451+1)*100*1000,"T",J451+273.15,"WATER")/1000</f>
        <v>6.9492969913885965</v>
      </c>
      <c r="M451" s="5" cm="1">
        <f t="array" ref="M451">[2]!PropsSI("H","P",(I451+1)*100*1000,"S",E451*1000,"WATER")/1000</f>
        <v>2833.8519083751612</v>
      </c>
      <c r="N451" s="5" cm="1">
        <f t="array" ref="N451">[2]!PropsSI("T","P",(I451+1)*100*1000,"Q",1,"WATER")-273.15</f>
        <v>185.3799664522378</v>
      </c>
      <c r="O451" s="5">
        <f t="shared" si="68"/>
        <v>13.292004326299132</v>
      </c>
      <c r="Q451">
        <f t="shared" ref="Q451:Q514" si="77">A451/3.6*(D451-K451)/1000</f>
        <v>7.0872436377701602</v>
      </c>
      <c r="S451">
        <f t="shared" si="76"/>
        <v>1.1923665130579464</v>
      </c>
      <c r="T451">
        <f t="shared" si="69"/>
        <v>293.79247255597284</v>
      </c>
      <c r="U451">
        <f t="shared" si="70"/>
        <v>0.20000480001920007</v>
      </c>
      <c r="V451">
        <f t="shared" si="71"/>
        <v>320.92023113163492</v>
      </c>
      <c r="W451">
        <f t="shared" si="72"/>
        <v>3229.9464739329328</v>
      </c>
      <c r="X451">
        <f t="shared" ref="X451:X514" si="78">(V451*A451/3.6-W451)/1000</f>
        <v>9.9461750356802554</v>
      </c>
      <c r="Y451">
        <f t="shared" si="73"/>
        <v>8.1734887379561716</v>
      </c>
      <c r="AA451">
        <f t="shared" si="74"/>
        <v>0.74828274991827182</v>
      </c>
      <c r="AB451" s="3">
        <f t="shared" si="75"/>
        <v>9.9461775492086808</v>
      </c>
    </row>
    <row r="452" spans="1:28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5" cm="1">
        <f t="array" ref="F452">[2]!PropsSI("T","P",(B452+1)*100*1000,"Q",1,"WATER")-273.15</f>
        <v>254.9593743941</v>
      </c>
      <c r="G452" s="9"/>
      <c r="H452" s="4">
        <v>41.37621561784843</v>
      </c>
      <c r="I452" s="6">
        <v>10.329976245385442</v>
      </c>
      <c r="J452" s="5">
        <v>270.47324248223902</v>
      </c>
      <c r="K452" s="5" cm="1">
        <f t="array" ref="K452">[2]!PropsSI("H","P",(I452+1)*100*1000,"T",J452+273.15,"WATER")/1000</f>
        <v>2983.6955256480187</v>
      </c>
      <c r="L452" s="5" cm="1">
        <f t="array" ref="L452">[2]!PropsSI("S","P",(I452+1)*100*1000,"T",J452+273.15,"WATER")/1000</f>
        <v>6.9469743071663359</v>
      </c>
      <c r="M452" s="5" cm="1">
        <f t="array" ref="M452">[2]!PropsSI("H","P",(I452+1)*100*1000,"S",E452*1000,"WATER")/1000</f>
        <v>2833.8587283083857</v>
      </c>
      <c r="N452" s="5" cm="1">
        <f t="array" ref="N452">[2]!PropsSI("T","P",(I452+1)*100*1000,"Q",1,"WATER")-273.15</f>
        <v>185.37675684784159</v>
      </c>
      <c r="O452" s="5">
        <f t="shared" ref="O452:O515" si="79">A452/3.6*(D452-M452)/1000</f>
        <v>13.499127786457244</v>
      </c>
      <c r="Q452">
        <f t="shared" si="77"/>
        <v>7.2629933032346559</v>
      </c>
      <c r="S452">
        <f t="shared" si="76"/>
        <v>1.1924354482398871</v>
      </c>
      <c r="T452">
        <f t="shared" ref="T452:T515" si="80">0+4.23*(F452-N452)</f>
        <v>294.33447222067309</v>
      </c>
      <c r="U452">
        <f t="shared" ref="U452:U515" si="81">1/0.83333-1</f>
        <v>0.20000480001920007</v>
      </c>
      <c r="V452">
        <f t="shared" ref="V452:V515" si="82">(1+U452)/S452*((D452-M452)-T452/($AI$3/3.6))</f>
        <v>321.49990876149332</v>
      </c>
      <c r="W452">
        <f t="shared" ref="W452:W515" si="83">U452/S452*($AI$3/3.6*(D452-M452)-T452)</f>
        <v>3235.7807203747252</v>
      </c>
      <c r="X452">
        <f t="shared" si="78"/>
        <v>10.144888801251174</v>
      </c>
      <c r="Y452">
        <f t="shared" ref="Y452:Y515" si="84">IFERROR((Q452-X452)^2,0)</f>
        <v>8.3053216614878735</v>
      </c>
      <c r="AA452">
        <f t="shared" ref="AA452:AA515" si="85">AB452/O452</f>
        <v>0.75152198171820983</v>
      </c>
      <c r="AB452" s="3">
        <f t="shared" ref="AB452:AB515" si="86">0.5*(X452 + SQRT(X452^2 + $AE$7^2) )</f>
        <v>10.144891265545699</v>
      </c>
    </row>
    <row r="453" spans="1:28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5" cm="1">
        <f t="array" ref="F453">[2]!PropsSI("T","P",(B453+1)*100*1000,"Q",1,"WATER")-273.15</f>
        <v>254.58909897580656</v>
      </c>
      <c r="G453" s="9"/>
      <c r="H453" s="4">
        <v>41.945737110839211</v>
      </c>
      <c r="I453" s="6">
        <v>10.333518111487772</v>
      </c>
      <c r="J453" s="5">
        <v>272.23040883298461</v>
      </c>
      <c r="K453" s="5" cm="1">
        <f t="array" ref="K453">[2]!PropsSI("H","P",(I453+1)*100*1000,"T",J453+273.15,"WATER")/1000</f>
        <v>2987.5530125895525</v>
      </c>
      <c r="L453" s="5" cm="1">
        <f t="array" ref="L453">[2]!PropsSI("S","P",(I453+1)*100*1000,"T",J453+273.15,"WATER")/1000</f>
        <v>6.9539195030674241</v>
      </c>
      <c r="M453" s="5" cm="1">
        <f t="array" ref="M453">[2]!PropsSI("H","P",(I453+1)*100*1000,"S",E453*1000,"WATER")/1000</f>
        <v>2837.9936959374663</v>
      </c>
      <c r="N453" s="5" cm="1">
        <f t="array" ref="N453">[2]!PropsSI("T","P",(I453+1)*100*1000,"Q",1,"WATER")-273.15</f>
        <v>185.39070624269738</v>
      </c>
      <c r="O453" s="5">
        <f t="shared" si="79"/>
        <v>13.501310297726809</v>
      </c>
      <c r="Q453">
        <f t="shared" si="77"/>
        <v>7.2696166239781457</v>
      </c>
      <c r="S453">
        <f t="shared" ref="S453:S516" si="87">1.155+0.000538*(F453-N453)</f>
        <v>1.1922287352904128</v>
      </c>
      <c r="T453">
        <f t="shared" si="80"/>
        <v>292.70920126105187</v>
      </c>
      <c r="U453">
        <f t="shared" si="81"/>
        <v>0.20000480001920007</v>
      </c>
      <c r="V453">
        <f t="shared" si="82"/>
        <v>321.26310445211618</v>
      </c>
      <c r="W453">
        <f t="shared" si="83"/>
        <v>3233.3973703397714</v>
      </c>
      <c r="X453">
        <f t="shared" si="78"/>
        <v>10.152684489610893</v>
      </c>
      <c r="Y453">
        <f t="shared" si="84"/>
        <v>8.3120803178441651</v>
      </c>
      <c r="AA453">
        <f t="shared" si="85"/>
        <v>0.75197789904307377</v>
      </c>
      <c r="AB453" s="3">
        <f t="shared" si="86"/>
        <v>10.152686952013223</v>
      </c>
    </row>
    <row r="454" spans="1:28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5" cm="1">
        <f t="array" ref="F454">[2]!PropsSI("T","P",(B454+1)*100*1000,"Q",1,"WATER")-273.15</f>
        <v>255.11007173164796</v>
      </c>
      <c r="G454" s="9"/>
      <c r="H454" s="4">
        <v>40.819075633926452</v>
      </c>
      <c r="I454" s="6">
        <v>10.329208370632594</v>
      </c>
      <c r="J454" s="5">
        <v>272.18890202679017</v>
      </c>
      <c r="K454" s="5" cm="1">
        <f t="array" ref="K454">[2]!PropsSI("H","P",(I454+1)*100*1000,"T",J454+273.15,"WATER")/1000</f>
        <v>2987.4754700299923</v>
      </c>
      <c r="L454" s="5" cm="1">
        <f t="array" ref="L454">[2]!PropsSI("S","P",(I454+1)*100*1000,"T",J454+273.15,"WATER")/1000</f>
        <v>6.9539467977050418</v>
      </c>
      <c r="M454" s="5" cm="1">
        <f t="array" ref="M454">[2]!PropsSI("H","P",(I454+1)*100*1000,"S",E454*1000,"WATER")/1000</f>
        <v>2835.0180816074803</v>
      </c>
      <c r="N454" s="5" cm="1">
        <f t="array" ref="N454">[2]!PropsSI("T","P",(I454+1)*100*1000,"Q",1,"WATER")-273.15</f>
        <v>185.37373217453944</v>
      </c>
      <c r="O454" s="5">
        <f t="shared" si="79"/>
        <v>13.304447915496601</v>
      </c>
      <c r="Q454">
        <f t="shared" si="77"/>
        <v>7.0726783454616795</v>
      </c>
      <c r="S454">
        <f t="shared" si="87"/>
        <v>1.1925181506817244</v>
      </c>
      <c r="T454">
        <f t="shared" si="80"/>
        <v>294.98471632656907</v>
      </c>
      <c r="U454">
        <f t="shared" si="81"/>
        <v>0.20000480001920007</v>
      </c>
      <c r="V454">
        <f t="shared" si="82"/>
        <v>322.61503733070759</v>
      </c>
      <c r="W454">
        <f t="shared" si="83"/>
        <v>3247.0040875567029</v>
      </c>
      <c r="X454">
        <f t="shared" si="78"/>
        <v>9.9400417701455108</v>
      </c>
      <c r="Y454">
        <f t="shared" si="84"/>
        <v>8.2217730092145889</v>
      </c>
      <c r="AA454">
        <f t="shared" si="85"/>
        <v>0.74712189099158344</v>
      </c>
      <c r="AB454" s="3">
        <f t="shared" si="86"/>
        <v>9.9400442852248503</v>
      </c>
    </row>
    <row r="455" spans="1:28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5" cm="1">
        <f t="array" ref="F455">[2]!PropsSI("T","P",(B455+1)*100*1000,"Q",1,"WATER")-273.15</f>
        <v>254.89374427125006</v>
      </c>
      <c r="G455" s="9"/>
      <c r="H455" s="4">
        <v>43.154536318263034</v>
      </c>
      <c r="I455" s="6">
        <v>10.331358278336063</v>
      </c>
      <c r="J455" s="5">
        <v>272.11073794073059</v>
      </c>
      <c r="K455" s="5" cm="1">
        <f t="array" ref="K455">[2]!PropsSI("H","P",(I455+1)*100*1000,"T",J455+273.15,"WATER")/1000</f>
        <v>2987.296604831271</v>
      </c>
      <c r="L455" s="5" cm="1">
        <f t="array" ref="L455">[2]!PropsSI("S","P",(I455+1)*100*1000,"T",J455+273.15,"WATER")/1000</f>
        <v>6.9535342329453211</v>
      </c>
      <c r="M455" s="5" cm="1">
        <f t="array" ref="M455">[2]!PropsSI("H","P",(I455+1)*100*1000,"S",E455*1000,"WATER")/1000</f>
        <v>2837.2324588603788</v>
      </c>
      <c r="N455" s="5" cm="1">
        <f t="array" ref="N455">[2]!PropsSI("T","P",(I455+1)*100*1000,"Q",1,"WATER")-273.15</f>
        <v>185.38220029644202</v>
      </c>
      <c r="O455" s="5">
        <f t="shared" si="79"/>
        <v>13.557181675321017</v>
      </c>
      <c r="Q455">
        <f t="shared" si="77"/>
        <v>7.3017576321182647</v>
      </c>
      <c r="S455">
        <f t="shared" si="87"/>
        <v>1.1923972106584468</v>
      </c>
      <c r="T455">
        <f t="shared" si="80"/>
        <v>294.03383101343803</v>
      </c>
      <c r="U455">
        <f t="shared" si="81"/>
        <v>0.20000480001920007</v>
      </c>
      <c r="V455">
        <f t="shared" si="82"/>
        <v>322.40398834489582</v>
      </c>
      <c r="W455">
        <f t="shared" si="83"/>
        <v>3244.8799555717978</v>
      </c>
      <c r="X455">
        <f t="shared" si="78"/>
        <v>10.194530552973744</v>
      </c>
      <c r="Y455">
        <f t="shared" si="84"/>
        <v>8.368135171634739</v>
      </c>
      <c r="AA455">
        <f t="shared" si="85"/>
        <v>0.75196550798063433</v>
      </c>
      <c r="AB455" s="3">
        <f t="shared" si="86"/>
        <v>10.194533005268516</v>
      </c>
    </row>
    <row r="456" spans="1:28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5" cm="1">
        <f t="array" ref="F456">[2]!PropsSI("T","P",(B456+1)*100*1000,"Q",1,"WATER")-273.15</f>
        <v>255.47084428562903</v>
      </c>
      <c r="G456" s="9"/>
      <c r="H456" s="4">
        <v>33.369990485826598</v>
      </c>
      <c r="I456" s="6">
        <v>10.329987955983793</v>
      </c>
      <c r="J456" s="5">
        <v>274.82344889617752</v>
      </c>
      <c r="K456" s="5" cm="1">
        <f t="array" ref="K456">[2]!PropsSI("H","P",(I456+1)*100*1000,"T",J456+273.15,"WATER")/1000</f>
        <v>2993.2637147016699</v>
      </c>
      <c r="L456" s="5" cm="1">
        <f t="array" ref="L456">[2]!PropsSI("S","P",(I456+1)*100*1000,"T",J456+273.15,"WATER")/1000</f>
        <v>6.9645046094818719</v>
      </c>
      <c r="M456" s="5" cm="1">
        <f t="array" ref="M456">[2]!PropsSI("H","P",(I456+1)*100*1000,"S",E456*1000,"WATER")/1000</f>
        <v>2834.5640093964143</v>
      </c>
      <c r="N456" s="5" cm="1">
        <f t="array" ref="N456">[2]!PropsSI("T","P",(I456+1)*100*1000,"Q",1,"WATER")-273.15</f>
        <v>185.37680297486617</v>
      </c>
      <c r="O456" s="5">
        <f t="shared" si="79"/>
        <v>12.764112472187584</v>
      </c>
      <c r="Q456">
        <f t="shared" si="77"/>
        <v>6.5690665010430909</v>
      </c>
      <c r="S456">
        <f t="shared" si="87"/>
        <v>1.1927105942251905</v>
      </c>
      <c r="T456">
        <f t="shared" si="80"/>
        <v>296.49779474452691</v>
      </c>
      <c r="U456">
        <f t="shared" si="81"/>
        <v>0.20000480001920007</v>
      </c>
      <c r="V456">
        <f t="shared" si="82"/>
        <v>324.04045055279033</v>
      </c>
      <c r="W456">
        <f t="shared" si="83"/>
        <v>3261.3503579502171</v>
      </c>
      <c r="X456">
        <f t="shared" si="78"/>
        <v>9.3879830722765831</v>
      </c>
      <c r="Y456">
        <f t="shared" si="84"/>
        <v>7.9462906355747887</v>
      </c>
      <c r="AA456">
        <f t="shared" si="85"/>
        <v>0.73549851238859176</v>
      </c>
      <c r="AB456" s="3">
        <f t="shared" si="86"/>
        <v>9.3879857352546381</v>
      </c>
    </row>
    <row r="457" spans="1:28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5" cm="1">
        <f t="array" ref="F457">[2]!PropsSI("T","P",(B457+1)*100*1000,"Q",1,"WATER")-273.15</f>
        <v>255.37988240945401</v>
      </c>
      <c r="G457" s="9"/>
      <c r="H457" s="4">
        <v>32.069372688316193</v>
      </c>
      <c r="I457" s="6">
        <v>10.325968251072833</v>
      </c>
      <c r="J457" s="5">
        <v>277.27177921696079</v>
      </c>
      <c r="K457" s="5" cm="1">
        <f t="array" ref="K457">[2]!PropsSI("H","P",(I457+1)*100*1000,"T",J457+273.15,"WATER")/1000</f>
        <v>2998.6472928766443</v>
      </c>
      <c r="L457" s="5" cm="1">
        <f t="array" ref="L457">[2]!PropsSI("S","P",(I457+1)*100*1000,"T",J457+273.15,"WATER")/1000</f>
        <v>6.9744655438392771</v>
      </c>
      <c r="M457" s="5" cm="1">
        <f t="array" ref="M457">[2]!PropsSI("H","P",(I457+1)*100*1000,"S",E457*1000,"WATER")/1000</f>
        <v>2837.4817277461821</v>
      </c>
      <c r="N457" s="5" cm="1">
        <f t="array" ref="N457">[2]!PropsSI("T","P",(I457+1)*100*1000,"Q",1,"WATER")-273.15</f>
        <v>185.36096750868182</v>
      </c>
      <c r="O457" s="5">
        <f t="shared" si="79"/>
        <v>12.578586545611783</v>
      </c>
      <c r="Q457">
        <f t="shared" si="77"/>
        <v>6.3927745613060454</v>
      </c>
      <c r="S457">
        <f t="shared" si="87"/>
        <v>1.1926701762166154</v>
      </c>
      <c r="T457">
        <f t="shared" si="80"/>
        <v>296.18001003026637</v>
      </c>
      <c r="U457">
        <f t="shared" si="81"/>
        <v>0.20000480001920007</v>
      </c>
      <c r="V457">
        <f t="shared" si="82"/>
        <v>324.80387294207208</v>
      </c>
      <c r="W457">
        <f t="shared" si="83"/>
        <v>3269.0339291781415</v>
      </c>
      <c r="X457">
        <f t="shared" si="78"/>
        <v>9.1974981626342469</v>
      </c>
      <c r="Y457">
        <f t="shared" si="84"/>
        <v>7.8664744798474366</v>
      </c>
      <c r="AA457">
        <f t="shared" si="85"/>
        <v>0.73120305269693364</v>
      </c>
      <c r="AB457" s="3">
        <f t="shared" si="86"/>
        <v>9.1975008807639131</v>
      </c>
    </row>
    <row r="458" spans="1:28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5" cm="1">
        <f t="array" ref="F458">[2]!PropsSI("T","P",(B458+1)*100*1000,"Q",1,"WATER")-273.15</f>
        <v>254.49407167318009</v>
      </c>
      <c r="G458" s="9"/>
      <c r="H458" s="4">
        <v>33.757728285278411</v>
      </c>
      <c r="I458" s="6">
        <v>10.328605416137258</v>
      </c>
      <c r="J458" s="5">
        <v>277.22874101911816</v>
      </c>
      <c r="K458" s="5" cm="1">
        <f t="array" ref="K458">[2]!PropsSI("H","P",(I458+1)*100*1000,"T",J458+273.15,"WATER")/1000</f>
        <v>2998.5448171089211</v>
      </c>
      <c r="L458" s="5" cm="1">
        <f t="array" ref="L458">[2]!PropsSI("S","P",(I458+1)*100*1000,"T",J458+273.15,"WATER")/1000</f>
        <v>6.9741754752498686</v>
      </c>
      <c r="M458" s="5" cm="1">
        <f t="array" ref="M458">[2]!PropsSI("H","P",(I458+1)*100*1000,"S",E458*1000,"WATER")/1000</f>
        <v>2840.9806104905774</v>
      </c>
      <c r="N458" s="5" cm="1">
        <f t="array" ref="N458">[2]!PropsSI("T","P",(I458+1)*100*1000,"Q",1,"WATER")-273.15</f>
        <v>185.37135701244097</v>
      </c>
      <c r="O458" s="5">
        <f t="shared" si="79"/>
        <v>12.685538580931905</v>
      </c>
      <c r="Q458">
        <f t="shared" si="77"/>
        <v>6.531339975698689</v>
      </c>
      <c r="S458">
        <f t="shared" si="87"/>
        <v>1.1921880204874777</v>
      </c>
      <c r="T458">
        <f t="shared" si="80"/>
        <v>292.38908301492648</v>
      </c>
      <c r="U458">
        <f t="shared" si="81"/>
        <v>0.20000480001920007</v>
      </c>
      <c r="V458">
        <f t="shared" si="82"/>
        <v>322.04006151381788</v>
      </c>
      <c r="W458">
        <f t="shared" si="83"/>
        <v>3241.217163168013</v>
      </c>
      <c r="X458">
        <f t="shared" si="78"/>
        <v>9.3371376544217828</v>
      </c>
      <c r="Y458">
        <f t="shared" si="84"/>
        <v>7.8725006139279019</v>
      </c>
      <c r="AA458">
        <f t="shared" si="85"/>
        <v>0.73604603165498084</v>
      </c>
      <c r="AB458" s="3">
        <f t="shared" si="86"/>
        <v>9.3371403319010859</v>
      </c>
    </row>
    <row r="459" spans="1:28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5" cm="1">
        <f t="array" ref="F459">[2]!PropsSI("T","P",(B459+1)*100*1000,"Q",1,"WATER")-273.15</f>
        <v>254.54934431000208</v>
      </c>
      <c r="G459" s="9"/>
      <c r="H459" s="4">
        <v>28.005922738620033</v>
      </c>
      <c r="I459" s="6">
        <v>10.327837734974413</v>
      </c>
      <c r="J459" s="5">
        <v>276.16911580666135</v>
      </c>
      <c r="K459" s="5" cm="1">
        <f t="array" ref="K459">[2]!PropsSI("H","P",(I459+1)*100*1000,"T",J459+273.15,"WATER")/1000</f>
        <v>2996.2237284129819</v>
      </c>
      <c r="L459" s="5" cm="1">
        <f t="array" ref="L459">[2]!PropsSI("S","P",(I459+1)*100*1000,"T",J459+273.15,"WATER")/1000</f>
        <v>6.9699843866351427</v>
      </c>
      <c r="M459" s="5" cm="1">
        <f t="array" ref="M459">[2]!PropsSI("H","P",(I459+1)*100*1000,"S",E459*1000,"WATER")/1000</f>
        <v>2835.1724450934448</v>
      </c>
      <c r="N459" s="5" cm="1">
        <f t="array" ref="N459">[2]!PropsSI("T","P",(I459+1)*100*1000,"Q",1,"WATER")-273.15</f>
        <v>185.36833281437083</v>
      </c>
      <c r="O459" s="5">
        <f t="shared" si="79"/>
        <v>12.17710667913641</v>
      </c>
      <c r="Q459">
        <f t="shared" si="77"/>
        <v>6.1048551425902957</v>
      </c>
      <c r="S459">
        <f t="shared" si="87"/>
        <v>1.1922193841846496</v>
      </c>
      <c r="T459">
        <f t="shared" si="80"/>
        <v>292.63567862652025</v>
      </c>
      <c r="U459">
        <f t="shared" si="81"/>
        <v>0.20000480001920007</v>
      </c>
      <c r="V459">
        <f t="shared" si="82"/>
        <v>320.19865287305061</v>
      </c>
      <c r="W459">
        <f t="shared" si="83"/>
        <v>3222.684048800797</v>
      </c>
      <c r="X459">
        <f t="shared" si="78"/>
        <v>8.8500341676116498</v>
      </c>
      <c r="Y459">
        <f t="shared" si="84"/>
        <v>7.5360078794171921</v>
      </c>
      <c r="AA459">
        <f t="shared" si="85"/>
        <v>0.72677666589073819</v>
      </c>
      <c r="AB459" s="3">
        <f t="shared" si="86"/>
        <v>8.8500369924585982</v>
      </c>
    </row>
    <row r="460" spans="1:28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5" cm="1">
        <f t="array" ref="F460">[2]!PropsSI("T","P",(B460+1)*100*1000,"Q",1,"WATER")-273.15</f>
        <v>255.33220018861948</v>
      </c>
      <c r="G460" s="9"/>
      <c r="H460" s="4">
        <v>26.166894154962506</v>
      </c>
      <c r="I460" s="6">
        <v>10.326980602305422</v>
      </c>
      <c r="J460" s="5">
        <v>277.67360101199245</v>
      </c>
      <c r="K460" s="5" cm="1">
        <f t="array" ref="K460">[2]!PropsSI("H","P",(I460+1)*100*1000,"T",J460+273.15,"WATER")/1000</f>
        <v>2999.5247541749459</v>
      </c>
      <c r="L460" s="5" cm="1">
        <f t="array" ref="L460">[2]!PropsSI("S","P",(I460+1)*100*1000,"T",J460+273.15,"WATER")/1000</f>
        <v>6.9760192396273695</v>
      </c>
      <c r="M460" s="5" cm="1">
        <f t="array" ref="M460">[2]!PropsSI("H","P",(I460+1)*100*1000,"S",E460*1000,"WATER")/1000</f>
        <v>2832.9060135462578</v>
      </c>
      <c r="N460" s="5" cm="1">
        <f t="array" ref="N460">[2]!PropsSI("T","P",(I460+1)*100*1000,"Q",1,"WATER")-273.15</f>
        <v>185.36495604146472</v>
      </c>
      <c r="O460" s="5">
        <f t="shared" si="79"/>
        <v>11.895533363290353</v>
      </c>
      <c r="Q460">
        <f t="shared" si="77"/>
        <v>5.8121059504067247</v>
      </c>
      <c r="S460">
        <f t="shared" si="87"/>
        <v>1.1926423773511692</v>
      </c>
      <c r="T460">
        <f t="shared" si="80"/>
        <v>295.96144274246467</v>
      </c>
      <c r="U460">
        <f t="shared" si="81"/>
        <v>0.20000480001920007</v>
      </c>
      <c r="V460">
        <f t="shared" si="82"/>
        <v>322.88617268513764</v>
      </c>
      <c r="W460">
        <f t="shared" si="83"/>
        <v>3249.7329671879797</v>
      </c>
      <c r="X460">
        <f t="shared" si="78"/>
        <v>8.5391845743940245</v>
      </c>
      <c r="Y460">
        <f t="shared" si="84"/>
        <v>7.4369578214084644</v>
      </c>
      <c r="AA460">
        <f t="shared" si="85"/>
        <v>0.71784822431123507</v>
      </c>
      <c r="AB460" s="3">
        <f t="shared" si="86"/>
        <v>8.5391875020730339</v>
      </c>
    </row>
    <row r="461" spans="1:28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5" cm="1">
        <f t="array" ref="F461">[2]!PropsSI("T","P",(B461+1)*100*1000,"Q",1,"WATER")-273.15</f>
        <v>254.72198349447604</v>
      </c>
      <c r="G461" s="9"/>
      <c r="H461" s="4">
        <v>26.96168352854189</v>
      </c>
      <c r="I461" s="6">
        <v>10.326880068242801</v>
      </c>
      <c r="J461" s="5">
        <v>278.54113153893843</v>
      </c>
      <c r="K461" s="5" cm="1">
        <f t="array" ref="K461">[2]!PropsSI("H","P",(I461+1)*100*1000,"T",J461+273.15,"WATER")/1000</f>
        <v>3001.4253934754843</v>
      </c>
      <c r="L461" s="5" cm="1">
        <f t="array" ref="L461">[2]!PropsSI("S","P",(I461+1)*100*1000,"T",J461+273.15,"WATER")/1000</f>
        <v>6.9794710275789598</v>
      </c>
      <c r="M461" s="5" cm="1">
        <f t="array" ref="M461">[2]!PropsSI("H","P",(I461+1)*100*1000,"S",E461*1000,"WATER")/1000</f>
        <v>2838.0931195174421</v>
      </c>
      <c r="N461" s="5" cm="1">
        <f t="array" ref="N461">[2]!PropsSI("T","P",(I461+1)*100*1000,"Q",1,"WATER")-273.15</f>
        <v>185.36455996279409</v>
      </c>
      <c r="O461" s="5">
        <f t="shared" si="79"/>
        <v>12.119809589737493</v>
      </c>
      <c r="Q461">
        <f t="shared" si="77"/>
        <v>6.0260767411399758</v>
      </c>
      <c r="S461">
        <f t="shared" si="87"/>
        <v>1.1923142938600448</v>
      </c>
      <c r="T461">
        <f t="shared" si="80"/>
        <v>293.38190153901468</v>
      </c>
      <c r="U461">
        <f t="shared" si="81"/>
        <v>0.20000480001920007</v>
      </c>
      <c r="V461">
        <f t="shared" si="82"/>
        <v>322.0567223148314</v>
      </c>
      <c r="W461">
        <f t="shared" si="83"/>
        <v>3241.3848481260379</v>
      </c>
      <c r="X461">
        <f t="shared" si="78"/>
        <v>8.7741683571497564</v>
      </c>
      <c r="Y461">
        <f t="shared" si="84"/>
        <v>7.5520075299832472</v>
      </c>
      <c r="AA461">
        <f t="shared" si="85"/>
        <v>0.72395289228399184</v>
      </c>
      <c r="AB461" s="3">
        <f t="shared" si="86"/>
        <v>8.7741712064217179</v>
      </c>
    </row>
    <row r="462" spans="1:28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5" cm="1">
        <f t="array" ref="F462">[2]!PropsSI("T","P",(B462+1)*100*1000,"Q",1,"WATER")-273.15</f>
        <v>255.70693227966422</v>
      </c>
      <c r="G462" s="9"/>
      <c r="H462" s="4">
        <v>26.167748097471872</v>
      </c>
      <c r="I462" s="6">
        <v>10.324084491770289</v>
      </c>
      <c r="J462" s="5">
        <v>278.01969314841585</v>
      </c>
      <c r="K462" s="5" cm="1">
        <f t="array" ref="K462">[2]!PropsSI("H","P",(I462+1)*100*1000,"T",J462+273.15,"WATER")/1000</f>
        <v>3000.2919051849121</v>
      </c>
      <c r="L462" s="5" cm="1">
        <f t="array" ref="L462">[2]!PropsSI("S","P",(I462+1)*100*1000,"T",J462+273.15,"WATER")/1000</f>
        <v>6.9775256576196822</v>
      </c>
      <c r="M462" s="5" cm="1">
        <f t="array" ref="M462">[2]!PropsSI("H","P",(I462+1)*100*1000,"S",E462*1000,"WATER")/1000</f>
        <v>2832.6097715661658</v>
      </c>
      <c r="N462" s="5" cm="1">
        <f t="array" ref="N462">[2]!PropsSI("T","P",(I462+1)*100*1000,"Q",1,"WATER")-273.15</f>
        <v>185.35354499573049</v>
      </c>
      <c r="O462" s="5">
        <f t="shared" si="79"/>
        <v>11.940345824079074</v>
      </c>
      <c r="Q462">
        <f t="shared" si="77"/>
        <v>5.8269941152240232</v>
      </c>
      <c r="S462">
        <f t="shared" si="87"/>
        <v>1.1928501223587564</v>
      </c>
      <c r="T462">
        <f t="shared" si="80"/>
        <v>297.59482821103973</v>
      </c>
      <c r="U462">
        <f t="shared" si="81"/>
        <v>0.20000480001920007</v>
      </c>
      <c r="V462">
        <f t="shared" si="82"/>
        <v>324.51648826790722</v>
      </c>
      <c r="W462">
        <f t="shared" si="83"/>
        <v>3266.1415059996211</v>
      </c>
      <c r="X462">
        <f t="shared" si="78"/>
        <v>8.5650738136655313</v>
      </c>
      <c r="Y462">
        <f t="shared" si="84"/>
        <v>7.4970804350175397</v>
      </c>
      <c r="AA462">
        <f t="shared" si="85"/>
        <v>0.7173223337654705</v>
      </c>
      <c r="AB462" s="3">
        <f t="shared" si="86"/>
        <v>8.5650767324951911</v>
      </c>
    </row>
    <row r="463" spans="1:28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5" cm="1">
        <f t="array" ref="F463">[2]!PropsSI("T","P",(B463+1)*100*1000,"Q",1,"WATER")-273.15</f>
        <v>255.24239962601814</v>
      </c>
      <c r="G463" s="9"/>
      <c r="H463" s="4">
        <v>26.187436194744784</v>
      </c>
      <c r="I463" s="6">
        <v>10.325477013810135</v>
      </c>
      <c r="J463" s="5">
        <v>277.71501021361587</v>
      </c>
      <c r="K463" s="5" cm="1">
        <f t="array" ref="K463">[2]!PropsSI("H","P",(I463+1)*100*1000,"T",J463+273.15,"WATER")/1000</f>
        <v>2999.6201155458739</v>
      </c>
      <c r="L463" s="5" cm="1">
        <f t="array" ref="L463">[2]!PropsSI("S","P",(I463+1)*100*1000,"T",J463+273.15,"WATER")/1000</f>
        <v>6.9762516008038853</v>
      </c>
      <c r="M463" s="5" cm="1">
        <f t="array" ref="M463">[2]!PropsSI("H","P",(I463+1)*100*1000,"S",E463*1000,"WATER")/1000</f>
        <v>2833.9284148496918</v>
      </c>
      <c r="N463" s="5" cm="1">
        <f t="array" ref="N463">[2]!PropsSI("T","P",(I463+1)*100*1000,"Q",1,"WATER")-273.15</f>
        <v>185.35903199658594</v>
      </c>
      <c r="O463" s="5">
        <f t="shared" si="79"/>
        <v>11.979579530033696</v>
      </c>
      <c r="Q463">
        <f t="shared" si="77"/>
        <v>5.8871270717482664</v>
      </c>
      <c r="S463">
        <f t="shared" si="87"/>
        <v>1.1925972517846346</v>
      </c>
      <c r="T463">
        <f t="shared" si="80"/>
        <v>295.60664507249822</v>
      </c>
      <c r="U463">
        <f t="shared" si="81"/>
        <v>0.20000480001920007</v>
      </c>
      <c r="V463">
        <f t="shared" si="82"/>
        <v>322.89731610370416</v>
      </c>
      <c r="W463">
        <f t="shared" si="83"/>
        <v>3249.8451216800149</v>
      </c>
      <c r="X463">
        <f t="shared" si="78"/>
        <v>8.6230280457996926</v>
      </c>
      <c r="Y463">
        <f t="shared" si="84"/>
        <v>7.4851541398155428</v>
      </c>
      <c r="AA463">
        <f t="shared" si="85"/>
        <v>0.71981081835082084</v>
      </c>
      <c r="AB463" s="3">
        <f t="shared" si="86"/>
        <v>8.6230309450122959</v>
      </c>
    </row>
    <row r="464" spans="1:28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5" cm="1">
        <f t="array" ref="F464">[2]!PropsSI("T","P",(B464+1)*100*1000,"Q",1,"WATER")-273.15</f>
        <v>255.25231485968732</v>
      </c>
      <c r="G464" s="9"/>
      <c r="H464" s="4">
        <v>29.434181983510541</v>
      </c>
      <c r="I464" s="6">
        <v>10.321957063541003</v>
      </c>
      <c r="J464" s="5">
        <v>277.00865950141622</v>
      </c>
      <c r="K464" s="5" cm="1">
        <f t="array" ref="K464">[2]!PropsSI("H","P",(I464+1)*100*1000,"T",J464+273.15,"WATER")/1000</f>
        <v>2998.0829448098748</v>
      </c>
      <c r="L464" s="5" cm="1">
        <f t="array" ref="L464">[2]!PropsSI("S","P",(I464+1)*100*1000,"T",J464+273.15,"WATER")/1000</f>
        <v>6.9735980517984082</v>
      </c>
      <c r="M464" s="5" cm="1">
        <f t="array" ref="M464">[2]!PropsSI("H","P",(I464+1)*100*1000,"S",E464*1000,"WATER")/1000</f>
        <v>2834.7701234406804</v>
      </c>
      <c r="N464" s="5" cm="1">
        <f t="array" ref="N464">[2]!PropsSI("T","P",(I464+1)*100*1000,"Q",1,"WATER")-273.15</f>
        <v>185.3451611964278</v>
      </c>
      <c r="O464" s="5">
        <f t="shared" si="79"/>
        <v>12.239976219126042</v>
      </c>
      <c r="Q464">
        <f t="shared" si="77"/>
        <v>6.1127566396257382</v>
      </c>
      <c r="S464">
        <f t="shared" si="87"/>
        <v>1.1926100486708338</v>
      </c>
      <c r="T464">
        <f t="shared" si="80"/>
        <v>295.70725999558778</v>
      </c>
      <c r="U464">
        <f t="shared" si="81"/>
        <v>0.20000480001920007</v>
      </c>
      <c r="V464">
        <f t="shared" si="82"/>
        <v>323.33573443724532</v>
      </c>
      <c r="W464">
        <f t="shared" si="83"/>
        <v>3254.2576442110371</v>
      </c>
      <c r="X464">
        <f t="shared" si="78"/>
        <v>8.8767497450820585</v>
      </c>
      <c r="Y464">
        <f t="shared" si="84"/>
        <v>7.6396578870100731</v>
      </c>
      <c r="AA464">
        <f t="shared" si="85"/>
        <v>0.72522629149855777</v>
      </c>
      <c r="AB464" s="3">
        <f t="shared" si="86"/>
        <v>8.8767525614273186</v>
      </c>
    </row>
    <row r="465" spans="1:28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5" cm="1">
        <f t="array" ref="F465">[2]!PropsSI("T","P",(B465+1)*100*1000,"Q",1,"WATER")-273.15</f>
        <v>254.71295186632426</v>
      </c>
      <c r="G465" s="9"/>
      <c r="H465" s="4">
        <v>35.490352122278964</v>
      </c>
      <c r="I465" s="6">
        <v>10.3248626742808</v>
      </c>
      <c r="J465" s="5">
        <v>276.64146756332957</v>
      </c>
      <c r="K465" s="5" cm="1">
        <f t="array" ref="K465">[2]!PropsSI("H","P",(I465+1)*100*1000,"T",J465+273.15,"WATER")/1000</f>
        <v>2997.2689068404638</v>
      </c>
      <c r="L465" s="5" cm="1">
        <f t="array" ref="L465">[2]!PropsSI("S","P",(I465+1)*100*1000,"T",J465+273.15,"WATER")/1000</f>
        <v>6.972003428348315</v>
      </c>
      <c r="M465" s="5" cm="1">
        <f t="array" ref="M465">[2]!PropsSI("H","P",(I465+1)*100*1000,"S",E465*1000,"WATER")/1000</f>
        <v>2841.3963637930137</v>
      </c>
      <c r="N465" s="5" cm="1">
        <f t="array" ref="N465">[2]!PropsSI("T","P",(I465+1)*100*1000,"Q",1,"WATER")-273.15</f>
        <v>185.35661135943946</v>
      </c>
      <c r="O465" s="5">
        <f t="shared" si="79"/>
        <v>12.979135878746137</v>
      </c>
      <c r="Q465">
        <f t="shared" si="77"/>
        <v>6.7743670537816438</v>
      </c>
      <c r="S465">
        <f t="shared" si="87"/>
        <v>1.192313711192704</v>
      </c>
      <c r="T465">
        <f t="shared" si="80"/>
        <v>293.37732034412278</v>
      </c>
      <c r="U465">
        <f t="shared" si="81"/>
        <v>0.20000480001920007</v>
      </c>
      <c r="V465">
        <f t="shared" si="82"/>
        <v>323.26777372157352</v>
      </c>
      <c r="W465">
        <f t="shared" si="83"/>
        <v>3253.5736440993073</v>
      </c>
      <c r="X465">
        <f t="shared" si="78"/>
        <v>9.614643973243961</v>
      </c>
      <c r="Y465">
        <f t="shared" si="84"/>
        <v>8.0671729792303495</v>
      </c>
      <c r="AA465">
        <f t="shared" si="85"/>
        <v>0.74077709512140322</v>
      </c>
      <c r="AB465" s="3">
        <f t="shared" si="86"/>
        <v>9.6146465734435438</v>
      </c>
    </row>
    <row r="466" spans="1:28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5" cm="1">
        <f t="array" ref="F466">[2]!PropsSI("T","P",(B466+1)*100*1000,"Q",1,"WATER")-273.15</f>
        <v>255.27779181838355</v>
      </c>
      <c r="G466" s="9"/>
      <c r="H466" s="4">
        <v>34.657195719893508</v>
      </c>
      <c r="I466" s="6">
        <v>10.321574697835745</v>
      </c>
      <c r="J466" s="5">
        <v>274.03581431246573</v>
      </c>
      <c r="K466" s="5" cm="1">
        <f t="array" ref="K466">[2]!PropsSI("H","P",(I466+1)*100*1000,"T",J466+273.15,"WATER")/1000</f>
        <v>2991.5602830747671</v>
      </c>
      <c r="L466" s="5" cm="1">
        <f t="array" ref="L466">[2]!PropsSI("S","P",(I466+1)*100*1000,"T",J466+273.15,"WATER")/1000</f>
        <v>6.9617249899335025</v>
      </c>
      <c r="M466" s="5" cm="1">
        <f t="array" ref="M466">[2]!PropsSI("H","P",(I466+1)*100*1000,"S",E466*1000,"WATER")/1000</f>
        <v>2835.3792944893657</v>
      </c>
      <c r="N466" s="5" cm="1">
        <f t="array" ref="N466">[2]!PropsSI("T","P",(I466+1)*100*1000,"Q",1,"WATER")-273.15</f>
        <v>185.3436542330914</v>
      </c>
      <c r="O466" s="5">
        <f t="shared" si="79"/>
        <v>12.994881813835677</v>
      </c>
      <c r="Q466">
        <f t="shared" si="77"/>
        <v>6.7805121930015213</v>
      </c>
      <c r="S466">
        <f t="shared" si="87"/>
        <v>1.1926245660208872</v>
      </c>
      <c r="T466">
        <f t="shared" si="80"/>
        <v>295.82140198578583</v>
      </c>
      <c r="U466">
        <f t="shared" si="81"/>
        <v>0.20000480001920007</v>
      </c>
      <c r="V466">
        <f t="shared" si="82"/>
        <v>323.68231619305573</v>
      </c>
      <c r="W466">
        <f t="shared" si="83"/>
        <v>3257.7458646830273</v>
      </c>
      <c r="X466">
        <f t="shared" si="78"/>
        <v>9.6214244541260552</v>
      </c>
      <c r="Y466">
        <f t="shared" si="84"/>
        <v>8.0707824754077109</v>
      </c>
      <c r="AA466">
        <f t="shared" si="85"/>
        <v>0.74040127415774215</v>
      </c>
      <c r="AB466" s="3">
        <f t="shared" si="86"/>
        <v>9.6214270524932068</v>
      </c>
    </row>
    <row r="467" spans="1:28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5" cm="1">
        <f t="array" ref="F467">[2]!PropsSI("T","P",(B467+1)*100*1000,"Q",1,"WATER")-273.15</f>
        <v>255.20505244152559</v>
      </c>
      <c r="G467" s="9"/>
      <c r="H467" s="4">
        <v>37.895233839523137</v>
      </c>
      <c r="I467" s="6">
        <v>10.321255190095583</v>
      </c>
      <c r="J467" s="5">
        <v>275.12697037690884</v>
      </c>
      <c r="K467" s="5" cm="1">
        <f t="array" ref="K467">[2]!PropsSI("H","P",(I467+1)*100*1000,"T",J467+273.15,"WATER")/1000</f>
        <v>2993.9574707174884</v>
      </c>
      <c r="L467" s="5" cm="1">
        <f t="array" ref="L467">[2]!PropsSI("S","P",(I467+1)*100*1000,"T",J467+273.15,"WATER")/1000</f>
        <v>6.9661141513618166</v>
      </c>
      <c r="M467" s="5" cm="1">
        <f t="array" ref="M467">[2]!PropsSI("H","P",(I467+1)*100*1000,"S",E467*1000,"WATER")/1000</f>
        <v>2838.8290702624854</v>
      </c>
      <c r="N467" s="5" cm="1">
        <f t="array" ref="N467">[2]!PropsSI("T","P",(I467+1)*100*1000,"Q",1,"WATER")-273.15</f>
        <v>185.34239497222228</v>
      </c>
      <c r="O467" s="5">
        <f t="shared" si="79"/>
        <v>13.194736791548829</v>
      </c>
      <c r="Q467">
        <f t="shared" si="77"/>
        <v>6.9450408420265601</v>
      </c>
      <c r="S467">
        <f t="shared" si="87"/>
        <v>1.1925861097184851</v>
      </c>
      <c r="T467">
        <f t="shared" si="80"/>
        <v>295.51904109515306</v>
      </c>
      <c r="U467">
        <f t="shared" si="81"/>
        <v>0.20000480001920007</v>
      </c>
      <c r="V467">
        <f t="shared" si="82"/>
        <v>324.62962734061881</v>
      </c>
      <c r="W467">
        <f t="shared" si="83"/>
        <v>3267.2802099936962</v>
      </c>
      <c r="X467">
        <f t="shared" si="78"/>
        <v>9.811153275653437</v>
      </c>
      <c r="Y467">
        <f t="shared" si="84"/>
        <v>8.214600482190578</v>
      </c>
      <c r="AA467">
        <f t="shared" si="85"/>
        <v>0.74356586105280986</v>
      </c>
      <c r="AB467" s="3">
        <f t="shared" si="86"/>
        <v>9.8111558237731948</v>
      </c>
    </row>
    <row r="468" spans="1:28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5" cm="1">
        <f t="array" ref="F468">[2]!PropsSI("T","P",(B468+1)*100*1000,"Q",1,"WATER")-273.15</f>
        <v>254.76971608933241</v>
      </c>
      <c r="G468" s="9"/>
      <c r="H468" s="4">
        <v>40.288356913591599</v>
      </c>
      <c r="I468" s="6">
        <v>10.321412954717294</v>
      </c>
      <c r="J468" s="5">
        <v>274.89605898789239</v>
      </c>
      <c r="K468" s="5" cm="1">
        <f t="array" ref="K468">[2]!PropsSI("H","P",(I468+1)*100*1000,"T",J468+273.15,"WATER")/1000</f>
        <v>2993.4500580291005</v>
      </c>
      <c r="L468" s="5" cm="1">
        <f t="array" ref="L468">[2]!PropsSI("S","P",(I468+1)*100*1000,"T",J468+273.15,"WATER")/1000</f>
        <v>6.9651822741204708</v>
      </c>
      <c r="M468" s="5" cm="1">
        <f t="array" ref="M468">[2]!PropsSI("H","P",(I468+1)*100*1000,"S",E468*1000,"WATER")/1000</f>
        <v>2840.6758224694327</v>
      </c>
      <c r="N468" s="5" cm="1">
        <f t="array" ref="N468">[2]!PropsSI("T","P",(I468+1)*100*1000,"Q",1,"WATER")-273.15</f>
        <v>185.34301676601291</v>
      </c>
      <c r="O468" s="5">
        <f t="shared" si="79"/>
        <v>13.330441026096741</v>
      </c>
      <c r="Q468">
        <f t="shared" si="77"/>
        <v>7.0861607242745057</v>
      </c>
      <c r="S468">
        <f t="shared" si="87"/>
        <v>1.1923515642359459</v>
      </c>
      <c r="T468">
        <f t="shared" si="80"/>
        <v>293.6749381376415</v>
      </c>
      <c r="U468">
        <f t="shared" si="81"/>
        <v>0.20000480001920007</v>
      </c>
      <c r="V468">
        <f t="shared" si="82"/>
        <v>323.34508740277909</v>
      </c>
      <c r="W468">
        <f t="shared" si="83"/>
        <v>3254.3517784385367</v>
      </c>
      <c r="X468">
        <f t="shared" si="78"/>
        <v>9.9616028134048928</v>
      </c>
      <c r="Y468">
        <f t="shared" si="84"/>
        <v>8.2681672079425255</v>
      </c>
      <c r="AA468">
        <f t="shared" si="85"/>
        <v>0.74728250202217017</v>
      </c>
      <c r="AB468" s="3">
        <f t="shared" si="86"/>
        <v>9.9616053230405583</v>
      </c>
    </row>
    <row r="469" spans="1:28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5" cm="1">
        <f t="array" ref="F469">[2]!PropsSI("T","P",(B469+1)*100*1000,"Q",1,"WATER")-273.15</f>
        <v>254.97601240648521</v>
      </c>
      <c r="G469" s="9"/>
      <c r="H469" s="4">
        <v>45.496488925064796</v>
      </c>
      <c r="I469" s="6">
        <v>10.325553076957688</v>
      </c>
      <c r="J469" s="5">
        <v>274.12129138718126</v>
      </c>
      <c r="K469" s="5" cm="1">
        <f t="array" ref="K469">[2]!PropsSI("H","P",(I469+1)*100*1000,"T",J469+273.15,"WATER")/1000</f>
        <v>2991.7355099715378</v>
      </c>
      <c r="L469" s="5" cm="1">
        <f t="array" ref="L469">[2]!PropsSI("S","P",(I469+1)*100*1000,"T",J469+273.15,"WATER")/1000</f>
        <v>6.9618885569516493</v>
      </c>
      <c r="M469" s="5" cm="1">
        <f t="array" ref="M469">[2]!PropsSI("H","P",(I469+1)*100*1000,"S",E469*1000,"WATER")/1000</f>
        <v>2842.778247608393</v>
      </c>
      <c r="N469" s="5" cm="1">
        <f t="array" ref="N469">[2]!PropsSI("T","P",(I469+1)*100*1000,"Q",1,"WATER")-273.15</f>
        <v>185.35933169547292</v>
      </c>
      <c r="O469" s="5">
        <f t="shared" si="79"/>
        <v>13.938002116004824</v>
      </c>
      <c r="Q469">
        <f t="shared" si="77"/>
        <v>7.6038164191032767</v>
      </c>
      <c r="S469">
        <f t="shared" si="87"/>
        <v>1.1924537742225247</v>
      </c>
      <c r="T469">
        <f t="shared" si="80"/>
        <v>294.47855940758205</v>
      </c>
      <c r="U469">
        <f t="shared" si="81"/>
        <v>0.20000480001920007</v>
      </c>
      <c r="V469">
        <f t="shared" si="82"/>
        <v>324.93980243155642</v>
      </c>
      <c r="W469">
        <f t="shared" si="83"/>
        <v>3270.4020105038817</v>
      </c>
      <c r="X469">
        <f t="shared" si="78"/>
        <v>10.547179061160801</v>
      </c>
      <c r="Y469">
        <f t="shared" si="84"/>
        <v>8.6633836426598485</v>
      </c>
      <c r="AA469">
        <f t="shared" si="85"/>
        <v>0.75672118167862201</v>
      </c>
      <c r="AB469" s="3">
        <f t="shared" si="86"/>
        <v>10.547181431462304</v>
      </c>
    </row>
    <row r="470" spans="1:28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5" cm="1">
        <f t="array" ref="F470">[2]!PropsSI("T","P",(B470+1)*100*1000,"Q",1,"WATER")-273.15</f>
        <v>256.20580217530937</v>
      </c>
      <c r="G470" s="9"/>
      <c r="H470" s="4">
        <v>33.690170294693729</v>
      </c>
      <c r="I470" s="6">
        <v>10.322643772831668</v>
      </c>
      <c r="J470" s="5">
        <v>276.50638974842889</v>
      </c>
      <c r="K470" s="5" cm="1">
        <f t="array" ref="K470">[2]!PropsSI("H","P",(I470+1)*100*1000,"T",J470+273.15,"WATER")/1000</f>
        <v>2996.9795876873836</v>
      </c>
      <c r="L470" s="5" cm="1">
        <f t="array" ref="L470">[2]!PropsSI("S","P",(I470+1)*100*1000,"T",J470+273.15,"WATER")/1000</f>
        <v>6.9715645503117019</v>
      </c>
      <c r="M470" s="5" cm="1">
        <f t="array" ref="M470">[2]!PropsSI("H","P",(I470+1)*100*1000,"S",E470*1000,"WATER")/1000</f>
        <v>2831.4090532574414</v>
      </c>
      <c r="N470" s="5" cm="1">
        <f t="array" ref="N470">[2]!PropsSI("T","P",(I470+1)*100*1000,"Q",1,"WATER")-273.15</f>
        <v>185.34786752532813</v>
      </c>
      <c r="O470" s="5">
        <f t="shared" si="79"/>
        <v>12.29570577651481</v>
      </c>
      <c r="Q470">
        <f t="shared" si="77"/>
        <v>6.1156894483334838</v>
      </c>
      <c r="S470">
        <f t="shared" si="87"/>
        <v>1.1931215688416899</v>
      </c>
      <c r="T470">
        <f t="shared" si="80"/>
        <v>299.7290635694207</v>
      </c>
      <c r="U470">
        <f t="shared" si="81"/>
        <v>0.20000480001920007</v>
      </c>
      <c r="V470">
        <f t="shared" si="82"/>
        <v>326.32597591591588</v>
      </c>
      <c r="W470">
        <f t="shared" si="83"/>
        <v>3284.3533470783273</v>
      </c>
      <c r="X470">
        <f t="shared" si="78"/>
        <v>8.8959531694980942</v>
      </c>
      <c r="Y470">
        <f t="shared" si="84"/>
        <v>7.7298663592240864</v>
      </c>
      <c r="AA470">
        <f t="shared" si="85"/>
        <v>0.72350104511734148</v>
      </c>
      <c r="AB470" s="3">
        <f t="shared" si="86"/>
        <v>8.8959559797637979</v>
      </c>
    </row>
    <row r="471" spans="1:28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5" cm="1">
        <f t="array" ref="F471">[2]!PropsSI("T","P",(B471+1)*100*1000,"Q",1,"WATER")-273.15</f>
        <v>255.93876655642146</v>
      </c>
      <c r="G471" s="9"/>
      <c r="H471" s="4">
        <v>30.566949646964908</v>
      </c>
      <c r="I471" s="6">
        <v>10.328026674372669</v>
      </c>
      <c r="J471" s="5">
        <v>278.72796383405159</v>
      </c>
      <c r="K471" s="5" cm="1">
        <f t="array" ref="K471">[2]!PropsSI("H","P",(I471+1)*100*1000,"T",J471+273.15,"WATER")/1000</f>
        <v>3001.8309953273892</v>
      </c>
      <c r="L471" s="5" cm="1">
        <f t="array" ref="L471">[2]!PropsSI("S","P",(I471+1)*100*1000,"T",J471+273.15,"WATER")/1000</f>
        <v>6.980160917412622</v>
      </c>
      <c r="M471" s="5" cm="1">
        <f t="array" ref="M471">[2]!PropsSI("H","P",(I471+1)*100*1000,"S",E471*1000,"WATER")/1000</f>
        <v>2832.462715334545</v>
      </c>
      <c r="N471" s="5" cm="1">
        <f t="array" ref="N471">[2]!PropsSI("T","P",(I471+1)*100*1000,"Q",1,"WATER")-273.15</f>
        <v>185.36907713591091</v>
      </c>
      <c r="O471" s="5">
        <f t="shared" si="79"/>
        <v>11.86533851028463</v>
      </c>
      <c r="Q471">
        <f t="shared" si="77"/>
        <v>5.7465533031787919</v>
      </c>
      <c r="S471">
        <f t="shared" si="87"/>
        <v>1.1929664929082346</v>
      </c>
      <c r="T471">
        <f t="shared" si="80"/>
        <v>298.50978624875961</v>
      </c>
      <c r="U471">
        <f t="shared" si="81"/>
        <v>0.20000480001920007</v>
      </c>
      <c r="V471">
        <f t="shared" si="82"/>
        <v>325.39839026205647</v>
      </c>
      <c r="W471">
        <f t="shared" si="83"/>
        <v>3275.0175317531634</v>
      </c>
      <c r="X471">
        <f t="shared" si="78"/>
        <v>8.4806834580404669</v>
      </c>
      <c r="Y471">
        <f t="shared" si="84"/>
        <v>7.4754677037239272</v>
      </c>
      <c r="AA471">
        <f t="shared" si="85"/>
        <v>0.71474458133361962</v>
      </c>
      <c r="AB471" s="3">
        <f t="shared" si="86"/>
        <v>8.480686405915062</v>
      </c>
    </row>
    <row r="472" spans="1:28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5" cm="1">
        <f t="array" ref="F472">[2]!PropsSI("T","P",(B472+1)*100*1000,"Q",1,"WATER")-273.15</f>
        <v>255.20607050497506</v>
      </c>
      <c r="G472" s="9"/>
      <c r="H472" s="4">
        <v>26.849323975901122</v>
      </c>
      <c r="I472" s="6">
        <v>10.319981663707845</v>
      </c>
      <c r="J472" s="5">
        <v>278.84043678034254</v>
      </c>
      <c r="K472" s="5" cm="1">
        <f t="array" ref="K472">[2]!PropsSI("H","P",(I472+1)*100*1000,"T",J472+273.15,"WATER")/1000</f>
        <v>3002.1018264793429</v>
      </c>
      <c r="L472" s="5" cm="1">
        <f t="array" ref="L472">[2]!PropsSI("S","P",(I472+1)*100*1000,"T",J472+273.15,"WATER")/1000</f>
        <v>6.9809687450341693</v>
      </c>
      <c r="M472" s="5" cm="1">
        <f t="array" ref="M472">[2]!PropsSI("H","P",(I472+1)*100*1000,"S",E472*1000,"WATER")/1000</f>
        <v>2835.2352068515343</v>
      </c>
      <c r="N472" s="5" cm="1">
        <f t="array" ref="N472">[2]!PropsSI("T","P",(I472+1)*100*1000,"Q",1,"WATER")-273.15</f>
        <v>185.33737540507917</v>
      </c>
      <c r="O472" s="5">
        <f t="shared" si="79"/>
        <v>11.90931391148084</v>
      </c>
      <c r="Q472">
        <f t="shared" si="77"/>
        <v>5.8179585437252221</v>
      </c>
      <c r="S472">
        <f t="shared" si="87"/>
        <v>1.1925893579637441</v>
      </c>
      <c r="T472">
        <f t="shared" si="80"/>
        <v>295.54458027255964</v>
      </c>
      <c r="U472">
        <f t="shared" si="81"/>
        <v>0.20000480001920007</v>
      </c>
      <c r="V472">
        <f t="shared" si="82"/>
        <v>323.34773036090508</v>
      </c>
      <c r="W472">
        <f t="shared" si="83"/>
        <v>3254.3783788596124</v>
      </c>
      <c r="X472">
        <f t="shared" si="78"/>
        <v>8.5492162368801434</v>
      </c>
      <c r="Y472">
        <f t="shared" si="84"/>
        <v>7.4597685864179422</v>
      </c>
      <c r="AA472">
        <f t="shared" si="85"/>
        <v>0.71785992246641317</v>
      </c>
      <c r="AB472" s="3">
        <f t="shared" si="86"/>
        <v>8.549219161123812</v>
      </c>
    </row>
    <row r="473" spans="1:28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5" cm="1">
        <f t="array" ref="F473">[2]!PropsSI("T","P",(B473+1)*100*1000,"Q",1,"WATER")-273.15</f>
        <v>254.51931340177975</v>
      </c>
      <c r="G473" s="9"/>
      <c r="H473" s="4">
        <v>39.83031179835654</v>
      </c>
      <c r="I473" s="6">
        <v>10.334343649405021</v>
      </c>
      <c r="J473" s="5">
        <v>274.83004640049523</v>
      </c>
      <c r="K473" s="5" cm="1">
        <f t="array" ref="K473">[2]!PropsSI("H","P",(I473+1)*100*1000,"T",J473+273.15,"WATER")/1000</f>
        <v>2993.2645245987583</v>
      </c>
      <c r="L473" s="5" cm="1">
        <f t="array" ref="L473">[2]!PropsSI("S","P",(I473+1)*100*1000,"T",J473+273.15,"WATER")/1000</f>
        <v>6.9643346913475517</v>
      </c>
      <c r="M473" s="5" cm="1">
        <f t="array" ref="M473">[2]!PropsSI("H","P",(I473+1)*100*1000,"S",E473*1000,"WATER")/1000</f>
        <v>2841.0029462261591</v>
      </c>
      <c r="N473" s="5" cm="1">
        <f t="array" ref="N473">[2]!PropsSI("T","P",(I473+1)*100*1000,"Q",1,"WATER")-273.15</f>
        <v>185.39395707479167</v>
      </c>
      <c r="O473" s="5">
        <f t="shared" si="79"/>
        <v>13.258893379350804</v>
      </c>
      <c r="Q473">
        <f t="shared" si="77"/>
        <v>7.0426758133565421</v>
      </c>
      <c r="S473">
        <f t="shared" si="87"/>
        <v>1.1921894417039196</v>
      </c>
      <c r="T473">
        <f t="shared" si="80"/>
        <v>292.40025726315963</v>
      </c>
      <c r="U473">
        <f t="shared" si="81"/>
        <v>0.20000480001920007</v>
      </c>
      <c r="V473">
        <f t="shared" si="82"/>
        <v>322.02174920996481</v>
      </c>
      <c r="W473">
        <f t="shared" si="83"/>
        <v>3241.0328564290735</v>
      </c>
      <c r="X473">
        <f t="shared" si="78"/>
        <v>9.9057982448004438</v>
      </c>
      <c r="Y473">
        <f t="shared" si="84"/>
        <v>8.1974700574372399</v>
      </c>
      <c r="AA473">
        <f t="shared" si="85"/>
        <v>0.74710614869272129</v>
      </c>
      <c r="AB473" s="3">
        <f t="shared" si="86"/>
        <v>9.9058007685741991</v>
      </c>
    </row>
    <row r="474" spans="1:28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5" cm="1">
        <f t="array" ref="F474">[2]!PropsSI("T","P",(B474+1)*100*1000,"Q",1,"WATER")-273.15</f>
        <v>254.96348154999862</v>
      </c>
      <c r="G474" s="9"/>
      <c r="H474" s="4">
        <v>36.882123846626826</v>
      </c>
      <c r="I474" s="6">
        <v>10.327830496328849</v>
      </c>
      <c r="J474" s="5">
        <v>275.91441178923412</v>
      </c>
      <c r="K474" s="5" cm="1">
        <f t="array" ref="K474">[2]!PropsSI("H","P",(I474+1)*100*1000,"T",J474+273.15,"WATER")/1000</f>
        <v>2995.6649907045216</v>
      </c>
      <c r="L474" s="5" cm="1">
        <f t="array" ref="L474">[2]!PropsSI("S","P",(I474+1)*100*1000,"T",J474+273.15,"WATER")/1000</f>
        <v>6.9689672898479378</v>
      </c>
      <c r="M474" s="5" cm="1">
        <f t="array" ref="M474">[2]!PropsSI("H","P",(I474+1)*100*1000,"S",E474*1000,"WATER")/1000</f>
        <v>2836.4489158535407</v>
      </c>
      <c r="N474" s="5" cm="1">
        <f t="array" ref="N474">[2]!PropsSI("T","P",(I474+1)*100*1000,"Q",1,"WATER")-273.15</f>
        <v>185.36830429773289</v>
      </c>
      <c r="O474" s="5">
        <f t="shared" si="79"/>
        <v>12.567103350695204</v>
      </c>
      <c r="Q474">
        <f t="shared" si="77"/>
        <v>6.4173197317104025</v>
      </c>
      <c r="S474">
        <f t="shared" si="87"/>
        <v>1.192442205361719</v>
      </c>
      <c r="T474">
        <f t="shared" si="80"/>
        <v>294.38759977708406</v>
      </c>
      <c r="U474">
        <f t="shared" si="81"/>
        <v>0.20000480001920007</v>
      </c>
      <c r="V474">
        <f t="shared" si="82"/>
        <v>322.51607483003608</v>
      </c>
      <c r="W474">
        <f t="shared" si="83"/>
        <v>3246.0080656512951</v>
      </c>
      <c r="X474">
        <f t="shared" si="78"/>
        <v>9.2113023893728538</v>
      </c>
      <c r="Y474">
        <f t="shared" si="84"/>
        <v>7.8063390913185344</v>
      </c>
      <c r="AA474">
        <f t="shared" si="85"/>
        <v>0.73296963081946165</v>
      </c>
      <c r="AB474" s="3">
        <f t="shared" si="86"/>
        <v>9.2113051034290834</v>
      </c>
    </row>
    <row r="475" spans="1:28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5" cm="1">
        <f t="array" ref="F475">[2]!PropsSI("T","P",(B475+1)*100*1000,"Q",1,"WATER")-273.15</f>
        <v>255.60428407608276</v>
      </c>
      <c r="G475" s="9"/>
      <c r="H475" s="4">
        <v>38.405809997362496</v>
      </c>
      <c r="I475" s="6">
        <v>10.331503512990277</v>
      </c>
      <c r="J475" s="5">
        <v>277.94003930972838</v>
      </c>
      <c r="K475" s="5" cm="1">
        <f t="array" ref="K475">[2]!PropsSI("H","P",(I475+1)*100*1000,"T",J475+273.15,"WATER")/1000</f>
        <v>3000.094611808845</v>
      </c>
      <c r="L475" s="5" cm="1">
        <f t="array" ref="L475">[2]!PropsSI("S","P",(I475+1)*100*1000,"T",J475+273.15,"WATER")/1000</f>
        <v>6.9768753826299275</v>
      </c>
      <c r="M475" s="5" cm="1">
        <f t="array" ref="M475">[2]!PropsSI("H","P",(I475+1)*100*1000,"S",E475*1000,"WATER")/1000</f>
        <v>2832.3061951801023</v>
      </c>
      <c r="N475" s="5" cm="1">
        <f t="array" ref="N475">[2]!PropsSI("T","P",(I475+1)*100*1000,"Q",1,"WATER")-273.15</f>
        <v>185.38277230562358</v>
      </c>
      <c r="O475" s="5">
        <f t="shared" si="79"/>
        <v>11.866974609891368</v>
      </c>
      <c r="Q475">
        <f t="shared" si="77"/>
        <v>5.7729581295116583</v>
      </c>
      <c r="S475">
        <f t="shared" si="87"/>
        <v>1.192779173332507</v>
      </c>
      <c r="T475">
        <f t="shared" si="80"/>
        <v>297.03699478904241</v>
      </c>
      <c r="U475">
        <f t="shared" si="81"/>
        <v>0.20000480001920007</v>
      </c>
      <c r="V475">
        <f t="shared" si="82"/>
        <v>323.76762797741793</v>
      </c>
      <c r="W475">
        <f t="shared" si="83"/>
        <v>3258.6044970481908</v>
      </c>
      <c r="X475">
        <f t="shared" si="78"/>
        <v>8.5005222671878293</v>
      </c>
      <c r="Y475">
        <f t="shared" si="84"/>
        <v>7.4396061251371544</v>
      </c>
      <c r="AA475">
        <f t="shared" si="85"/>
        <v>0.71631780530626699</v>
      </c>
      <c r="AB475" s="3">
        <f t="shared" si="86"/>
        <v>8.5005252081825784</v>
      </c>
    </row>
    <row r="476" spans="1:28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5" cm="1">
        <f t="array" ref="F476">[2]!PropsSI("T","P",(B476+1)*100*1000,"Q",1,"WATER")-273.15</f>
        <v>254.70553806878775</v>
      </c>
      <c r="G476" s="9"/>
      <c r="H476" s="4">
        <v>41.972813744664599</v>
      </c>
      <c r="I476" s="6">
        <v>10.331373725595444</v>
      </c>
      <c r="J476" s="5">
        <v>276.14356102584964</v>
      </c>
      <c r="K476" s="5" cm="1">
        <f t="array" ref="K476">[2]!PropsSI("H","P",(I476+1)*100*1000,"T",J476+273.15,"WATER")/1000</f>
        <v>2996.1566698656061</v>
      </c>
      <c r="L476" s="5" cm="1">
        <f t="array" ref="L476">[2]!PropsSI("S","P",(I476+1)*100*1000,"T",J476+273.15,"WATER")/1000</f>
        <v>6.969723085740239</v>
      </c>
      <c r="M476" s="5" cm="1">
        <f t="array" ref="M476">[2]!PropsSI("H","P",(I476+1)*100*1000,"S",E476*1000,"WATER")/1000</f>
        <v>2838.0516498606021</v>
      </c>
      <c r="N476" s="5" cm="1">
        <f t="array" ref="N476">[2]!PropsSI("T","P",(I476+1)*100*1000,"Q",1,"WATER")-273.15</f>
        <v>185.38226113601172</v>
      </c>
      <c r="O476" s="5">
        <f t="shared" si="79"/>
        <v>12.617467833820299</v>
      </c>
      <c r="Q476">
        <f t="shared" si="77"/>
        <v>6.4726834274678682</v>
      </c>
      <c r="S476">
        <f t="shared" si="87"/>
        <v>1.1922959229898336</v>
      </c>
      <c r="T476">
        <f t="shared" si="80"/>
        <v>293.23746142564261</v>
      </c>
      <c r="U476">
        <f t="shared" si="81"/>
        <v>0.20000480001920007</v>
      </c>
      <c r="V476">
        <f t="shared" si="82"/>
        <v>321.85849834700622</v>
      </c>
      <c r="W476">
        <f t="shared" si="83"/>
        <v>3239.3897953253213</v>
      </c>
      <c r="X476">
        <f t="shared" si="78"/>
        <v>9.2697075225972689</v>
      </c>
      <c r="Y476">
        <f t="shared" si="84"/>
        <v>7.8233437887344435</v>
      </c>
      <c r="AA476">
        <f t="shared" si="85"/>
        <v>0.73467278392470714</v>
      </c>
      <c r="AB476" s="3">
        <f t="shared" si="86"/>
        <v>9.269710219553204</v>
      </c>
    </row>
    <row r="477" spans="1:28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5" cm="1">
        <f t="array" ref="F477">[2]!PropsSI("T","P",(B477+1)*100*1000,"Q",1,"WATER")-273.15</f>
        <v>254.56292453748813</v>
      </c>
      <c r="G477" s="9"/>
      <c r="H477" s="4">
        <v>55.49328169640998</v>
      </c>
      <c r="I477" s="6">
        <v>10.332209651740884</v>
      </c>
      <c r="J477" s="5">
        <v>273.21580598020626</v>
      </c>
      <c r="K477" s="5" cm="1">
        <f t="array" ref="K477">[2]!PropsSI("H","P",(I477+1)*100*1000,"T",J477+273.15,"WATER")/1000</f>
        <v>2989.7244601677007</v>
      </c>
      <c r="L477" s="5" cm="1">
        <f t="array" ref="L477">[2]!PropsSI("S","P",(I477+1)*100*1000,"T",J477+273.15,"WATER")/1000</f>
        <v>6.9579488946904258</v>
      </c>
      <c r="M477" s="5" cm="1">
        <f t="array" ref="M477">[2]!PropsSI("H","P",(I477+1)*100*1000,"S",E477*1000,"WATER")/1000</f>
        <v>2839.9633562121003</v>
      </c>
      <c r="N477" s="5" cm="1">
        <f t="array" ref="N477">[2]!PropsSI("T","P",(I477+1)*100*1000,"Q",1,"WATER")-273.15</f>
        <v>185.38555336318973</v>
      </c>
      <c r="O477" s="5">
        <f t="shared" si="79"/>
        <v>13.537205788955889</v>
      </c>
      <c r="Q477">
        <f t="shared" si="77"/>
        <v>7.2924806653589229</v>
      </c>
      <c r="S477">
        <f t="shared" si="87"/>
        <v>1.1922174256917726</v>
      </c>
      <c r="T477">
        <f t="shared" si="80"/>
        <v>292.62028006728224</v>
      </c>
      <c r="U477">
        <f t="shared" si="81"/>
        <v>0.20000480001920007</v>
      </c>
      <c r="V477">
        <f t="shared" si="82"/>
        <v>321.8926267914855</v>
      </c>
      <c r="W477">
        <f t="shared" si="83"/>
        <v>3239.7332858198833</v>
      </c>
      <c r="X477">
        <f t="shared" si="78"/>
        <v>10.182516687853877</v>
      </c>
      <c r="Y477">
        <f t="shared" si="84"/>
        <v>8.3523082113184532</v>
      </c>
      <c r="AA477">
        <f t="shared" si="85"/>
        <v>0.75218765983074865</v>
      </c>
      <c r="AB477" s="3">
        <f t="shared" si="86"/>
        <v>10.182519143041993</v>
      </c>
    </row>
    <row r="478" spans="1:28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5" cm="1">
        <f t="array" ref="F478">[2]!PropsSI("T","P",(B478+1)*100*1000,"Q",1,"WATER")-273.15</f>
        <v>255.95175364822455</v>
      </c>
      <c r="G478" s="9"/>
      <c r="H478" s="4">
        <v>41.164789656305608</v>
      </c>
      <c r="I478" s="6">
        <v>10.330534131456016</v>
      </c>
      <c r="J478" s="5">
        <v>274.33853320967398</v>
      </c>
      <c r="K478" s="5" cm="1">
        <f t="array" ref="K478">[2]!PropsSI("H","P",(I478+1)*100*1000,"T",J478+273.15,"WATER")/1000</f>
        <v>2992.1970266298067</v>
      </c>
      <c r="L478" s="5" cm="1">
        <f t="array" ref="L478">[2]!PropsSI("S","P",(I478+1)*100*1000,"T",J478+273.15,"WATER")/1000</f>
        <v>6.9625356479332634</v>
      </c>
      <c r="M478" s="5" cm="1">
        <f t="array" ref="M478">[2]!PropsSI("H","P",(I478+1)*100*1000,"S",E478*1000,"WATER")/1000</f>
        <v>2832.0267998679283</v>
      </c>
      <c r="N478" s="5" cm="1">
        <f t="array" ref="N478">[2]!PropsSI("T","P",(I478+1)*100*1000,"Q",1,"WATER")-273.15</f>
        <v>185.3789542707583</v>
      </c>
      <c r="O478" s="5">
        <f t="shared" si="79"/>
        <v>12.727555547511381</v>
      </c>
      <c r="Q478">
        <f t="shared" si="77"/>
        <v>6.5175060528129443</v>
      </c>
      <c r="S478">
        <f t="shared" si="87"/>
        <v>1.1929681660650768</v>
      </c>
      <c r="T478">
        <f t="shared" si="80"/>
        <v>298.52294136668229</v>
      </c>
      <c r="U478">
        <f t="shared" si="81"/>
        <v>0.20000480001920007</v>
      </c>
      <c r="V478">
        <f t="shared" si="82"/>
        <v>325.23399670508871</v>
      </c>
      <c r="W478">
        <f t="shared" si="83"/>
        <v>3273.3629698460095</v>
      </c>
      <c r="X478">
        <f t="shared" si="78"/>
        <v>9.3364663207116028</v>
      </c>
      <c r="Y478">
        <f t="shared" si="84"/>
        <v>7.9465369919912767</v>
      </c>
      <c r="AA478">
        <f t="shared" si="85"/>
        <v>0.73356340607046033</v>
      </c>
      <c r="AB478" s="3">
        <f t="shared" si="86"/>
        <v>9.336468998383431</v>
      </c>
    </row>
    <row r="479" spans="1:28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5" cm="1">
        <f t="array" ref="F479">[2]!PropsSI("T","P",(B479+1)*100*1000,"Q",1,"WATER")-273.15</f>
        <v>255.61201880645422</v>
      </c>
      <c r="G479" s="9"/>
      <c r="H479" s="4">
        <v>46.224265402276664</v>
      </c>
      <c r="I479" s="6">
        <v>10.328335814475732</v>
      </c>
      <c r="J479" s="5">
        <v>270.28399397938392</v>
      </c>
      <c r="K479" s="5" cm="1">
        <f t="array" ref="K479">[2]!PropsSI("H","P",(I479+1)*100*1000,"T",J479+273.15,"WATER")/1000</f>
        <v>2983.2838393197353</v>
      </c>
      <c r="L479" s="5" cm="1">
        <f t="array" ref="L479">[2]!PropsSI("S","P",(I479+1)*100*1000,"T",J479+273.15,"WATER")/1000</f>
        <v>6.9462813649267563</v>
      </c>
      <c r="M479" s="5" cm="1">
        <f t="array" ref="M479">[2]!PropsSI("H","P",(I479+1)*100*1000,"S",E479*1000,"WATER")/1000</f>
        <v>2827.7652568786743</v>
      </c>
      <c r="N479" s="5" cm="1">
        <f t="array" ref="N479">[2]!PropsSI("T","P",(I479+1)*100*1000,"Q",1,"WATER")-273.15</f>
        <v>185.37029496378244</v>
      </c>
      <c r="O479" s="5">
        <f t="shared" si="79"/>
        <v>12.938374649082515</v>
      </c>
      <c r="Q479">
        <f t="shared" si="77"/>
        <v>6.7507261961284124</v>
      </c>
      <c r="S479">
        <f t="shared" si="87"/>
        <v>1.1927900474273574</v>
      </c>
      <c r="T479">
        <f t="shared" si="80"/>
        <v>297.12249185450162</v>
      </c>
      <c r="U479">
        <f t="shared" si="81"/>
        <v>0.20000480001920007</v>
      </c>
      <c r="V479">
        <f t="shared" si="82"/>
        <v>322.20625468468313</v>
      </c>
      <c r="W479">
        <f t="shared" si="83"/>
        <v>3242.8898375405051</v>
      </c>
      <c r="X479">
        <f t="shared" si="78"/>
        <v>9.5767938429444008</v>
      </c>
      <c r="Y479">
        <f t="shared" si="84"/>
        <v>7.9866583443800581</v>
      </c>
      <c r="AA479">
        <f t="shared" si="85"/>
        <v>0.74018543388676661</v>
      </c>
      <c r="AB479" s="3">
        <f t="shared" si="86"/>
        <v>9.576796453420684</v>
      </c>
    </row>
    <row r="480" spans="1:28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5" cm="1">
        <f t="array" ref="F480">[2]!PropsSI("T","P",(B480+1)*100*1000,"Q",1,"WATER")-273.15</f>
        <v>254.63445573739477</v>
      </c>
      <c r="G480" s="9"/>
      <c r="H480" s="4">
        <v>48.103197802405568</v>
      </c>
      <c r="I480" s="6">
        <v>10.32761930622935</v>
      </c>
      <c r="J480" s="5">
        <v>269.85676671025863</v>
      </c>
      <c r="K480" s="5" cm="1">
        <f t="array" ref="K480">[2]!PropsSI("H","P",(I480+1)*100*1000,"T",J480+273.15,"WATER")/1000</f>
        <v>2982.3445608869588</v>
      </c>
      <c r="L480" s="5" cm="1">
        <f t="array" ref="L480">[2]!PropsSI("S","P",(I480+1)*100*1000,"T",J480+273.15,"WATER")/1000</f>
        <v>6.944580440807532</v>
      </c>
      <c r="M480" s="5" cm="1">
        <f t="array" ref="M480">[2]!PropsSI("H","P",(I480+1)*100*1000,"S",E480*1000,"WATER")/1000</f>
        <v>2831.5336990714336</v>
      </c>
      <c r="N480" s="5" cm="1">
        <f t="array" ref="N480">[2]!PropsSI("T","P",(I480+1)*100*1000,"Q",1,"WATER")-273.15</f>
        <v>185.36747230821362</v>
      </c>
      <c r="O480" s="5">
        <f t="shared" si="79"/>
        <v>13.168566114399459</v>
      </c>
      <c r="Q480">
        <f t="shared" si="77"/>
        <v>7.0020316327199064</v>
      </c>
      <c r="S480">
        <f t="shared" si="87"/>
        <v>1.1922656370848994</v>
      </c>
      <c r="T480">
        <f t="shared" si="80"/>
        <v>292.99933990543633</v>
      </c>
      <c r="U480">
        <f t="shared" si="81"/>
        <v>0.20000480001920007</v>
      </c>
      <c r="V480">
        <f t="shared" si="82"/>
        <v>319.26187742522649</v>
      </c>
      <c r="W480">
        <f t="shared" si="83"/>
        <v>3213.2557415111723</v>
      </c>
      <c r="X480">
        <f t="shared" si="78"/>
        <v>9.8411048803159904</v>
      </c>
      <c r="Y480">
        <f t="shared" si="84"/>
        <v>8.0603369052157756</v>
      </c>
      <c r="AA480">
        <f t="shared" si="85"/>
        <v>0.74731807056195143</v>
      </c>
      <c r="AB480" s="3">
        <f t="shared" si="86"/>
        <v>9.8411074206804976</v>
      </c>
    </row>
    <row r="481" spans="1:28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5" cm="1">
        <f t="array" ref="F481">[2]!PropsSI("T","P",(B481+1)*100*1000,"Q",1,"WATER")-273.15</f>
        <v>255.25150550358887</v>
      </c>
      <c r="G481" s="9"/>
      <c r="H481" s="4">
        <v>43.97338666611823</v>
      </c>
      <c r="I481" s="6">
        <v>10.328720964942473</v>
      </c>
      <c r="J481" s="5">
        <v>268.47457238540392</v>
      </c>
      <c r="K481" s="5" cm="1">
        <f t="array" ref="K481">[2]!PropsSI("H","P",(I481+1)*100*1000,"T",J481+273.15,"WATER")/1000</f>
        <v>2979.2923027221455</v>
      </c>
      <c r="L481" s="5" cm="1">
        <f t="array" ref="L481">[2]!PropsSI("S","P",(I481+1)*100*1000,"T",J481+273.15,"WATER")/1000</f>
        <v>6.938908942885897</v>
      </c>
      <c r="M481" s="5" cm="1">
        <f t="array" ref="M481">[2]!PropsSI("H","P",(I481+1)*100*1000,"S",E481*1000,"WATER")/1000</f>
        <v>2826.1051097225018</v>
      </c>
      <c r="N481" s="5" cm="1">
        <f t="array" ref="N481">[2]!PropsSI("T","P",(I481+1)*100*1000,"Q",1,"WATER")-273.15</f>
        <v>185.37181219070203</v>
      </c>
      <c r="O481" s="5">
        <f t="shared" si="79"/>
        <v>12.982811609934458</v>
      </c>
      <c r="Q481">
        <f t="shared" si="77"/>
        <v>6.8238387646199428</v>
      </c>
      <c r="S481">
        <f t="shared" si="87"/>
        <v>1.1925952750023332</v>
      </c>
      <c r="T481">
        <f t="shared" si="80"/>
        <v>295.59110271351136</v>
      </c>
      <c r="U481">
        <f t="shared" si="81"/>
        <v>0.20000480001920007</v>
      </c>
      <c r="V481">
        <f t="shared" si="82"/>
        <v>319.99190235216554</v>
      </c>
      <c r="W481">
        <f t="shared" si="83"/>
        <v>3220.6031793163093</v>
      </c>
      <c r="X481">
        <f t="shared" si="78"/>
        <v>9.6448420234827665</v>
      </c>
      <c r="Y481">
        <f t="shared" si="84"/>
        <v>7.9580593865146723</v>
      </c>
      <c r="AA481">
        <f t="shared" si="85"/>
        <v>0.74289336588392541</v>
      </c>
      <c r="AB481" s="3">
        <f t="shared" si="86"/>
        <v>9.6448446155411141</v>
      </c>
    </row>
    <row r="482" spans="1:28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5" cm="1">
        <f t="array" ref="F482">[2]!PropsSI("T","P",(B482+1)*100*1000,"Q",1,"WATER")-273.15</f>
        <v>251.19153373535607</v>
      </c>
      <c r="G482" s="9"/>
      <c r="H482" s="4">
        <v>61.88037535010632</v>
      </c>
      <c r="I482" s="6">
        <v>10.319385041255988</v>
      </c>
      <c r="J482" s="5">
        <v>270.62381828576872</v>
      </c>
      <c r="K482" s="5" cm="1">
        <f t="array" ref="K482">[2]!PropsSI("H","P",(I482+1)*100*1000,"T",J482+273.15,"WATER")/1000</f>
        <v>2984.0615204347441</v>
      </c>
      <c r="L482" s="5" cm="1">
        <f t="array" ref="L482">[2]!PropsSI("S","P",(I482+1)*100*1000,"T",J482+273.15,"WATER")/1000</f>
        <v>6.9480640284351871</v>
      </c>
      <c r="M482" s="5" cm="1">
        <f t="array" ref="M482">[2]!PropsSI("H","P",(I482+1)*100*1000,"S",E482*1000,"WATER")/1000</f>
        <v>2842.6287080837383</v>
      </c>
      <c r="N482" s="5" cm="1">
        <f t="array" ref="N482">[2]!PropsSI("T","P",(I482+1)*100*1000,"Q",1,"WATER")-273.15</f>
        <v>185.3350236825321</v>
      </c>
      <c r="O482" s="5">
        <f t="shared" si="79"/>
        <v>13.124348040731686</v>
      </c>
      <c r="Q482">
        <f t="shared" si="77"/>
        <v>7.138483260628445</v>
      </c>
      <c r="S482">
        <f t="shared" si="87"/>
        <v>1.1904308024084194</v>
      </c>
      <c r="T482">
        <f t="shared" si="80"/>
        <v>278.57303752344546</v>
      </c>
      <c r="U482">
        <f t="shared" si="81"/>
        <v>0.20000480001920007</v>
      </c>
      <c r="V482">
        <f t="shared" si="82"/>
        <v>307.94316822519215</v>
      </c>
      <c r="W482">
        <f t="shared" si="83"/>
        <v>3099.3370124201188</v>
      </c>
      <c r="X482">
        <f t="shared" si="78"/>
        <v>9.9337501072639256</v>
      </c>
      <c r="Y482">
        <f t="shared" si="84"/>
        <v>7.8135167438994637</v>
      </c>
      <c r="AA482">
        <f t="shared" si="85"/>
        <v>0.75689494008438452</v>
      </c>
      <c r="AB482" s="3">
        <f t="shared" si="86"/>
        <v>9.9337526239362184</v>
      </c>
    </row>
    <row r="483" spans="1:28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5" cm="1">
        <f t="array" ref="F483">[2]!PropsSI("T","P",(B483+1)*100*1000,"Q",1,"WATER")-273.15</f>
        <v>186.92580845023383</v>
      </c>
      <c r="G483" s="9"/>
      <c r="H483" s="4">
        <v>20.077516670298888</v>
      </c>
      <c r="I483" s="6">
        <v>5.6612050792552813</v>
      </c>
      <c r="J483" s="5">
        <v>372.14376998149157</v>
      </c>
      <c r="K483" s="5" cm="1">
        <f t="array" ref="K483">[2]!PropsSI("H","P",(I483+1)*100*1000,"T",J483+273.15,"WATER")/1000</f>
        <v>3211.1993125062236</v>
      </c>
      <c r="L483" s="5" cm="1">
        <f t="array" ref="L483">[2]!PropsSI("S","P",(I483+1)*100*1000,"T",J483+273.15,"WATER")/1000</f>
        <v>7.5714459343298293</v>
      </c>
      <c r="M483" s="5" cm="1">
        <f t="array" ref="M483">[2]!PropsSI("H","P",(I483+1)*100*1000,"S",E483*1000,"WATER")/1000</f>
        <v>2978.2525832617739</v>
      </c>
      <c r="N483" s="5" cm="1">
        <f t="array" ref="N483">[2]!PropsSI("T","P",(I483+1)*100*1000,"Q",1,"WATER")-273.15</f>
        <v>162.95561061713448</v>
      </c>
      <c r="O483" s="5">
        <f t="shared" si="79"/>
        <v>1.4378854737170044</v>
      </c>
      <c r="Q483">
        <f t="shared" si="77"/>
        <v>-0.86100018693722946</v>
      </c>
      <c r="S483">
        <f t="shared" si="87"/>
        <v>1.1678959664342075</v>
      </c>
      <c r="T483">
        <f t="shared" si="80"/>
        <v>101.39393683401025</v>
      </c>
      <c r="U483">
        <f t="shared" si="81"/>
        <v>0.20000480001920007</v>
      </c>
      <c r="V483">
        <f t="shared" si="82"/>
        <v>147.98184731565175</v>
      </c>
      <c r="W483">
        <f t="shared" si="83"/>
        <v>1489.3839639147466</v>
      </c>
      <c r="X483">
        <f t="shared" si="78"/>
        <v>-2.8992792360309976E-2</v>
      </c>
      <c r="Y483">
        <f t="shared" si="84"/>
        <v>0.69223630463067387</v>
      </c>
      <c r="AA483">
        <f t="shared" si="85"/>
        <v>5.8284096781859496E-4</v>
      </c>
      <c r="AB483" s="3">
        <f t="shared" si="86"/>
        <v>8.3805856111351766E-4</v>
      </c>
    </row>
    <row r="484" spans="1:28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5" cm="1">
        <f t="array" ref="F484">[2]!PropsSI("T","P",(B484+1)*100*1000,"Q",1,"WATER")-273.15</f>
        <v>146.19964804955453</v>
      </c>
      <c r="G484" s="9"/>
      <c r="H484" s="4">
        <v>0</v>
      </c>
      <c r="I484" s="6">
        <v>3.2412267075094512</v>
      </c>
      <c r="J484" s="5">
        <v>301.2498747411081</v>
      </c>
      <c r="K484" s="5" cm="1">
        <f t="array" ref="K484">[2]!PropsSI("H","P",(I484+1)*100*1000,"T",J484+273.15,"WATER")/1000</f>
        <v>3069.0408083704965</v>
      </c>
      <c r="L484" s="5" cm="1">
        <f t="array" ref="L484">[2]!PropsSI("S","P",(I484+1)*100*1000,"T",J484+273.15,"WATER")/1000</f>
        <v>7.5443495074846307</v>
      </c>
      <c r="M484" s="5" cm="1">
        <f t="array" ref="M484">[2]!PropsSI("H","P",(I484+1)*100*1000,"S",E484*1000,"WATER")/1000</f>
        <v>3049.4717896416178</v>
      </c>
      <c r="N484" s="5" cm="1">
        <f t="array" ref="N484">[2]!PropsSI("T","P",(I484+1)*100*1000,"Q",1,"WATER")-273.15</f>
        <v>145.73129167157919</v>
      </c>
      <c r="O484" s="5">
        <f t="shared" si="79"/>
        <v>8.4045924380726326E-3</v>
      </c>
      <c r="Q484">
        <f t="shared" si="77"/>
        <v>-4.1239029880615161E-2</v>
      </c>
      <c r="S484">
        <f t="shared" si="87"/>
        <v>1.1552519757313509</v>
      </c>
      <c r="T484">
        <f t="shared" si="80"/>
        <v>1.981147478835688</v>
      </c>
      <c r="U484">
        <f t="shared" si="81"/>
        <v>0.20000480001920007</v>
      </c>
      <c r="V484">
        <f t="shared" si="82"/>
        <v>3.4072686876267122</v>
      </c>
      <c r="W484">
        <f t="shared" si="83"/>
        <v>34.292931438242185</v>
      </c>
      <c r="X484">
        <f t="shared" si="78"/>
        <v>-2.5649209327781343E-2</v>
      </c>
      <c r="Y484">
        <f t="shared" si="84"/>
        <v>2.4304250486955971E-4</v>
      </c>
      <c r="AA484">
        <f t="shared" si="85"/>
        <v>0.1118701660247657</v>
      </c>
      <c r="AB484" s="3">
        <f t="shared" si="86"/>
        <v>9.4022315141767572E-4</v>
      </c>
    </row>
    <row r="485" spans="1:28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5" cm="1">
        <f t="array" ref="F485">[2]!PropsSI("T","P",(B485+1)*100*1000,"Q",1,"WATER")-273.15</f>
        <v>145.47003175791218</v>
      </c>
      <c r="G485" s="9"/>
      <c r="H485" s="4">
        <v>0</v>
      </c>
      <c r="I485" s="6">
        <v>3.2300764726833227</v>
      </c>
      <c r="J485" s="5">
        <v>252.84747028463482</v>
      </c>
      <c r="K485" s="5" cm="1">
        <f t="array" ref="K485">[2]!PropsSI("H","P",(I485+1)*100*1000,"T",J485+273.15,"WATER")/1000</f>
        <v>2969.5520792474886</v>
      </c>
      <c r="L485" s="5" cm="1">
        <f t="array" ref="L485">[2]!PropsSI("S","P",(I485+1)*100*1000,"T",J485+273.15,"WATER")/1000</f>
        <v>7.3646079722672253</v>
      </c>
      <c r="M485" s="5" cm="1">
        <f t="array" ref="M485">[2]!PropsSI("H","P",(I485+1)*100*1000,"S",E485*1000,"WATER")/1000</f>
        <v>2973.974517481266</v>
      </c>
      <c r="N485" s="5" cm="1">
        <f t="array" ref="N485">[2]!PropsSI("T","P",(I485+1)*100*1000,"Q",1,"WATER")-273.15</f>
        <v>145.63533097773001</v>
      </c>
      <c r="O485" s="5">
        <f t="shared" si="79"/>
        <v>-4.0590256235885297E-3</v>
      </c>
      <c r="Q485">
        <f t="shared" si="77"/>
        <v>1.2412503969411758E-2</v>
      </c>
      <c r="S485">
        <f t="shared" si="87"/>
        <v>1.1549110690197379</v>
      </c>
      <c r="T485">
        <f t="shared" si="80"/>
        <v>-0.69921569982940135</v>
      </c>
      <c r="U485">
        <f t="shared" si="81"/>
        <v>0.20000480001920007</v>
      </c>
      <c r="V485">
        <f t="shared" si="82"/>
        <v>-1.120327761383296</v>
      </c>
      <c r="W485">
        <f t="shared" si="83"/>
        <v>-11.275695177487512</v>
      </c>
      <c r="X485">
        <f t="shared" si="78"/>
        <v>7.1029943052534151E-3</v>
      </c>
      <c r="Y485">
        <f t="shared" si="84"/>
        <v>2.8190892873790836E-5</v>
      </c>
      <c r="AA485">
        <f t="shared" si="85"/>
        <v>-2.3859055454465596</v>
      </c>
      <c r="AB485" s="3">
        <f t="shared" si="86"/>
        <v>9.6844517444295529E-3</v>
      </c>
    </row>
    <row r="486" spans="1:28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5" cm="1">
        <f t="array" ref="F486">[2]!PropsSI("T","P",(B486+1)*100*1000,"Q",1,"WATER")-273.15</f>
        <v>145.42122532900839</v>
      </c>
      <c r="G486" s="9"/>
      <c r="H486" s="4">
        <v>0</v>
      </c>
      <c r="I486" s="6">
        <v>3.2474082178965995</v>
      </c>
      <c r="J486" s="5">
        <v>221.11083351395064</v>
      </c>
      <c r="K486" s="5" cm="1">
        <f t="array" ref="K486">[2]!PropsSI("H","P",(I486+1)*100*1000,"T",J486+273.15,"WATER")/1000</f>
        <v>2903.8568920040111</v>
      </c>
      <c r="L486" s="5" cm="1">
        <f t="array" ref="L486">[2]!PropsSI("S","P",(I486+1)*100*1000,"T",J486+273.15,"WATER")/1000</f>
        <v>7.2339222269961025</v>
      </c>
      <c r="M486" s="5" cm="1">
        <f t="array" ref="M486">[2]!PropsSI("H","P",(I486+1)*100*1000,"S",E486*1000,"WATER")/1000</f>
        <v>2912.9898167225101</v>
      </c>
      <c r="N486" s="5" cm="1">
        <f t="array" ref="N486">[2]!PropsSI("T","P",(I486+1)*100*1000,"Q",1,"WATER")-273.15</f>
        <v>145.78440343529132</v>
      </c>
      <c r="O486" s="5">
        <f t="shared" si="79"/>
        <v>-8.3866389505018856E-3</v>
      </c>
      <c r="Q486">
        <f t="shared" si="77"/>
        <v>2.5658057297988136E-2</v>
      </c>
      <c r="S486">
        <f t="shared" si="87"/>
        <v>1.1548046101788199</v>
      </c>
      <c r="T486">
        <f t="shared" si="80"/>
        <v>-1.536243389576796</v>
      </c>
      <c r="U486">
        <f t="shared" si="81"/>
        <v>0.20000480001920007</v>
      </c>
      <c r="V486">
        <f t="shared" si="82"/>
        <v>-2.3114474586776024</v>
      </c>
      <c r="W486">
        <f t="shared" si="83"/>
        <v>-23.263885678103669</v>
      </c>
      <c r="X486">
        <f t="shared" si="78"/>
        <v>1.4647530123827699E-2</v>
      </c>
      <c r="Y486">
        <f t="shared" si="84"/>
        <v>1.2123170865292542E-4</v>
      </c>
      <c r="AA486">
        <f t="shared" si="85"/>
        <v>-1.9306358441449254</v>
      </c>
      <c r="AB486" s="3">
        <f t="shared" si="86"/>
        <v>1.6191545769740918E-2</v>
      </c>
    </row>
    <row r="487" spans="1:28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5" cm="1">
        <f t="array" ref="F487">[2]!PropsSI("T","P",(B487+1)*100*1000,"Q",1,"WATER")-273.15</f>
        <v>145.37236626000225</v>
      </c>
      <c r="G487" s="9"/>
      <c r="H487" s="4">
        <v>0</v>
      </c>
      <c r="I487" s="6">
        <v>3.2467786927399813</v>
      </c>
      <c r="J487" s="5">
        <v>193.97949555508609</v>
      </c>
      <c r="K487" s="5" cm="1">
        <f t="array" ref="K487">[2]!PropsSI("H","P",(I487+1)*100*1000,"T",J487+273.15,"WATER")/1000</f>
        <v>2846.9589080221936</v>
      </c>
      <c r="L487" s="5" cm="1">
        <f t="array" ref="L487">[2]!PropsSI("S","P",(I487+1)*100*1000,"T",J487+273.15,"WATER")/1000</f>
        <v>7.1155812934974696</v>
      </c>
      <c r="M487" s="5" cm="1">
        <f t="array" ref="M487">[2]!PropsSI("H","P",(I487+1)*100*1000,"S",E487*1000,"WATER")/1000</f>
        <v>2856.5773286400713</v>
      </c>
      <c r="N487" s="5" cm="1">
        <f t="array" ref="N487">[2]!PropsSI("T","P",(I487+1)*100*1000,"Q",1,"WATER")-273.15</f>
        <v>145.77899737317387</v>
      </c>
      <c r="O487" s="5">
        <f t="shared" si="79"/>
        <v>-8.8382986255073504E-3</v>
      </c>
      <c r="Q487">
        <f t="shared" si="77"/>
        <v>2.7016174987155823E-2</v>
      </c>
      <c r="S487">
        <f t="shared" si="87"/>
        <v>1.1547812324611137</v>
      </c>
      <c r="T487">
        <f t="shared" si="80"/>
        <v>-1.7200496087159247</v>
      </c>
      <c r="U487">
        <f t="shared" si="81"/>
        <v>0.20000480001920007</v>
      </c>
      <c r="V487">
        <f t="shared" si="82"/>
        <v>-2.4342397118135302</v>
      </c>
      <c r="W487">
        <f t="shared" si="83"/>
        <v>-24.499745454360614</v>
      </c>
      <c r="X487">
        <f t="shared" si="78"/>
        <v>1.5425658659706324E-2</v>
      </c>
      <c r="Y487">
        <f t="shared" si="84"/>
        <v>1.3434006873687342E-4</v>
      </c>
      <c r="AA487">
        <f t="shared" si="85"/>
        <v>-1.9126475714899092</v>
      </c>
      <c r="AB487" s="3">
        <f t="shared" si="86"/>
        <v>1.6904550402179235E-2</v>
      </c>
    </row>
    <row r="488" spans="1:28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5" cm="1">
        <f t="array" ref="F488">[2]!PropsSI("T","P",(B488+1)*100*1000,"Q",1,"WATER")-273.15</f>
        <v>145.32345442168668</v>
      </c>
      <c r="G488" s="9"/>
      <c r="H488" s="4">
        <v>0</v>
      </c>
      <c r="I488" s="6">
        <v>3.2457821915237992</v>
      </c>
      <c r="J488" s="5">
        <v>175.13748020875568</v>
      </c>
      <c r="K488" s="5" cm="1">
        <f t="array" ref="K488">[2]!PropsSI("H","P",(I488+1)*100*1000,"T",J488+273.15,"WATER")/1000</f>
        <v>2806.6029509995633</v>
      </c>
      <c r="L488" s="5" cm="1">
        <f t="array" ref="L488">[2]!PropsSI("S","P",(I488+1)*100*1000,"T",J488+273.15,"WATER")/1000</f>
        <v>7.0274977575916147</v>
      </c>
      <c r="M488" s="5" cm="1">
        <f t="array" ref="M488">[2]!PropsSI("H","P",(I488+1)*100*1000,"S",E488*1000,"WATER")/1000</f>
        <v>2816.6793948018021</v>
      </c>
      <c r="N488" s="5" cm="1">
        <f t="array" ref="N488">[2]!PropsSI("T","P",(I488+1)*100*1000,"Q",1,"WATER")-273.15</f>
        <v>145.77043857922536</v>
      </c>
      <c r="O488" s="5">
        <f t="shared" si="79"/>
        <v>-9.2866885021235038E-3</v>
      </c>
      <c r="Q488">
        <f t="shared" si="77"/>
        <v>2.8275152757483542E-2</v>
      </c>
      <c r="S488">
        <f t="shared" si="87"/>
        <v>1.1547595225232443</v>
      </c>
      <c r="T488">
        <f t="shared" si="80"/>
        <v>-1.8907429863886145</v>
      </c>
      <c r="U488">
        <f t="shared" si="81"/>
        <v>0.20000480001920007</v>
      </c>
      <c r="V488">
        <f t="shared" si="82"/>
        <v>-2.5563473660917397</v>
      </c>
      <c r="W488">
        <f t="shared" si="83"/>
        <v>-25.728714989828607</v>
      </c>
      <c r="X488">
        <f t="shared" si="78"/>
        <v>1.6199448925920415E-2</v>
      </c>
      <c r="Y488">
        <f t="shared" si="84"/>
        <v>1.4582262302762839E-4</v>
      </c>
      <c r="AA488">
        <f t="shared" si="85"/>
        <v>-1.8971691046539187</v>
      </c>
      <c r="AB488" s="3">
        <f t="shared" si="86"/>
        <v>1.761841851077349E-2</v>
      </c>
    </row>
    <row r="489" spans="1:28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5" cm="1">
        <f t="array" ref="F489">[2]!PropsSI("T","P",(B489+1)*100*1000,"Q",1,"WATER")-273.15</f>
        <v>145.27448968436028</v>
      </c>
      <c r="G489" s="9"/>
      <c r="H489" s="4">
        <v>0</v>
      </c>
      <c r="I489" s="6">
        <v>3.2386292655233526</v>
      </c>
      <c r="J489" s="5">
        <v>157.81093595676703</v>
      </c>
      <c r="K489" s="5" cm="1">
        <f t="array" ref="K489">[2]!PropsSI("H","P",(I489+1)*100*1000,"T",J489+273.15,"WATER")/1000</f>
        <v>2768.4605704550663</v>
      </c>
      <c r="L489" s="5" cm="1">
        <f t="array" ref="L489">[2]!PropsSI("S","P",(I489+1)*100*1000,"T",J489+273.15,"WATER")/1000</f>
        <v>6.9414688726551272</v>
      </c>
      <c r="M489" s="5" cm="1">
        <f t="array" ref="M489">[2]!PropsSI("H","P",(I489+1)*100*1000,"S",E489*1000,"WATER")/1000</f>
        <v>2777.8155517224181</v>
      </c>
      <c r="N489" s="5" cm="1">
        <f t="array" ref="N489">[2]!PropsSI("T","P",(I489+1)*100*1000,"Q",1,"WATER")-273.15</f>
        <v>145.70895579734861</v>
      </c>
      <c r="O489" s="5">
        <f t="shared" si="79"/>
        <v>-8.6250297003376847E-3</v>
      </c>
      <c r="Q489">
        <f t="shared" si="77"/>
        <v>2.6247424138266924E-2</v>
      </c>
      <c r="S489">
        <f t="shared" si="87"/>
        <v>1.1547662572312123</v>
      </c>
      <c r="T489">
        <f t="shared" si="80"/>
        <v>-1.8377916579406448</v>
      </c>
      <c r="U489">
        <f t="shared" si="81"/>
        <v>0.20000480001920007</v>
      </c>
      <c r="V489">
        <f t="shared" si="82"/>
        <v>-2.3727916648067811</v>
      </c>
      <c r="W489">
        <f t="shared" si="83"/>
        <v>-23.881293005726725</v>
      </c>
      <c r="X489">
        <f t="shared" si="78"/>
        <v>1.5036265374471685E-2</v>
      </c>
      <c r="Y489">
        <f t="shared" si="84"/>
        <v>1.2569008082702281E-4</v>
      </c>
      <c r="AA489">
        <f t="shared" si="85"/>
        <v>-1.9184981804043495</v>
      </c>
      <c r="AB489" s="3">
        <f t="shared" si="86"/>
        <v>1.654710378603132E-2</v>
      </c>
    </row>
    <row r="490" spans="1:28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5" cm="1">
        <f t="array" ref="F490">[2]!PropsSI("T","P",(B490+1)*100*1000,"Q",1,"WATER")-273.15</f>
        <v>145.22547191782701</v>
      </c>
      <c r="G490" s="9"/>
      <c r="H490" s="4">
        <v>0</v>
      </c>
      <c r="I490" s="6">
        <v>3.2449677852853207</v>
      </c>
      <c r="J490" s="5">
        <v>145.76344257224065</v>
      </c>
      <c r="K490" s="5" t="e" cm="1">
        <f t="array" ref="K490">[2]!PropsSI("H","P",(I490+1)*100*1000,"T",J490+273.15,"WATER")/1000</f>
        <v>#VALUE!</v>
      </c>
      <c r="L490" s="5" t="e" cm="1">
        <f t="array" ref="L490">[2]!PropsSI("S","P",(I490+1)*100*1000,"T",J490+273.15,"WATER")/1000</f>
        <v>#VALUE!</v>
      </c>
      <c r="M490" s="5" cm="1">
        <f t="array" ref="M490">[2]!PropsSI("H","P",(I490+1)*100*1000,"S",E490*1000,"WATER")/1000</f>
        <v>2748.0984862811074</v>
      </c>
      <c r="N490" s="5" cm="1">
        <f t="array" ref="N490">[2]!PropsSI("T","P",(I490+1)*100*1000,"Q",1,"WATER")-273.15</f>
        <v>145.76344257224116</v>
      </c>
      <c r="O490" s="5">
        <f t="shared" si="79"/>
        <v>-1.0296789916163023E-2</v>
      </c>
      <c r="Q490" t="e">
        <f t="shared" si="77"/>
        <v>#VALUE!</v>
      </c>
      <c r="S490">
        <f t="shared" si="87"/>
        <v>1.1547105717879251</v>
      </c>
      <c r="T490">
        <f t="shared" si="80"/>
        <v>-2.2756158681718661</v>
      </c>
      <c r="U490">
        <f t="shared" si="81"/>
        <v>0.20000480001920007</v>
      </c>
      <c r="V490">
        <f t="shared" si="82"/>
        <v>-2.8314339288285701</v>
      </c>
      <c r="W490">
        <f t="shared" si="83"/>
        <v>-28.497362108787286</v>
      </c>
      <c r="X490">
        <f t="shared" si="78"/>
        <v>1.7942659094605424E-2</v>
      </c>
      <c r="Y490">
        <f t="shared" si="84"/>
        <v>0</v>
      </c>
      <c r="AA490">
        <f t="shared" si="85"/>
        <v>-1.8687286812777022</v>
      </c>
      <c r="AB490" s="3">
        <f t="shared" si="86"/>
        <v>1.9241906641424868E-2</v>
      </c>
    </row>
    <row r="491" spans="1:28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5" cm="1">
        <f t="array" ref="F491">[2]!PropsSI("T","P",(B491+1)*100*1000,"Q",1,"WATER")-273.15</f>
        <v>145.17640099139271</v>
      </c>
      <c r="G491" s="9"/>
      <c r="H491" s="4">
        <v>0</v>
      </c>
      <c r="I491" s="6">
        <v>3.210725009028812</v>
      </c>
      <c r="J491" s="5">
        <v>145.46830570572519</v>
      </c>
      <c r="K491" s="5" t="e" cm="1">
        <f t="array" ref="K491">[2]!PropsSI("H","P",(I491+1)*100*1000,"T",J491+273.15,"WATER")/1000</f>
        <v>#VALUE!</v>
      </c>
      <c r="L491" s="5" t="e" cm="1">
        <f t="array" ref="L491">[2]!PropsSI("S","P",(I491+1)*100*1000,"T",J491+273.15,"WATER")/1000</f>
        <v>#VALUE!</v>
      </c>
      <c r="M491" s="5" cm="1">
        <f t="array" ref="M491">[2]!PropsSI("H","P",(I491+1)*100*1000,"S",E491*1000,"WATER")/1000</f>
        <v>2742.6856986083844</v>
      </c>
      <c r="N491" s="5" cm="1">
        <f t="array" ref="N491">[2]!PropsSI("T","P",(I491+1)*100*1000,"Q",1,"WATER")-273.15</f>
        <v>145.46830570572519</v>
      </c>
      <c r="O491" s="5">
        <f t="shared" si="79"/>
        <v>-5.5593178696382983E-3</v>
      </c>
      <c r="Q491" t="e">
        <f t="shared" si="77"/>
        <v>#VALUE!</v>
      </c>
      <c r="S491">
        <f t="shared" si="87"/>
        <v>1.1548429552636892</v>
      </c>
      <c r="T491">
        <f t="shared" si="80"/>
        <v>-1.234756941626368</v>
      </c>
      <c r="U491">
        <f t="shared" si="81"/>
        <v>0.20000480001920007</v>
      </c>
      <c r="V491">
        <f t="shared" si="82"/>
        <v>-1.5284326568062674</v>
      </c>
      <c r="W491">
        <f t="shared" si="83"/>
        <v>-15.383123878127803</v>
      </c>
      <c r="X491">
        <f t="shared" si="78"/>
        <v>9.6856034078403892E-3</v>
      </c>
      <c r="Y491">
        <f t="shared" si="84"/>
        <v>0</v>
      </c>
      <c r="AA491">
        <f t="shared" si="85"/>
        <v>-2.1232103262955095</v>
      </c>
      <c r="AB491" s="3">
        <f t="shared" si="86"/>
        <v>1.1803601107975188E-2</v>
      </c>
    </row>
    <row r="492" spans="1:28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5" cm="1">
        <f t="array" ref="F492">[2]!PropsSI("T","P",(B492+1)*100*1000,"Q",1,"WATER")-273.15</f>
        <v>145.08336188362949</v>
      </c>
      <c r="G492" s="9"/>
      <c r="H492" s="4">
        <v>0</v>
      </c>
      <c r="I492" s="6">
        <v>3.236898069246219</v>
      </c>
      <c r="J492" s="5">
        <v>145.69406281912114</v>
      </c>
      <c r="K492" s="5" t="e" cm="1">
        <f t="array" ref="K492">[2]!PropsSI("H","P",(I492+1)*100*1000,"T",J492+273.15,"WATER")/1000</f>
        <v>#VALUE!</v>
      </c>
      <c r="L492" s="5" t="e" cm="1">
        <f t="array" ref="L492">[2]!PropsSI("S","P",(I492+1)*100*1000,"T",J492+273.15,"WATER")/1000</f>
        <v>#VALUE!</v>
      </c>
      <c r="M492" s="5" cm="1">
        <f t="array" ref="M492">[2]!PropsSI("H","P",(I492+1)*100*1000,"S",E492*1000,"WATER")/1000</f>
        <v>2744.2531014670858</v>
      </c>
      <c r="N492" s="5" cm="1">
        <f t="array" ref="N492">[2]!PropsSI("T","P",(I492+1)*100*1000,"Q",1,"WATER")-273.15</f>
        <v>145.69406281912143</v>
      </c>
      <c r="O492" s="5">
        <f t="shared" si="79"/>
        <v>-1.1637490674186542E-2</v>
      </c>
      <c r="Q492" t="e">
        <f t="shared" si="77"/>
        <v>#VALUE!</v>
      </c>
      <c r="S492">
        <f t="shared" si="87"/>
        <v>1.1546714428967053</v>
      </c>
      <c r="T492">
        <f t="shared" si="80"/>
        <v>-2.5832649571308819</v>
      </c>
      <c r="U492">
        <f t="shared" si="81"/>
        <v>0.20000480001920007</v>
      </c>
      <c r="V492">
        <f t="shared" si="82"/>
        <v>-3.200015863437522</v>
      </c>
      <c r="W492">
        <f t="shared" si="83"/>
        <v>-32.207006452017382</v>
      </c>
      <c r="X492">
        <f t="shared" si="78"/>
        <v>2.0278344887512019E-2</v>
      </c>
      <c r="Y492">
        <f t="shared" si="84"/>
        <v>0</v>
      </c>
      <c r="AA492">
        <f t="shared" si="85"/>
        <v>-1.8426793096545599</v>
      </c>
      <c r="AB492" s="3">
        <f t="shared" si="86"/>
        <v>2.1444163281621437E-2</v>
      </c>
    </row>
    <row r="493" spans="1:28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5" cm="1">
        <f t="array" ref="F493">[2]!PropsSI("T","P",(B493+1)*100*1000,"Q",1,"WATER")-273.15</f>
        <v>144.5694651998794</v>
      </c>
      <c r="G493" s="9"/>
      <c r="H493" s="4">
        <v>0</v>
      </c>
      <c r="I493" s="6">
        <v>3.245736591954385</v>
      </c>
      <c r="J493" s="5">
        <v>145.77004689300531</v>
      </c>
      <c r="K493" s="5" t="e" cm="1">
        <f t="array" ref="K493">[2]!PropsSI("H","P",(I493+1)*100*1000,"T",J493+273.15,"WATER")/1000</f>
        <v>#VALUE!</v>
      </c>
      <c r="L493" s="5" t="e" cm="1">
        <f t="array" ref="L493">[2]!PropsSI("S","P",(I493+1)*100*1000,"T",J493+273.15,"WATER")/1000</f>
        <v>#VALUE!</v>
      </c>
      <c r="M493" s="5" cm="1">
        <f t="array" ref="M493">[2]!PropsSI("H","P",(I493+1)*100*1000,"S",E493*1000,"WATER")/1000</f>
        <v>2747.6826607498188</v>
      </c>
      <c r="N493" s="5" cm="1">
        <f t="array" ref="N493">[2]!PropsSI("T","P",(I493+1)*100*1000,"Q",1,"WATER")-273.15</f>
        <v>145.77004689300497</v>
      </c>
      <c r="O493" s="5">
        <f t="shared" si="79"/>
        <v>-2.287571473851073E-2</v>
      </c>
      <c r="Q493" t="e">
        <f t="shared" si="77"/>
        <v>#VALUE!</v>
      </c>
      <c r="S493">
        <f t="shared" si="87"/>
        <v>1.1543540870490985</v>
      </c>
      <c r="T493">
        <f t="shared" si="80"/>
        <v>-5.0784605619211654</v>
      </c>
      <c r="U493">
        <f t="shared" si="81"/>
        <v>0.20000480001920007</v>
      </c>
      <c r="V493">
        <f t="shared" si="82"/>
        <v>-6.3151618222166928</v>
      </c>
      <c r="W493">
        <f t="shared" si="83"/>
        <v>-63.559827898846258</v>
      </c>
      <c r="X493">
        <f t="shared" si="78"/>
        <v>4.0104169757493605E-2</v>
      </c>
      <c r="Y493">
        <f t="shared" si="84"/>
        <v>0</v>
      </c>
      <c r="AA493">
        <f t="shared" si="85"/>
        <v>-1.7799726516810388</v>
      </c>
      <c r="AB493" s="3">
        <f t="shared" si="86"/>
        <v>4.0718146622205964E-2</v>
      </c>
    </row>
    <row r="494" spans="1:28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5" cm="1">
        <f t="array" ref="F494">[2]!PropsSI("T","P",(B494+1)*100*1000,"Q",1,"WATER")-273.15</f>
        <v>143.94415666912334</v>
      </c>
      <c r="G494" s="9"/>
      <c r="H494" s="4">
        <v>0</v>
      </c>
      <c r="I494" s="6">
        <v>3.2202509241053443</v>
      </c>
      <c r="J494" s="5">
        <v>145.55060215283123</v>
      </c>
      <c r="K494" s="5" t="e" cm="1">
        <f t="array" ref="K494">[2]!PropsSI("H","P",(I494+1)*100*1000,"T",J494+273.15,"WATER")/1000</f>
        <v>#VALUE!</v>
      </c>
      <c r="L494" s="5" t="e" cm="1">
        <f t="array" ref="L494">[2]!PropsSI("S","P",(I494+1)*100*1000,"T",J494+273.15,"WATER")/1000</f>
        <v>#VALUE!</v>
      </c>
      <c r="M494" s="5" cm="1">
        <f t="array" ref="M494">[2]!PropsSI("H","P",(I494+1)*100*1000,"S",E494*1000,"WATER")/1000</f>
        <v>2752.0497683223775</v>
      </c>
      <c r="N494" s="5" cm="1">
        <f t="array" ref="N494">[2]!PropsSI("T","P",(I494+1)*100*1000,"Q",1,"WATER")-273.15</f>
        <v>145.5506021528318</v>
      </c>
      <c r="O494" s="5">
        <f t="shared" si="79"/>
        <v>-3.0553003423021242E-2</v>
      </c>
      <c r="Q494" t="e">
        <f t="shared" si="77"/>
        <v>#VALUE!</v>
      </c>
      <c r="S494">
        <f t="shared" si="87"/>
        <v>1.154135732329765</v>
      </c>
      <c r="T494">
        <f t="shared" si="80"/>
        <v>-6.7952643960867674</v>
      </c>
      <c r="U494">
        <f t="shared" si="81"/>
        <v>0.20000480001920007</v>
      </c>
      <c r="V494">
        <f t="shared" si="82"/>
        <v>-8.5059272641851571</v>
      </c>
      <c r="W494">
        <f t="shared" si="83"/>
        <v>-85.609092569847036</v>
      </c>
      <c r="X494">
        <f t="shared" si="78"/>
        <v>5.4272853776230943E-2</v>
      </c>
      <c r="Y494">
        <f t="shared" si="84"/>
        <v>0</v>
      </c>
      <c r="AA494">
        <f t="shared" si="85"/>
        <v>-1.7913016227034384</v>
      </c>
      <c r="AB494" s="3">
        <f t="shared" si="86"/>
        <v>5.4729644610121655E-2</v>
      </c>
    </row>
    <row r="495" spans="1:28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5" cm="1">
        <f t="array" ref="F495">[2]!PropsSI("T","P",(B495+1)*100*1000,"Q",1,"WATER")-273.15</f>
        <v>143.73063100051689</v>
      </c>
      <c r="G495" s="9"/>
      <c r="H495" s="4">
        <v>0</v>
      </c>
      <c r="I495" s="6">
        <v>3.2343786126220579</v>
      </c>
      <c r="J495" s="5">
        <v>145.67237992903483</v>
      </c>
      <c r="K495" s="5" t="e" cm="1">
        <f t="array" ref="K495">[2]!PropsSI("H","P",(I495+1)*100*1000,"T",J495+273.15,"WATER")/1000</f>
        <v>#VALUE!</v>
      </c>
      <c r="L495" s="5" t="e" cm="1">
        <f t="array" ref="L495">[2]!PropsSI("S","P",(I495+1)*100*1000,"T",J495+273.15,"WATER")/1000</f>
        <v>#VALUE!</v>
      </c>
      <c r="M495" s="5" cm="1">
        <f t="array" ref="M495">[2]!PropsSI("H","P",(I495+1)*100*1000,"S",E495*1000,"WATER")/1000</f>
        <v>2749.1966566255146</v>
      </c>
      <c r="N495" s="5" cm="1">
        <f t="array" ref="N495">[2]!PropsSI("T","P",(I495+1)*100*1000,"Q",1,"WATER")-273.15</f>
        <v>145.67237992903461</v>
      </c>
      <c r="O495" s="5">
        <f t="shared" si="79"/>
        <v>-3.6469739357273288E-2</v>
      </c>
      <c r="Q495" t="e">
        <f t="shared" si="77"/>
        <v>#VALUE!</v>
      </c>
      <c r="S495">
        <f t="shared" si="87"/>
        <v>1.1539553390764574</v>
      </c>
      <c r="T495">
        <f t="shared" si="80"/>
        <v>-8.2135979676299193</v>
      </c>
      <c r="U495">
        <f t="shared" si="81"/>
        <v>0.20000480001920007</v>
      </c>
      <c r="V495">
        <f t="shared" si="82"/>
        <v>-10.237988591620439</v>
      </c>
      <c r="W495">
        <f t="shared" si="83"/>
        <v>-103.04166563467963</v>
      </c>
      <c r="X495">
        <f t="shared" si="78"/>
        <v>6.5633394113304405E-2</v>
      </c>
      <c r="Y495">
        <f t="shared" si="84"/>
        <v>0</v>
      </c>
      <c r="AA495">
        <f t="shared" si="85"/>
        <v>-1.8100516661784922</v>
      </c>
      <c r="AB495" s="3">
        <f t="shared" si="86"/>
        <v>6.6012112488727848E-2</v>
      </c>
    </row>
    <row r="496" spans="1:28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5" cm="1">
        <f t="array" ref="F496">[2]!PropsSI("T","P",(B496+1)*100*1000,"Q",1,"WATER")-273.15</f>
        <v>143.86542478682861</v>
      </c>
      <c r="G496" s="9"/>
      <c r="H496" s="4">
        <v>0</v>
      </c>
      <c r="I496" s="6">
        <v>3.1158850676311589</v>
      </c>
      <c r="J496" s="5">
        <v>144.64069414004439</v>
      </c>
      <c r="K496" s="5" t="e" cm="1">
        <f t="array" ref="K496">[2]!PropsSI("H","P",(I496+1)*100*1000,"T",J496+273.15,"WATER")/1000</f>
        <v>#VALUE!</v>
      </c>
      <c r="L496" s="5" t="e" cm="1">
        <f t="array" ref="L496">[2]!PropsSI("S","P",(I496+1)*100*1000,"T",J496+273.15,"WATER")/1000</f>
        <v>#VALUE!</v>
      </c>
      <c r="M496" s="5" cm="1">
        <f t="array" ref="M496">[2]!PropsSI("H","P",(I496+1)*100*1000,"S",E496*1000,"WATER")/1000</f>
        <v>2743.2230140867778</v>
      </c>
      <c r="N496" s="5" cm="1">
        <f t="array" ref="N496">[2]!PropsSI("T","P",(I496+1)*100*1000,"Q",1,"WATER")-273.15</f>
        <v>144.64069414004439</v>
      </c>
      <c r="O496" s="5">
        <f t="shared" si="79"/>
        <v>-1.4422202788089556E-2</v>
      </c>
      <c r="Q496" t="e">
        <f t="shared" si="77"/>
        <v>#VALUE!</v>
      </c>
      <c r="S496">
        <f t="shared" si="87"/>
        <v>1.1545829050879699</v>
      </c>
      <c r="T496">
        <f t="shared" si="80"/>
        <v>-3.2793893641027343</v>
      </c>
      <c r="U496">
        <f t="shared" si="81"/>
        <v>0.20000480001920007</v>
      </c>
      <c r="V496">
        <f t="shared" si="82"/>
        <v>-4.080107087000334</v>
      </c>
      <c r="W496">
        <f t="shared" si="83"/>
        <v>-41.064807452166939</v>
      </c>
      <c r="X496">
        <f t="shared" si="78"/>
        <v>2.627975964817059E-2</v>
      </c>
      <c r="Y496">
        <f t="shared" si="84"/>
        <v>0</v>
      </c>
      <c r="AA496">
        <f t="shared" si="85"/>
        <v>-1.8859056687569535</v>
      </c>
      <c r="AB496" s="3">
        <f t="shared" si="86"/>
        <v>2.7198913994020434E-2</v>
      </c>
    </row>
    <row r="497" spans="1:28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5" cm="1">
        <f t="array" ref="F497">[2]!PropsSI("T","P",(B497+1)*100*1000,"Q",1,"WATER")-273.15</f>
        <v>143.99981491974</v>
      </c>
      <c r="G497" s="9"/>
      <c r="H497" s="4">
        <v>0</v>
      </c>
      <c r="I497" s="6">
        <v>3.2261580261787226</v>
      </c>
      <c r="J497" s="5">
        <v>145.60155994483165</v>
      </c>
      <c r="K497" s="5" t="e" cm="1">
        <f t="array" ref="K497">[2]!PropsSI("H","P",(I497+1)*100*1000,"T",J497+273.15,"WATER")/1000</f>
        <v>#VALUE!</v>
      </c>
      <c r="L497" s="5" t="e" cm="1">
        <f t="array" ref="L497">[2]!PropsSI("S","P",(I497+1)*100*1000,"T",J497+273.15,"WATER")/1000</f>
        <v>#VALUE!</v>
      </c>
      <c r="M497" s="5" cm="1">
        <f t="array" ref="M497">[2]!PropsSI("H","P",(I497+1)*100*1000,"S",E497*1000,"WATER")/1000</f>
        <v>2747.4917640721919</v>
      </c>
      <c r="N497" s="5" cm="1">
        <f t="array" ref="N497">[2]!PropsSI("T","P",(I497+1)*100*1000,"Q",1,"WATER")-273.15</f>
        <v>145.60155994483205</v>
      </c>
      <c r="O497" s="5">
        <f t="shared" si="79"/>
        <v>-2.9541214906980421E-2</v>
      </c>
      <c r="Q497" t="e">
        <f t="shared" si="77"/>
        <v>#VALUE!</v>
      </c>
      <c r="S497">
        <f t="shared" si="87"/>
        <v>1.1541382611765005</v>
      </c>
      <c r="T497">
        <f t="shared" si="80"/>
        <v>-6.7753814561393435</v>
      </c>
      <c r="U497">
        <f t="shared" si="81"/>
        <v>0.20000480001920007</v>
      </c>
      <c r="V497">
        <f t="shared" si="82"/>
        <v>-8.4307459181369087</v>
      </c>
      <c r="W497">
        <f t="shared" si="83"/>
        <v>-84.852419415531415</v>
      </c>
      <c r="X497">
        <f t="shared" si="78"/>
        <v>5.4556424364241837E-2</v>
      </c>
      <c r="Y497">
        <f t="shared" si="84"/>
        <v>0</v>
      </c>
      <c r="AA497">
        <f t="shared" si="85"/>
        <v>-1.8621739184761437</v>
      </c>
      <c r="AB497" s="3">
        <f t="shared" si="86"/>
        <v>5.5010879919877596E-2</v>
      </c>
    </row>
    <row r="498" spans="1:28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5" cm="1">
        <f t="array" ref="F498">[2]!PropsSI("T","P",(B498+1)*100*1000,"Q",1,"WATER")-273.15</f>
        <v>144.13380413447453</v>
      </c>
      <c r="G498" s="9"/>
      <c r="H498" s="4">
        <v>0</v>
      </c>
      <c r="I498" s="6">
        <v>3.2277019487351057</v>
      </c>
      <c r="J498" s="5">
        <v>145.61486920484032</v>
      </c>
      <c r="K498" s="5" t="e" cm="1">
        <f t="array" ref="K498">[2]!PropsSI("H","P",(I498+1)*100*1000,"T",J498+273.15,"WATER")/1000</f>
        <v>#VALUE!</v>
      </c>
      <c r="L498" s="5" t="e" cm="1">
        <f t="array" ref="L498">[2]!PropsSI("S","P",(I498+1)*100*1000,"T",J498+273.15,"WATER")/1000</f>
        <v>#VALUE!</v>
      </c>
      <c r="M498" s="5" cm="1">
        <f t="array" ref="M498">[2]!PropsSI("H","P",(I498+1)*100*1000,"S",E498*1000,"WATER")/1000</f>
        <v>2746.8948635717256</v>
      </c>
      <c r="N498" s="5" cm="1">
        <f t="array" ref="N498">[2]!PropsSI("T","P",(I498+1)*100*1000,"Q",1,"WATER")-273.15</f>
        <v>145.61486920484032</v>
      </c>
      <c r="O498" s="5">
        <f t="shared" si="79"/>
        <v>-2.7066003113218783E-2</v>
      </c>
      <c r="Q498" t="e">
        <f t="shared" si="77"/>
        <v>#VALUE!</v>
      </c>
      <c r="S498">
        <f t="shared" si="87"/>
        <v>1.1542031869921432</v>
      </c>
      <c r="T498">
        <f t="shared" si="80"/>
        <v>-6.2649052476472802</v>
      </c>
      <c r="U498">
        <f t="shared" si="81"/>
        <v>0.20000480001920007</v>
      </c>
      <c r="V498">
        <f t="shared" si="82"/>
        <v>-7.7892467890537604</v>
      </c>
      <c r="W498">
        <f t="shared" si="83"/>
        <v>-78.395961863114721</v>
      </c>
      <c r="X498">
        <f t="shared" si="78"/>
        <v>5.0640267070226203E-2</v>
      </c>
      <c r="Y498">
        <f t="shared" si="84"/>
        <v>0</v>
      </c>
      <c r="AA498">
        <f t="shared" si="85"/>
        <v>-1.889057058445907</v>
      </c>
      <c r="AB498" s="3">
        <f t="shared" si="86"/>
        <v>5.1129224224944834E-2</v>
      </c>
    </row>
    <row r="499" spans="1:28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5" cm="1">
        <f t="array" ref="F499">[2]!PropsSI("T","P",(B499+1)*100*1000,"Q",1,"WATER")-273.15</f>
        <v>144.26739513759361</v>
      </c>
      <c r="G499" s="9"/>
      <c r="H499" s="4">
        <v>0</v>
      </c>
      <c r="I499" s="6">
        <v>3.2265351639251199</v>
      </c>
      <c r="J499" s="5">
        <v>145.60481139092548</v>
      </c>
      <c r="K499" s="5" t="e" cm="1">
        <f t="array" ref="K499">[2]!PropsSI("H","P",(I499+1)*100*1000,"T",J499+273.15,"WATER")/1000</f>
        <v>#VALUE!</v>
      </c>
      <c r="L499" s="5" t="e" cm="1">
        <f t="array" ref="L499">[2]!PropsSI("S","P",(I499+1)*100*1000,"T",J499+273.15,"WATER")/1000</f>
        <v>#VALUE!</v>
      </c>
      <c r="M499" s="5" cm="1">
        <f t="array" ref="M499">[2]!PropsSI("H","P",(I499+1)*100*1000,"S",E499*1000,"WATER")/1000</f>
        <v>2746.1812088330689</v>
      </c>
      <c r="N499" s="5" cm="1">
        <f t="array" ref="N499">[2]!PropsSI("T","P",(I499+1)*100*1000,"Q",1,"WATER")-273.15</f>
        <v>145.60481139092548</v>
      </c>
      <c r="O499" s="5">
        <f t="shared" si="79"/>
        <v>-2.4215678651351144E-2</v>
      </c>
      <c r="Q499" t="e">
        <f t="shared" si="77"/>
        <v>#VALUE!</v>
      </c>
      <c r="S499">
        <f t="shared" si="87"/>
        <v>1.1542804700557074</v>
      </c>
      <c r="T499">
        <f t="shared" si="80"/>
        <v>-5.6572707515937966</v>
      </c>
      <c r="U499">
        <f t="shared" si="81"/>
        <v>0.20000480001920007</v>
      </c>
      <c r="V499">
        <f t="shared" si="82"/>
        <v>-7.0279411418277311</v>
      </c>
      <c r="W499">
        <f t="shared" si="83"/>
        <v>-70.733694881154577</v>
      </c>
      <c r="X499">
        <f t="shared" si="78"/>
        <v>4.5902877085623787E-2</v>
      </c>
      <c r="Y499">
        <f t="shared" si="84"/>
        <v>0</v>
      </c>
      <c r="AA499">
        <f t="shared" si="85"/>
        <v>-1.917815022257553</v>
      </c>
      <c r="AB499" s="3">
        <f t="shared" si="86"/>
        <v>4.6441192291722742E-2</v>
      </c>
    </row>
    <row r="500" spans="1:28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5" cm="1">
        <f t="array" ref="F500">[2]!PropsSI("T","P",(B500+1)*100*1000,"Q",1,"WATER")-273.15</f>
        <v>144.40059060740083</v>
      </c>
      <c r="G500" s="9"/>
      <c r="H500" s="4">
        <v>0</v>
      </c>
      <c r="I500" s="6">
        <v>3.2322549264922293</v>
      </c>
      <c r="J500" s="5">
        <v>145.65409505775301</v>
      </c>
      <c r="K500" s="5" t="e" cm="1">
        <f t="array" ref="K500">[2]!PropsSI("H","P",(I500+1)*100*1000,"T",J500+273.15,"WATER")/1000</f>
        <v>#VALUE!</v>
      </c>
      <c r="L500" s="5" t="e" cm="1">
        <f t="array" ref="L500">[2]!PropsSI("S","P",(I500+1)*100*1000,"T",J500+273.15,"WATER")/1000</f>
        <v>#VALUE!</v>
      </c>
      <c r="M500" s="5" cm="1">
        <f t="array" ref="M500">[2]!PropsSI("H","P",(I500+1)*100*1000,"S",E500*1000,"WATER")/1000</f>
        <v>2745.7748729360396</v>
      </c>
      <c r="N500" s="5" cm="1">
        <f t="array" ref="N500">[2]!PropsSI("T","P",(I500+1)*100*1000,"Q",1,"WATER")-273.15</f>
        <v>145.65409505775301</v>
      </c>
      <c r="O500" s="5">
        <f t="shared" si="79"/>
        <v>-2.248633857539736E-2</v>
      </c>
      <c r="Q500" t="e">
        <f t="shared" si="77"/>
        <v>#VALUE!</v>
      </c>
      <c r="S500">
        <f t="shared" si="87"/>
        <v>1.1543256146057106</v>
      </c>
      <c r="T500">
        <f t="shared" si="80"/>
        <v>-5.3023238249897293</v>
      </c>
      <c r="U500">
        <f t="shared" si="81"/>
        <v>0.20000480001920007</v>
      </c>
      <c r="V500">
        <f t="shared" si="82"/>
        <v>-6.5819461732326818</v>
      </c>
      <c r="W500">
        <f t="shared" si="83"/>
        <v>-66.244916248764355</v>
      </c>
      <c r="X500">
        <f t="shared" si="78"/>
        <v>4.3188499334098913E-2</v>
      </c>
      <c r="Y500">
        <f t="shared" si="84"/>
        <v>0</v>
      </c>
      <c r="AA500">
        <f t="shared" si="85"/>
        <v>-1.9460615959469445</v>
      </c>
      <c r="AB500" s="3">
        <f t="shared" si="86"/>
        <v>4.375979993504113E-2</v>
      </c>
    </row>
    <row r="501" spans="1:28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5" cm="1">
        <f t="array" ref="F501">[2]!PropsSI("T","P",(B501+1)*100*1000,"Q",1,"WATER")-273.15</f>
        <v>144.53339319433849</v>
      </c>
      <c r="G501" s="9"/>
      <c r="H501" s="4">
        <v>0</v>
      </c>
      <c r="I501" s="6">
        <v>3.2229152554214417</v>
      </c>
      <c r="J501" s="5">
        <v>145.57359317643125</v>
      </c>
      <c r="K501" s="5" t="e" cm="1">
        <f t="array" ref="K501">[2]!PropsSI("H","P",(I501+1)*100*1000,"T",J501+273.15,"WATER")/1000</f>
        <v>#VALUE!</v>
      </c>
      <c r="L501" s="5" t="e" cm="1">
        <f t="array" ref="L501">[2]!PropsSI("S","P",(I501+1)*100*1000,"T",J501+273.15,"WATER")/1000</f>
        <v>#VALUE!</v>
      </c>
      <c r="M501" s="5" cm="1">
        <f t="array" ref="M501">[2]!PropsSI("H","P",(I501+1)*100*1000,"S",E501*1000,"WATER")/1000</f>
        <v>2744.7452815326546</v>
      </c>
      <c r="N501" s="5" cm="1">
        <f t="array" ref="N501">[2]!PropsSI("T","P",(I501+1)*100*1000,"Q",1,"WATER")-273.15</f>
        <v>145.57359317643147</v>
      </c>
      <c r="O501" s="5">
        <f t="shared" si="79"/>
        <v>-2.0001467059419218E-2</v>
      </c>
      <c r="Q501" t="e">
        <f t="shared" si="77"/>
        <v>#VALUE!</v>
      </c>
      <c r="S501">
        <f t="shared" si="87"/>
        <v>1.1544403724096339</v>
      </c>
      <c r="T501">
        <f t="shared" si="80"/>
        <v>-4.4000459242533312</v>
      </c>
      <c r="U501">
        <f t="shared" si="81"/>
        <v>0.20000480001920007</v>
      </c>
      <c r="V501">
        <f t="shared" si="82"/>
        <v>-5.4573185239932709</v>
      </c>
      <c r="W501">
        <f t="shared" si="83"/>
        <v>-54.92594424958758</v>
      </c>
      <c r="X501">
        <f t="shared" si="78"/>
        <v>3.4419643068182341E-2</v>
      </c>
      <c r="Y501">
        <f t="shared" si="84"/>
        <v>0</v>
      </c>
      <c r="AA501">
        <f t="shared" si="85"/>
        <v>-1.7564341611003103</v>
      </c>
      <c r="AB501" s="3">
        <f t="shared" si="86"/>
        <v>3.5131260015286485E-2</v>
      </c>
    </row>
    <row r="502" spans="1:28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5" cm="1">
        <f t="array" ref="F502">[2]!PropsSI("T","P",(B502+1)*100*1000,"Q",1,"WATER")-273.15</f>
        <v>147.36382958090485</v>
      </c>
      <c r="G502" s="9"/>
      <c r="H502" s="4">
        <v>0</v>
      </c>
      <c r="I502" s="6">
        <v>3.2474016654120081</v>
      </c>
      <c r="J502" s="5">
        <v>160.68178231568572</v>
      </c>
      <c r="K502" s="5" cm="1">
        <f t="array" ref="K502">[2]!PropsSI("H","P",(I502+1)*100*1000,"T",J502+273.15,"WATER")/1000</f>
        <v>2774.8213327989843</v>
      </c>
      <c r="L502" s="5" cm="1">
        <f t="array" ref="L502">[2]!PropsSI("S","P",(I502+1)*100*1000,"T",J502+273.15,"WATER")/1000</f>
        <v>6.9552577829156172</v>
      </c>
      <c r="M502" s="5" cm="1">
        <f t="array" ref="M502">[2]!PropsSI("H","P",(I502+1)*100*1000,"S",E502*1000,"WATER")/1000</f>
        <v>2746.5985292119958</v>
      </c>
      <c r="N502" s="5" cm="1">
        <f t="array" ref="N502">[2]!PropsSI("T","P",(I502+1)*100*1000,"Q",1,"WATER")-273.15</f>
        <v>145.78434716899102</v>
      </c>
      <c r="O502" s="5">
        <f t="shared" si="79"/>
        <v>3.530068141710737E-2</v>
      </c>
      <c r="Q502">
        <f t="shared" si="77"/>
        <v>-8.7656436261382212E-2</v>
      </c>
      <c r="S502">
        <f t="shared" si="87"/>
        <v>1.1558497615376098</v>
      </c>
      <c r="T502">
        <f t="shared" si="80"/>
        <v>6.6812106023955007</v>
      </c>
      <c r="U502">
        <f t="shared" si="81"/>
        <v>0.20000480001920007</v>
      </c>
      <c r="V502">
        <f t="shared" si="82"/>
        <v>8.2973633088394863</v>
      </c>
      <c r="W502">
        <f t="shared" si="83"/>
        <v>83.509971521034359</v>
      </c>
      <c r="X502">
        <f t="shared" si="78"/>
        <v>-4.7361192975996037E-2</v>
      </c>
      <c r="Y502">
        <f t="shared" si="84"/>
        <v>1.6237066314284596E-3</v>
      </c>
      <c r="AA502">
        <f t="shared" si="85"/>
        <v>1.4790160451295893E-2</v>
      </c>
      <c r="AB502" s="3">
        <f t="shared" si="86"/>
        <v>5.221027421990973E-4</v>
      </c>
    </row>
    <row r="503" spans="1:28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5" cm="1">
        <f t="array" ref="F503">[2]!PropsSI("T","P",(B503+1)*100*1000,"Q",1,"WATER")-273.15</f>
        <v>246.80088783061137</v>
      </c>
      <c r="G503" s="9"/>
      <c r="H503" s="4">
        <v>8.8014197718246265</v>
      </c>
      <c r="I503" s="6">
        <v>4.6904197060958301</v>
      </c>
      <c r="J503" s="5">
        <v>378.59583795633193</v>
      </c>
      <c r="K503" s="5" cm="1">
        <f t="array" ref="K503">[2]!PropsSI("H","P",(I503+1)*100*1000,"T",J503+273.15,"WATER")/1000</f>
        <v>3226.408769704185</v>
      </c>
      <c r="L503" s="5" cm="1">
        <f t="array" ref="L503">[2]!PropsSI("S","P",(I503+1)*100*1000,"T",J503+273.15,"WATER")/1000</f>
        <v>7.6669214421061946</v>
      </c>
      <c r="M503" s="5" cm="1">
        <f t="array" ref="M503">[2]!PropsSI("H","P",(I503+1)*100*1000,"S",E503*1000,"WATER")/1000</f>
        <v>2644.1446348200116</v>
      </c>
      <c r="N503" s="5" cm="1">
        <f t="array" ref="N503">[2]!PropsSI("T","P",(I503+1)*100*1000,"Q",1,"WATER")-273.15</f>
        <v>156.76733006810946</v>
      </c>
      <c r="O503" s="5">
        <f t="shared" si="79"/>
        <v>4.2639032917035298</v>
      </c>
      <c r="Q503">
        <f t="shared" si="77"/>
        <v>-2.0145634645360695</v>
      </c>
      <c r="S503">
        <f t="shared" si="87"/>
        <v>1.2034380540762259</v>
      </c>
      <c r="T503">
        <f t="shared" si="80"/>
        <v>380.84194933538316</v>
      </c>
      <c r="U503">
        <f t="shared" si="81"/>
        <v>0.20000480001920007</v>
      </c>
      <c r="V503">
        <f t="shared" si="82"/>
        <v>388.01694316763258</v>
      </c>
      <c r="W503">
        <f t="shared" si="83"/>
        <v>3905.2507004348463</v>
      </c>
      <c r="X503">
        <f t="shared" si="78"/>
        <v>0.27867774815541541</v>
      </c>
      <c r="Y503">
        <f t="shared" si="84"/>
        <v>5.2589552595867124</v>
      </c>
      <c r="AA503">
        <f t="shared" si="85"/>
        <v>6.5378459494911903E-2</v>
      </c>
      <c r="AB503" s="3">
        <f t="shared" si="86"/>
        <v>0.27876742864686077</v>
      </c>
    </row>
    <row r="504" spans="1:28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5" cm="1">
        <f t="array" ref="F504">[2]!PropsSI("T","P",(B504+1)*100*1000,"Q",1,"WATER")-273.15</f>
        <v>253.94116722082515</v>
      </c>
      <c r="G504" s="9"/>
      <c r="H504" s="4">
        <v>84.357972700176177</v>
      </c>
      <c r="I504" s="6">
        <v>10.337163655423231</v>
      </c>
      <c r="J504" s="5">
        <v>273.0867083965295</v>
      </c>
      <c r="K504" s="5" cm="1">
        <f t="array" ref="K504">[2]!PropsSI("H","P",(I504+1)*100*1000,"T",J504+273.15,"WATER")/1000</f>
        <v>2989.4248740995681</v>
      </c>
      <c r="L504" s="5" cm="1">
        <f t="array" ref="L504">[2]!PropsSI("S","P",(I504+1)*100*1000,"T",J504+273.15,"WATER")/1000</f>
        <v>6.9572056977897923</v>
      </c>
      <c r="M504" s="5" cm="1">
        <f t="array" ref="M504">[2]!PropsSI("H","P",(I504+1)*100*1000,"S",E504*1000,"WATER")/1000</f>
        <v>2845.0245822761844</v>
      </c>
      <c r="N504" s="5" cm="1">
        <f t="array" ref="N504">[2]!PropsSI("T","P",(I504+1)*100*1000,"Q",1,"WATER")-273.15</f>
        <v>185.40506039100006</v>
      </c>
      <c r="O504" s="5">
        <f t="shared" si="79"/>
        <v>14.078009956385335</v>
      </c>
      <c r="Q504">
        <f t="shared" si="77"/>
        <v>7.7925575356233132</v>
      </c>
      <c r="S504">
        <f t="shared" si="87"/>
        <v>1.1918724254744459</v>
      </c>
      <c r="T504">
        <f t="shared" si="80"/>
        <v>289.90773189016016</v>
      </c>
      <c r="U504">
        <f t="shared" si="81"/>
        <v>0.20000480001920007</v>
      </c>
      <c r="V504">
        <f t="shared" si="82"/>
        <v>320.79758094424034</v>
      </c>
      <c r="W504">
        <f t="shared" si="83"/>
        <v>3228.7120439971645</v>
      </c>
      <c r="X504">
        <f t="shared" si="78"/>
        <v>10.734957324391564</v>
      </c>
      <c r="Y504">
        <f t="shared" si="84"/>
        <v>8.6577165169434469</v>
      </c>
      <c r="AA504">
        <f t="shared" si="85"/>
        <v>0.76253388699744518</v>
      </c>
      <c r="AB504" s="3">
        <f t="shared" si="86"/>
        <v>10.734959653231243</v>
      </c>
    </row>
    <row r="505" spans="1:28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5" cm="1">
        <f t="array" ref="F505">[2]!PropsSI("T","P",(B505+1)*100*1000,"Q",1,"WATER")-273.15</f>
        <v>254.75495822282267</v>
      </c>
      <c r="G505" s="9"/>
      <c r="H505" s="4">
        <v>62.003171864310687</v>
      </c>
      <c r="I505" s="6">
        <v>10.332191582166143</v>
      </c>
      <c r="J505" s="5">
        <v>269.91629208701477</v>
      </c>
      <c r="K505" s="5" cm="1">
        <f t="array" ref="K505">[2]!PropsSI("H","P",(I505+1)*100*1000,"T",J505+273.15,"WATER")/1000</f>
        <v>2982.4609118865797</v>
      </c>
      <c r="L505" s="5" cm="1">
        <f t="array" ref="L505">[2]!PropsSI("S","P",(I505+1)*100*1000,"T",J505+273.15,"WATER")/1000</f>
        <v>6.9446149875085217</v>
      </c>
      <c r="M505" s="5" cm="1">
        <f t="array" ref="M505">[2]!PropsSI("H","P",(I505+1)*100*1000,"S",E505*1000,"WATER")/1000</f>
        <v>2838.3318147775067</v>
      </c>
      <c r="N505" s="5" cm="1">
        <f t="array" ref="N505">[2]!PropsSI("T","P",(I505+1)*100*1000,"Q",1,"WATER")-273.15</f>
        <v>185.38548219965486</v>
      </c>
      <c r="O505" s="5">
        <f t="shared" si="79"/>
        <v>14.269056407309002</v>
      </c>
      <c r="Q505">
        <f t="shared" si="77"/>
        <v>7.9402910117386512</v>
      </c>
      <c r="S505">
        <f t="shared" si="87"/>
        <v>1.1923207781004643</v>
      </c>
      <c r="T505">
        <f t="shared" si="80"/>
        <v>293.43288357799986</v>
      </c>
      <c r="U505">
        <f t="shared" si="81"/>
        <v>0.20000480001920007</v>
      </c>
      <c r="V505">
        <f t="shared" si="82"/>
        <v>322.16219044618987</v>
      </c>
      <c r="W505">
        <f t="shared" si="83"/>
        <v>3242.4463468598269</v>
      </c>
      <c r="X505">
        <f t="shared" si="78"/>
        <v>10.903822266160176</v>
      </c>
      <c r="Y505">
        <f t="shared" si="84"/>
        <v>8.7825174959332202</v>
      </c>
      <c r="AA505">
        <f t="shared" si="85"/>
        <v>0.76415876759366086</v>
      </c>
      <c r="AB505" s="3">
        <f t="shared" si="86"/>
        <v>10.903824558933676</v>
      </c>
    </row>
    <row r="506" spans="1:28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5" cm="1">
        <f t="array" ref="F506">[2]!PropsSI("T","P",(B506+1)*100*1000,"Q",1,"WATER")-273.15</f>
        <v>255.5654811998362</v>
      </c>
      <c r="G506" s="9"/>
      <c r="H506" s="4">
        <v>59.321004400577245</v>
      </c>
      <c r="I506" s="6">
        <v>10.33075978540491</v>
      </c>
      <c r="J506" s="5">
        <v>275.51411198801509</v>
      </c>
      <c r="K506" s="5" cm="1">
        <f t="array" ref="K506">[2]!PropsSI("H","P",(I506+1)*100*1000,"T",J506+273.15,"WATER")/1000</f>
        <v>2994.7774627077924</v>
      </c>
      <c r="L506" s="5" cm="1">
        <f t="array" ref="L506">[2]!PropsSI("S","P",(I506+1)*100*1000,"T",J506+273.15,"WATER")/1000</f>
        <v>6.9672349387777404</v>
      </c>
      <c r="M506" s="5" cm="1">
        <f t="array" ref="M506">[2]!PropsSI("H","P",(I506+1)*100*1000,"S",E506*1000,"WATER")/1000</f>
        <v>2839.5547044561035</v>
      </c>
      <c r="N506" s="5" cm="1">
        <f t="array" ref="N506">[2]!PropsSI("T","P",(I506+1)*100*1000,"Q",1,"WATER")-273.15</f>
        <v>185.37984306099946</v>
      </c>
      <c r="O506" s="5">
        <f t="shared" si="79"/>
        <v>13.34321222291261</v>
      </c>
      <c r="Q506">
        <f t="shared" si="77"/>
        <v>7.0522177769934506</v>
      </c>
      <c r="S506">
        <f t="shared" si="87"/>
        <v>1.1927598733186942</v>
      </c>
      <c r="T506">
        <f t="shared" si="80"/>
        <v>296.88524932727944</v>
      </c>
      <c r="U506">
        <f t="shared" si="81"/>
        <v>0.20000480001920007</v>
      </c>
      <c r="V506">
        <f t="shared" si="82"/>
        <v>326.28127952212986</v>
      </c>
      <c r="W506">
        <f t="shared" si="83"/>
        <v>3283.9034939824428</v>
      </c>
      <c r="X506">
        <f t="shared" si="78"/>
        <v>9.9398901069071499</v>
      </c>
      <c r="Y506">
        <f t="shared" si="84"/>
        <v>8.3386514849492119</v>
      </c>
      <c r="AA506">
        <f t="shared" si="85"/>
        <v>0.74494000814559058</v>
      </c>
      <c r="AB506" s="3">
        <f t="shared" si="86"/>
        <v>9.939892622024864</v>
      </c>
    </row>
    <row r="507" spans="1:28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5" cm="1">
        <f t="array" ref="F507">[2]!PropsSI("T","P",(B507+1)*100*1000,"Q",1,"WATER")-273.15</f>
        <v>254.79765487870668</v>
      </c>
      <c r="G507" s="9"/>
      <c r="H507" s="4">
        <v>59.119211528820792</v>
      </c>
      <c r="I507" s="6">
        <v>10.327139138115777</v>
      </c>
      <c r="J507" s="5">
        <v>272.68337189046019</v>
      </c>
      <c r="K507" s="5" cm="1">
        <f t="array" ref="K507">[2]!PropsSI("H","P",(I507+1)*100*1000,"T",J507+273.15,"WATER")/1000</f>
        <v>2988.5698044227411</v>
      </c>
      <c r="L507" s="5" cm="1">
        <f t="array" ref="L507">[2]!PropsSI("S","P",(I507+1)*100*1000,"T",J507+273.15,"WATER")/1000</f>
        <v>6.9560339951783536</v>
      </c>
      <c r="M507" s="5" cm="1">
        <f t="array" ref="M507">[2]!PropsSI("H","P",(I507+1)*100*1000,"S",E507*1000,"WATER")/1000</f>
        <v>2835.6338075983763</v>
      </c>
      <c r="N507" s="5" cm="1">
        <f t="array" ref="N507">[2]!PropsSI("T","P",(I507+1)*100*1000,"Q",1,"WATER")-273.15</f>
        <v>185.3655806266799</v>
      </c>
      <c r="O507" s="5">
        <f t="shared" si="79"/>
        <v>13.140104865171541</v>
      </c>
      <c r="Q507">
        <f t="shared" si="77"/>
        <v>6.9435364200137206</v>
      </c>
      <c r="S507">
        <f t="shared" si="87"/>
        <v>1.1923544559475905</v>
      </c>
      <c r="T507">
        <f t="shared" si="80"/>
        <v>293.69767408607333</v>
      </c>
      <c r="U507">
        <f t="shared" si="81"/>
        <v>0.20000480001920007</v>
      </c>
      <c r="V507">
        <f t="shared" si="82"/>
        <v>321.4937138726047</v>
      </c>
      <c r="W507">
        <f t="shared" si="83"/>
        <v>3235.7183710505587</v>
      </c>
      <c r="X507">
        <f t="shared" si="78"/>
        <v>9.7903699539068327</v>
      </c>
      <c r="Y507">
        <f t="shared" si="84"/>
        <v>8.1044611696983448</v>
      </c>
      <c r="AA507">
        <f t="shared" si="85"/>
        <v>0.7450756754145591</v>
      </c>
      <c r="AB507" s="3">
        <f t="shared" si="86"/>
        <v>9.7903725074358192</v>
      </c>
    </row>
    <row r="508" spans="1:28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5" cm="1">
        <f t="array" ref="F508">[2]!PropsSI("T","P",(B508+1)*100*1000,"Q",1,"WATER")-273.15</f>
        <v>254.72981359857158</v>
      </c>
      <c r="G508" s="9"/>
      <c r="H508" s="4">
        <v>59.635939052477646</v>
      </c>
      <c r="I508" s="6">
        <v>10.325174326856715</v>
      </c>
      <c r="J508" s="5">
        <v>272.63295209554053</v>
      </c>
      <c r="K508" s="5" cm="1">
        <f t="array" ref="K508">[2]!PropsSI("H","P",(I508+1)*100*1000,"T",J508+273.15,"WATER")/1000</f>
        <v>2988.4651767900527</v>
      </c>
      <c r="L508" s="5" cm="1">
        <f t="array" ref="L508">[2]!PropsSI("S","P",(I508+1)*100*1000,"T",J508+273.15,"WATER")/1000</f>
        <v>6.9559196147091429</v>
      </c>
      <c r="M508" s="5" cm="1">
        <f t="array" ref="M508">[2]!PropsSI("H","P",(I508+1)*100*1000,"S",E508*1000,"WATER")/1000</f>
        <v>2836.6682893116922</v>
      </c>
      <c r="N508" s="5" cm="1">
        <f t="array" ref="N508">[2]!PropsSI("T","P",(I508+1)*100*1000,"Q",1,"WATER")-273.15</f>
        <v>185.35783935419278</v>
      </c>
      <c r="O508" s="5">
        <f t="shared" si="79"/>
        <v>13.278611810242747</v>
      </c>
      <c r="Q508">
        <f t="shared" si="77"/>
        <v>7.065422190984652</v>
      </c>
      <c r="S508">
        <f t="shared" si="87"/>
        <v>1.1923221221434759</v>
      </c>
      <c r="T508">
        <f t="shared" si="80"/>
        <v>293.44345105372236</v>
      </c>
      <c r="U508">
        <f t="shared" si="81"/>
        <v>0.20000480001920007</v>
      </c>
      <c r="V508">
        <f t="shared" si="82"/>
        <v>321.61463742721247</v>
      </c>
      <c r="W508">
        <f t="shared" si="83"/>
        <v>3236.9354230495674</v>
      </c>
      <c r="X508">
        <f t="shared" si="78"/>
        <v>9.927054694660022</v>
      </c>
      <c r="Y508">
        <f t="shared" si="84"/>
        <v>8.1889405860913662</v>
      </c>
      <c r="AA508">
        <f t="shared" si="85"/>
        <v>0.74759751658469753</v>
      </c>
      <c r="AB508" s="3">
        <f t="shared" si="86"/>
        <v>9.9270572130297126</v>
      </c>
    </row>
    <row r="509" spans="1:28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5" cm="1">
        <f t="array" ref="F509">[2]!PropsSI("T","P",(B509+1)*100*1000,"Q",1,"WATER")-273.15</f>
        <v>255.4383371752964</v>
      </c>
      <c r="G509" s="9"/>
      <c r="H509" s="4">
        <v>59.93128582734186</v>
      </c>
      <c r="I509" s="6">
        <v>10.322448441969241</v>
      </c>
      <c r="J509" s="5">
        <v>273.52905779905655</v>
      </c>
      <c r="K509" s="5" cm="1">
        <f t="array" ref="K509">[2]!PropsSI("H","P",(I509+1)*100*1000,"T",J509+273.15,"WATER")/1000</f>
        <v>2990.4439992073653</v>
      </c>
      <c r="L509" s="5" cm="1">
        <f t="array" ref="L509">[2]!PropsSI("S","P",(I509+1)*100*1000,"T",J509+273.15,"WATER")/1000</f>
        <v>6.9596495951768054</v>
      </c>
      <c r="M509" s="5" cm="1">
        <f t="array" ref="M509">[2]!PropsSI("H","P",(I509+1)*100*1000,"S",E509*1000,"WATER")/1000</f>
        <v>2845.3587409575166</v>
      </c>
      <c r="N509" s="5" cm="1">
        <f t="array" ref="N509">[2]!PropsSI("T","P",(I509+1)*100*1000,"Q",1,"WATER")-273.15</f>
        <v>185.34709773735904</v>
      </c>
      <c r="O509" s="5">
        <f t="shared" si="79"/>
        <v>14.760171422152629</v>
      </c>
      <c r="Q509">
        <f t="shared" si="77"/>
        <v>8.2897234423839787</v>
      </c>
      <c r="S509">
        <f t="shared" si="87"/>
        <v>1.1927090868176102</v>
      </c>
      <c r="T509">
        <f t="shared" si="80"/>
        <v>296.48594282247507</v>
      </c>
      <c r="U509">
        <f t="shared" si="81"/>
        <v>0.20000480001920007</v>
      </c>
      <c r="V509">
        <f t="shared" si="82"/>
        <v>328.04833423899652</v>
      </c>
      <c r="W509">
        <f t="shared" si="83"/>
        <v>3301.6882629010747</v>
      </c>
      <c r="X509">
        <f t="shared" si="78"/>
        <v>11.328465807527369</v>
      </c>
      <c r="Y509">
        <f t="shared" si="84"/>
        <v>9.2339551617172457</v>
      </c>
      <c r="AA509">
        <f t="shared" si="85"/>
        <v>0.76750246933818811</v>
      </c>
      <c r="AB509" s="3">
        <f t="shared" si="86"/>
        <v>11.328468014357098</v>
      </c>
    </row>
    <row r="510" spans="1:28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5" cm="1">
        <f t="array" ref="F510">[2]!PropsSI("T","P",(B510+1)*100*1000,"Q",1,"WATER")-273.15</f>
        <v>252.14192512582679</v>
      </c>
      <c r="G510" s="9"/>
      <c r="H510" s="4">
        <v>70.72709384443489</v>
      </c>
      <c r="I510" s="6">
        <v>10.319820631239148</v>
      </c>
      <c r="J510" s="5">
        <v>264.73649789775391</v>
      </c>
      <c r="K510" s="5" cm="1">
        <f t="array" ref="K510">[2]!PropsSI("H","P",(I510+1)*100*1000,"T",J510+273.15,"WATER")/1000</f>
        <v>2971.0589509734941</v>
      </c>
      <c r="L510" s="5" cm="1">
        <f t="array" ref="L510">[2]!PropsSI("S","P",(I510+1)*100*1000,"T",J510+273.15,"WATER")/1000</f>
        <v>6.9240046808941553</v>
      </c>
      <c r="M510" s="5" cm="1">
        <f t="array" ref="M510">[2]!PropsSI("H","P",(I510+1)*100*1000,"S",E510*1000,"WATER")/1000</f>
        <v>2846.1713494418468</v>
      </c>
      <c r="N510" s="5" cm="1">
        <f t="array" ref="N510">[2]!PropsSI("T","P",(I510+1)*100*1000,"Q",1,"WATER")-273.15</f>
        <v>185.33674066871566</v>
      </c>
      <c r="O510" s="5">
        <f t="shared" si="79"/>
        <v>16.189026487018314</v>
      </c>
      <c r="Q510">
        <f t="shared" si="77"/>
        <v>9.7866023817529033</v>
      </c>
      <c r="S510">
        <f t="shared" si="87"/>
        <v>1.1909411892379258</v>
      </c>
      <c r="T510">
        <f t="shared" si="80"/>
        <v>282.5859302535801</v>
      </c>
      <c r="U510">
        <f t="shared" si="81"/>
        <v>0.20000480001920007</v>
      </c>
      <c r="V510">
        <f t="shared" si="82"/>
        <v>313.47606496595154</v>
      </c>
      <c r="W510">
        <f t="shared" si="83"/>
        <v>3155.0236241847738</v>
      </c>
      <c r="X510">
        <f t="shared" si="78"/>
        <v>12.915480494297846</v>
      </c>
      <c r="Y510">
        <f t="shared" si="84"/>
        <v>9.7898782431628018</v>
      </c>
      <c r="AA510">
        <f t="shared" si="85"/>
        <v>0.79779240835240306</v>
      </c>
      <c r="AB510" s="3">
        <f t="shared" si="86"/>
        <v>12.915482429959184</v>
      </c>
    </row>
    <row r="511" spans="1:28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5" cm="1">
        <f t="array" ref="F511">[2]!PropsSI("T","P",(B511+1)*100*1000,"Q",1,"WATER")-273.15</f>
        <v>250.60539916090067</v>
      </c>
      <c r="G511" s="9"/>
      <c r="H511" s="4">
        <v>73.333104883281877</v>
      </c>
      <c r="I511" s="6">
        <v>10.323353076565651</v>
      </c>
      <c r="J511" s="5">
        <v>264.96066369977586</v>
      </c>
      <c r="K511" s="5" cm="1">
        <f t="array" ref="K511">[2]!PropsSI("H","P",(I511+1)*100*1000,"T",J511+273.15,"WATER")/1000</f>
        <v>2971.5433268156639</v>
      </c>
      <c r="L511" s="5" cm="1">
        <f t="array" ref="L511">[2]!PropsSI("S","P",(I511+1)*100*1000,"T",J511+273.15,"WATER")/1000</f>
        <v>6.9247662631350257</v>
      </c>
      <c r="M511" s="5" cm="1">
        <f t="array" ref="M511">[2]!PropsSI("H","P",(I511+1)*100*1000,"S",E511*1000,"WATER")/1000</f>
        <v>2851.5396079733614</v>
      </c>
      <c r="N511" s="5" cm="1">
        <f t="array" ref="N511">[2]!PropsSI("T","P",(I511+1)*100*1000,"Q",1,"WATER")-273.15</f>
        <v>185.35066276385874</v>
      </c>
      <c r="O511" s="5">
        <f t="shared" si="79"/>
        <v>16.405460652806951</v>
      </c>
      <c r="Q511">
        <f t="shared" si="77"/>
        <v>10.060515375029455</v>
      </c>
      <c r="S511">
        <f t="shared" si="87"/>
        <v>1.1901070481816085</v>
      </c>
      <c r="T511">
        <f t="shared" si="80"/>
        <v>276.02753495948741</v>
      </c>
      <c r="U511">
        <f t="shared" si="81"/>
        <v>0.20000480001920007</v>
      </c>
      <c r="V511">
        <f t="shared" si="82"/>
        <v>308.25254241344339</v>
      </c>
      <c r="W511">
        <f t="shared" si="83"/>
        <v>3102.450752133394</v>
      </c>
      <c r="X511">
        <f t="shared" si="78"/>
        <v>13.195756771912347</v>
      </c>
      <c r="Y511">
        <f t="shared" si="84"/>
        <v>9.8297386167281857</v>
      </c>
      <c r="AA511">
        <f t="shared" si="85"/>
        <v>0.804351608633599</v>
      </c>
      <c r="AB511" s="3">
        <f t="shared" si="86"/>
        <v>13.195758666460485</v>
      </c>
    </row>
    <row r="512" spans="1:28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5" cm="1">
        <f t="array" ref="F512">[2]!PropsSI("T","P",(B512+1)*100*1000,"Q",1,"WATER")-273.15</f>
        <v>251.89755313631542</v>
      </c>
      <c r="G512" s="9"/>
      <c r="H512" s="4">
        <v>66.637382464923419</v>
      </c>
      <c r="I512" s="6">
        <v>10.321569921933337</v>
      </c>
      <c r="J512" s="5">
        <v>267.65732592926076</v>
      </c>
      <c r="K512" s="5" cm="1">
        <f t="array" ref="K512">[2]!PropsSI("H","P",(I512+1)*100*1000,"T",J512+273.15,"WATER")/1000</f>
        <v>2977.5116513681173</v>
      </c>
      <c r="L512" s="5" cm="1">
        <f t="array" ref="L512">[2]!PropsSI("S","P",(I512+1)*100*1000,"T",J512+273.15,"WATER")/1000</f>
        <v>6.9358998974126456</v>
      </c>
      <c r="M512" s="5" cm="1">
        <f t="array" ref="M512">[2]!PropsSI("H","P",(I512+1)*100*1000,"S",E512*1000,"WATER")/1000</f>
        <v>2850.445988604356</v>
      </c>
      <c r="N512" s="5" cm="1">
        <f t="array" ref="N512">[2]!PropsSI("T","P",(I512+1)*100*1000,"Q",1,"WATER")-273.15</f>
        <v>185.34363541025652</v>
      </c>
      <c r="O512" s="5">
        <f t="shared" si="79"/>
        <v>15.84318373733073</v>
      </c>
      <c r="Q512">
        <f t="shared" si="77"/>
        <v>9.474070335896883</v>
      </c>
      <c r="S512">
        <f t="shared" si="87"/>
        <v>1.1908060077366196</v>
      </c>
      <c r="T512">
        <f t="shared" si="80"/>
        <v>281.52307198122918</v>
      </c>
      <c r="U512">
        <f t="shared" si="81"/>
        <v>0.20000480001920007</v>
      </c>
      <c r="V512">
        <f t="shared" si="82"/>
        <v>313.81973429833374</v>
      </c>
      <c r="W512">
        <f t="shared" si="83"/>
        <v>3158.4825321645317</v>
      </c>
      <c r="X512">
        <f t="shared" si="78"/>
        <v>12.571600889900333</v>
      </c>
      <c r="Y512">
        <f t="shared" si="84"/>
        <v>9.59469553298492</v>
      </c>
      <c r="AA512">
        <f t="shared" si="85"/>
        <v>0.79350230906475605</v>
      </c>
      <c r="AB512" s="3">
        <f t="shared" si="86"/>
        <v>12.571602878509125</v>
      </c>
    </row>
    <row r="513" spans="1:28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5" cm="1">
        <f t="array" ref="F513">[2]!PropsSI("T","P",(B513+1)*100*1000,"Q",1,"WATER")-273.15</f>
        <v>253.86053835913049</v>
      </c>
      <c r="G513" s="9"/>
      <c r="H513" s="4">
        <v>63.497462723325491</v>
      </c>
      <c r="I513" s="6">
        <v>10.320691825528542</v>
      </c>
      <c r="J513" s="5">
        <v>266.08068783221211</v>
      </c>
      <c r="K513" s="5" cm="1">
        <f t="array" ref="K513">[2]!PropsSI("H","P",(I513+1)*100*1000,"T",J513+273.15,"WATER")/1000</f>
        <v>2974.0303888900671</v>
      </c>
      <c r="L513" s="5" cm="1">
        <f t="array" ref="L513">[2]!PropsSI("S","P",(I513+1)*100*1000,"T",J513+273.15,"WATER")/1000</f>
        <v>6.9294878468570893</v>
      </c>
      <c r="M513" s="5" cm="1">
        <f t="array" ref="M513">[2]!PropsSI("H","P",(I513+1)*100*1000,"S",E513*1000,"WATER")/1000</f>
        <v>2841.4053213422953</v>
      </c>
      <c r="N513" s="5" cm="1">
        <f t="array" ref="N513">[2]!PropsSI("T","P",(I513+1)*100*1000,"Q",1,"WATER")-273.15</f>
        <v>185.34017454189154</v>
      </c>
      <c r="O513" s="5">
        <f t="shared" si="79"/>
        <v>15.633783132622005</v>
      </c>
      <c r="Q513">
        <f t="shared" si="77"/>
        <v>9.1978635443739698</v>
      </c>
      <c r="S513">
        <f t="shared" si="87"/>
        <v>1.1918639557336745</v>
      </c>
      <c r="T513">
        <f t="shared" si="80"/>
        <v>289.84113894692075</v>
      </c>
      <c r="U513">
        <f t="shared" si="81"/>
        <v>0.20000480001920007</v>
      </c>
      <c r="V513">
        <f t="shared" si="82"/>
        <v>319.5335069689591</v>
      </c>
      <c r="W513">
        <f t="shared" si="83"/>
        <v>3215.9895949796855</v>
      </c>
      <c r="X513">
        <f t="shared" si="78"/>
        <v>12.290068155847562</v>
      </c>
      <c r="Y513">
        <f t="shared" si="84"/>
        <v>9.5617293592185497</v>
      </c>
      <c r="AA513">
        <f t="shared" si="85"/>
        <v>0.78612259654319849</v>
      </c>
      <c r="AB513" s="3">
        <f t="shared" si="86"/>
        <v>12.29007019001007</v>
      </c>
    </row>
    <row r="514" spans="1:28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5" cm="1">
        <f t="array" ref="F514">[2]!PropsSI("T","P",(B514+1)*100*1000,"Q",1,"WATER")-273.15</f>
        <v>255.20009669147066</v>
      </c>
      <c r="G514" s="9"/>
      <c r="H514" s="4">
        <v>58.618135631504622</v>
      </c>
      <c r="I514" s="6">
        <v>10.316698567873303</v>
      </c>
      <c r="J514" s="5">
        <v>267.26568648033799</v>
      </c>
      <c r="K514" s="5" cm="1">
        <f t="array" ref="K514">[2]!PropsSI("H","P",(I514+1)*100*1000,"T",J514+273.15,"WATER")/1000</f>
        <v>2976.6627598438399</v>
      </c>
      <c r="L514" s="5" cm="1">
        <f t="array" ref="L514">[2]!PropsSI("S","P",(I514+1)*100*1000,"T",J514+273.15,"WATER")/1000</f>
        <v>6.9345211799141984</v>
      </c>
      <c r="M514" s="5" cm="1">
        <f t="array" ref="M514">[2]!PropsSI("H","P",(I514+1)*100*1000,"S",E514*1000,"WATER")/1000</f>
        <v>2836.3810922985012</v>
      </c>
      <c r="N514" s="5" cm="1">
        <f t="array" ref="N514">[2]!PropsSI("T","P",(I514+1)*100*1000,"Q",1,"WATER")-273.15</f>
        <v>185.32443313303122</v>
      </c>
      <c r="O514" s="5">
        <f t="shared" si="79"/>
        <v>14.979650581583027</v>
      </c>
      <c r="Q514">
        <f t="shared" si="77"/>
        <v>8.5478498661523545</v>
      </c>
      <c r="S514">
        <f t="shared" si="87"/>
        <v>1.1925931069944404</v>
      </c>
      <c r="T514">
        <f t="shared" si="80"/>
        <v>295.57405685219885</v>
      </c>
      <c r="U514">
        <f t="shared" si="81"/>
        <v>0.20000480001920007</v>
      </c>
      <c r="V514">
        <f t="shared" si="82"/>
        <v>323.82106421156345</v>
      </c>
      <c r="W514">
        <f t="shared" si="83"/>
        <v>3259.1423134876536</v>
      </c>
      <c r="X514">
        <f t="shared" si="78"/>
        <v>11.58779092384583</v>
      </c>
      <c r="Y514">
        <f t="shared" si="84"/>
        <v>9.2412416342505264</v>
      </c>
      <c r="AA514">
        <f t="shared" si="85"/>
        <v>0.77356898401457819</v>
      </c>
      <c r="AB514" s="3">
        <f t="shared" si="86"/>
        <v>11.587793081288567</v>
      </c>
    </row>
    <row r="515" spans="1:28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5" cm="1">
        <f t="array" ref="F515">[2]!PropsSI("T","P",(B515+1)*100*1000,"Q",1,"WATER")-273.15</f>
        <v>254.48903663486317</v>
      </c>
      <c r="G515" s="9"/>
      <c r="H515" s="4">
        <v>59.090386524855489</v>
      </c>
      <c r="I515" s="6">
        <v>10.283310069787175</v>
      </c>
      <c r="J515" s="5">
        <v>268.85143852693648</v>
      </c>
      <c r="K515" s="5" cm="1">
        <f t="array" ref="K515">[2]!PropsSI("H","P",(I515+1)*100*1000,"T",J515+273.15,"WATER")/1000</f>
        <v>2980.2725950359745</v>
      </c>
      <c r="L515" s="5" cm="1">
        <f t="array" ref="L515">[2]!PropsSI("S","P",(I515+1)*100*1000,"T",J515+273.15,"WATER")/1000</f>
        <v>6.9425064013806059</v>
      </c>
      <c r="M515" s="5" cm="1">
        <f t="array" ref="M515">[2]!PropsSI("H","P",(I515+1)*100*1000,"S",E515*1000,"WATER")/1000</f>
        <v>2836.9100329939865</v>
      </c>
      <c r="N515" s="5" cm="1">
        <f t="array" ref="N515">[2]!PropsSI("T","P",(I515+1)*100*1000,"Q",1,"WATER")-273.15</f>
        <v>185.19264478270975</v>
      </c>
      <c r="O515" s="5">
        <f t="shared" si="79"/>
        <v>14.315729816622261</v>
      </c>
      <c r="Q515">
        <f t="shared" ref="Q515:Q578" si="88">A515/3.6*(D515-K515)/1000</f>
        <v>7.9896996325393124</v>
      </c>
      <c r="S515">
        <f t="shared" si="87"/>
        <v>1.1922814588164585</v>
      </c>
      <c r="T515">
        <f t="shared" si="80"/>
        <v>293.12373753460901</v>
      </c>
      <c r="U515">
        <f t="shared" si="81"/>
        <v>0.20000480001920007</v>
      </c>
      <c r="V515">
        <f t="shared" si="82"/>
        <v>321.6437567383341</v>
      </c>
      <c r="W515">
        <f t="shared" si="83"/>
        <v>3237.2284984220641</v>
      </c>
      <c r="X515">
        <f t="shared" ref="X515:X578" si="89">(V515*A515/3.6-W515)/1000</f>
        <v>10.95565480853644</v>
      </c>
      <c r="Y515">
        <f t="shared" si="84"/>
        <v>8.796890106024156</v>
      </c>
      <c r="AA515">
        <f t="shared" si="85"/>
        <v>0.76528805941431888</v>
      </c>
      <c r="AB515" s="3">
        <f t="shared" si="86"/>
        <v>10.955657090462553</v>
      </c>
    </row>
    <row r="516" spans="1:28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5" cm="1">
        <f t="array" ref="F516">[2]!PropsSI("T","P",(B516+1)*100*1000,"Q",1,"WATER")-273.15</f>
        <v>163.7757597005035</v>
      </c>
      <c r="G516" s="9"/>
      <c r="H516" s="4">
        <v>0</v>
      </c>
      <c r="I516" s="6">
        <v>3.6379556572310068</v>
      </c>
      <c r="J516" s="5">
        <v>565.08269363591728</v>
      </c>
      <c r="K516" s="5" cm="1">
        <f t="array" ref="K516">[2]!PropsSI("H","P",(I516+1)*100*1000,"T",J516+273.15,"WATER")/1000</f>
        <v>3625.9432157856263</v>
      </c>
      <c r="L516" s="5" cm="1">
        <f t="array" ref="L516">[2]!PropsSI("S","P",(I516+1)*100*1000,"T",J516+273.15,"WATER")/1000</f>
        <v>8.2994923065768376</v>
      </c>
      <c r="M516" s="5" cm="1">
        <f t="array" ref="M516">[2]!PropsSI("H","P",(I516+1)*100*1000,"S",E516*1000,"WATER")/1000</f>
        <v>3052.3895357497172</v>
      </c>
      <c r="N516" s="5" cm="1">
        <f t="array" ref="N516">[2]!PropsSI("T","P",(I516+1)*100*1000,"Q",1,"WATER")-273.15</f>
        <v>149.02068482990887</v>
      </c>
      <c r="O516" s="5">
        <f t="shared" ref="O516:O579" si="90">A516/3.6*(D516-M516)/1000</f>
        <v>0.27937386622296617</v>
      </c>
      <c r="Q516">
        <f t="shared" si="88"/>
        <v>-1.2709733821077582</v>
      </c>
      <c r="S516">
        <f t="shared" si="87"/>
        <v>1.1629382302803799</v>
      </c>
      <c r="T516">
        <f t="shared" ref="T516:T579" si="91">0+4.23*(F516-N516)</f>
        <v>62.413966702615276</v>
      </c>
      <c r="U516">
        <f t="shared" ref="U516:U579" si="92">1/0.83333-1</f>
        <v>0.20000480001920007</v>
      </c>
      <c r="V516">
        <f t="shared" ref="V516:V579" si="93">(1+U516)/S516*((D516-M516)-T516/($AI$3/3.6))</f>
        <v>105.58258572423821</v>
      </c>
      <c r="W516">
        <f t="shared" ref="W516:W579" si="94">U516/S516*($AI$3/3.6*(D516-M516)-T516)</f>
        <v>1062.6506757339423</v>
      </c>
      <c r="X516">
        <f t="shared" si="89"/>
        <v>-0.77725512001373975</v>
      </c>
      <c r="Y516">
        <f t="shared" ref="Y516:Y579" si="95">IFERROR((Q516-X516)^2,0)</f>
        <v>0.24375772232513793</v>
      </c>
      <c r="AA516">
        <f t="shared" ref="AA516:AA579" si="96">AB516/O516</f>
        <v>1.151258018871807E-4</v>
      </c>
      <c r="AB516" s="3">
        <f t="shared" ref="AB516:AB579" si="97">0.5*(X516 + SQRT(X516^2 + $AE$7^2) )</f>
        <v>3.2163140375240928E-5</v>
      </c>
    </row>
    <row r="517" spans="1:28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5" cm="1">
        <f t="array" ref="F517">[2]!PropsSI("T","P",(B517+1)*100*1000,"Q",1,"WATER")-273.15</f>
        <v>157.88303452827716</v>
      </c>
      <c r="G517" s="9"/>
      <c r="H517" s="4">
        <v>0</v>
      </c>
      <c r="I517" s="6">
        <v>3.1726765405974593</v>
      </c>
      <c r="J517" s="5">
        <v>489.2112015308137</v>
      </c>
      <c r="K517" s="5" cm="1">
        <f t="array" ref="K517">[2]!PropsSI("H","P",(I517+1)*100*1000,"T",J517+273.15,"WATER")/1000</f>
        <v>3462.2357231943238</v>
      </c>
      <c r="L517" s="5" cm="1">
        <f t="array" ref="L517">[2]!PropsSI("S","P",(I517+1)*100*1000,"T",J517+273.15,"WATER")/1000</f>
        <v>8.1434655044795221</v>
      </c>
      <c r="M517" s="5" cm="1">
        <f t="array" ref="M517">[2]!PropsSI("H","P",(I517+1)*100*1000,"S",E517*1000,"WATER")/1000</f>
        <v>3053.7365713919844</v>
      </c>
      <c r="N517" s="5" cm="1">
        <f t="array" ref="N517">[2]!PropsSI("T","P",(I517+1)*100*1000,"Q",1,"WATER")-273.15</f>
        <v>145.13809708589878</v>
      </c>
      <c r="O517" s="5">
        <f t="shared" si="90"/>
        <v>0.30726828170210507</v>
      </c>
      <c r="Q517">
        <f t="shared" si="88"/>
        <v>-1.0681835928248808</v>
      </c>
      <c r="S517">
        <f t="shared" ref="S517:S580" si="98">1.155+0.000538*(F517-N517)</f>
        <v>1.1618567763439995</v>
      </c>
      <c r="T517">
        <f t="shared" si="91"/>
        <v>53.911085381260584</v>
      </c>
      <c r="U517">
        <f t="shared" si="92"/>
        <v>0.20000480001920007</v>
      </c>
      <c r="V517">
        <f t="shared" si="93"/>
        <v>93.330639183684909</v>
      </c>
      <c r="W517">
        <f t="shared" si="94"/>
        <v>939.33924912823613</v>
      </c>
      <c r="X517">
        <f t="shared" si="89"/>
        <v>-0.62508693783306735</v>
      </c>
      <c r="Y517">
        <f t="shared" si="95"/>
        <v>0.19633464566493419</v>
      </c>
      <c r="AA517">
        <f t="shared" si="96"/>
        <v>1.3015296576129076E-4</v>
      </c>
      <c r="AB517" s="3">
        <f t="shared" si="97"/>
        <v>3.9991878147904725E-5</v>
      </c>
    </row>
    <row r="518" spans="1:28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5" cm="1">
        <f t="array" ref="F518">[2]!PropsSI("T","P",(B518+1)*100*1000,"Q",1,"WATER")-273.15</f>
        <v>150.54384344100839</v>
      </c>
      <c r="G518" s="9"/>
      <c r="H518" s="4">
        <v>0</v>
      </c>
      <c r="I518" s="6">
        <v>3.1903223875488518</v>
      </c>
      <c r="J518" s="5">
        <v>393.39557246113714</v>
      </c>
      <c r="K518" s="5" cm="1">
        <f t="array" ref="K518">[2]!PropsSI("H","P",(I518+1)*100*1000,"T",J518+273.15,"WATER")/1000</f>
        <v>3259.818247098935</v>
      </c>
      <c r="L518" s="5" cm="1">
        <f t="array" ref="L518">[2]!PropsSI("S","P",(I518+1)*100*1000,"T",J518+273.15,"WATER")/1000</f>
        <v>7.8578612766059903</v>
      </c>
      <c r="M518" s="5" cm="1">
        <f t="array" ref="M518">[2]!PropsSI("H","P",(I518+1)*100*1000,"S",E518*1000,"WATER")/1000</f>
        <v>3103.1645678364221</v>
      </c>
      <c r="N518" s="5" cm="1">
        <f t="array" ref="N518">[2]!PropsSI("T","P",(I518+1)*100*1000,"Q",1,"WATER")-273.15</f>
        <v>145.29153844527377</v>
      </c>
      <c r="O518" s="5">
        <f t="shared" si="90"/>
        <v>0.14760759085485992</v>
      </c>
      <c r="Q518">
        <f t="shared" si="88"/>
        <v>-0.4436118027403444</v>
      </c>
      <c r="S518">
        <f t="shared" si="98"/>
        <v>1.1578257400877052</v>
      </c>
      <c r="T518">
        <f t="shared" si="91"/>
        <v>22.217250131957439</v>
      </c>
      <c r="U518">
        <f t="shared" si="92"/>
        <v>0.20000480001920007</v>
      </c>
      <c r="V518">
        <f t="shared" si="93"/>
        <v>40.15463465681551</v>
      </c>
      <c r="W518">
        <f t="shared" si="94"/>
        <v>404.14192699695275</v>
      </c>
      <c r="X518">
        <f t="shared" si="89"/>
        <v>-0.25259618058612809</v>
      </c>
      <c r="Y518">
        <f t="shared" si="95"/>
        <v>3.6486967906962327E-2</v>
      </c>
      <c r="AA518">
        <f t="shared" si="96"/>
        <v>6.7024637203867785E-4</v>
      </c>
      <c r="AB518" s="3">
        <f t="shared" si="97"/>
        <v>9.8933452255839383E-5</v>
      </c>
    </row>
    <row r="519" spans="1:28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5" cm="1">
        <f t="array" ref="F519">[2]!PropsSI("T","P",(B519+1)*100*1000,"Q",1,"WATER")-273.15</f>
        <v>235.01536349379148</v>
      </c>
      <c r="G519" s="9"/>
      <c r="H519" s="4">
        <v>21.761703575981986</v>
      </c>
      <c r="I519" s="6">
        <v>5.4410709527493095</v>
      </c>
      <c r="J519" s="5">
        <v>374.68235280305498</v>
      </c>
      <c r="K519" s="5" cm="1">
        <f t="array" ref="K519">[2]!PropsSI("H","P",(I519+1)*100*1000,"T",J519+273.15,"WATER")/1000</f>
        <v>3216.9107275967835</v>
      </c>
      <c r="L519" s="5" cm="1">
        <f t="array" ref="L519">[2]!PropsSI("S","P",(I519+1)*100*1000,"T",J519+273.15,"WATER")/1000</f>
        <v>7.5956343044358663</v>
      </c>
      <c r="M519" s="5" cm="1">
        <f t="array" ref="M519">[2]!PropsSI("H","P",(I519+1)*100*1000,"S",E519*1000,"WATER")/1000</f>
        <v>2771.9410380284025</v>
      </c>
      <c r="N519" s="5" cm="1">
        <f t="array" ref="N519">[2]!PropsSI("T","P",(I519+1)*100*1000,"Q",1,"WATER")-273.15</f>
        <v>161.6186460297526</v>
      </c>
      <c r="O519" s="5">
        <f t="shared" si="90"/>
        <v>4.7519352047617431</v>
      </c>
      <c r="Q519">
        <f t="shared" si="88"/>
        <v>-1.0884296653570131</v>
      </c>
      <c r="S519">
        <f t="shared" si="98"/>
        <v>1.194487433995653</v>
      </c>
      <c r="T519">
        <f t="shared" si="91"/>
        <v>310.46811487288454</v>
      </c>
      <c r="U519">
        <f t="shared" si="92"/>
        <v>0.20000480001920007</v>
      </c>
      <c r="V519">
        <f t="shared" si="93"/>
        <v>358.55087195771398</v>
      </c>
      <c r="W519">
        <f t="shared" si="94"/>
        <v>3608.685312613924</v>
      </c>
      <c r="X519">
        <f t="shared" si="89"/>
        <v>1.0974058343213182</v>
      </c>
      <c r="Y519">
        <f t="shared" si="95"/>
        <v>4.7778768316540212</v>
      </c>
      <c r="AA519">
        <f t="shared" si="96"/>
        <v>0.23094351407540828</v>
      </c>
      <c r="AB519" s="3">
        <f t="shared" si="97"/>
        <v>1.0974286148463217</v>
      </c>
    </row>
    <row r="520" spans="1:28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5" cm="1">
        <f t="array" ref="F520">[2]!PropsSI("T","P",(B520+1)*100*1000,"Q",1,"WATER")-273.15</f>
        <v>253.37400518847039</v>
      </c>
      <c r="G520" s="9"/>
      <c r="H520" s="4">
        <v>62.193036554021234</v>
      </c>
      <c r="I520" s="6">
        <v>10.2882436649436</v>
      </c>
      <c r="J520" s="5">
        <v>275.4271855030878</v>
      </c>
      <c r="K520" s="5" cm="1">
        <f t="array" ref="K520">[2]!PropsSI("H","P",(I520+1)*100*1000,"T",J520+273.15,"WATER")/1000</f>
        <v>2994.7195973223334</v>
      </c>
      <c r="L520" s="5" cm="1">
        <f t="array" ref="L520">[2]!PropsSI("S","P",(I520+1)*100*1000,"T",J520+273.15,"WATER")/1000</f>
        <v>6.9688062325605564</v>
      </c>
      <c r="M520" s="5" cm="1">
        <f t="array" ref="M520">[2]!PropsSI("H","P",(I520+1)*100*1000,"S",E520*1000,"WATER")/1000</f>
        <v>2844.8541149519715</v>
      </c>
      <c r="N520" s="5" cm="1">
        <f t="array" ref="N520">[2]!PropsSI("T","P",(I520+1)*100*1000,"Q",1,"WATER")-273.15</f>
        <v>185.21213753289072</v>
      </c>
      <c r="O520" s="5">
        <f t="shared" si="90"/>
        <v>13.264489908521375</v>
      </c>
      <c r="Q520">
        <f t="shared" si="88"/>
        <v>7.0894679952100468</v>
      </c>
      <c r="S520">
        <f t="shared" si="98"/>
        <v>1.191671084798702</v>
      </c>
      <c r="T520">
        <f t="shared" si="91"/>
        <v>288.32470018310204</v>
      </c>
      <c r="U520">
        <f t="shared" si="92"/>
        <v>0.20000480001920007</v>
      </c>
      <c r="V520">
        <f t="shared" si="93"/>
        <v>319.36750865501216</v>
      </c>
      <c r="W520">
        <f t="shared" si="94"/>
        <v>3214.3188817718546</v>
      </c>
      <c r="X520">
        <f t="shared" si="89"/>
        <v>9.9448244589922332</v>
      </c>
      <c r="Y520">
        <f t="shared" si="95"/>
        <v>8.1530605352627123</v>
      </c>
      <c r="AA520">
        <f t="shared" si="96"/>
        <v>0.74973308747238421</v>
      </c>
      <c r="AB520" s="3">
        <f t="shared" si="97"/>
        <v>9.944826972862014</v>
      </c>
    </row>
    <row r="521" spans="1:28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5" cm="1">
        <f t="array" ref="F521">[2]!PropsSI("T","P",(B521+1)*100*1000,"Q",1,"WATER")-273.15</f>
        <v>253.72549445400352</v>
      </c>
      <c r="G521" s="9"/>
      <c r="H521" s="4">
        <v>49.678077897285235</v>
      </c>
      <c r="I521" s="6">
        <v>10.28540830807434</v>
      </c>
      <c r="J521" s="5">
        <v>278.44435869096492</v>
      </c>
      <c r="K521" s="5" cm="1">
        <f t="array" ref="K521">[2]!PropsSI("H","P",(I521+1)*100*1000,"T",J521+273.15,"WATER")/1000</f>
        <v>3001.3404557450353</v>
      </c>
      <c r="L521" s="5" cm="1">
        <f t="array" ref="L521">[2]!PropsSI("S","P",(I521+1)*100*1000,"T",J521+273.15,"WATER")/1000</f>
        <v>6.9809544195825861</v>
      </c>
      <c r="M521" s="5" cm="1">
        <f t="array" ref="M521">[2]!PropsSI("H","P",(I521+1)*100*1000,"S",E521*1000,"WATER")/1000</f>
        <v>2845.5455106598429</v>
      </c>
      <c r="N521" s="5" cm="1">
        <f t="array" ref="N521">[2]!PropsSI("T","P",(I521+1)*100*1000,"Q",1,"WATER")-273.15</f>
        <v>185.20093578924684</v>
      </c>
      <c r="O521" s="5">
        <f t="shared" si="90"/>
        <v>12.791481631620687</v>
      </c>
      <c r="Q521">
        <f t="shared" si="88"/>
        <v>6.6387935993031064</v>
      </c>
      <c r="S521">
        <f t="shared" si="98"/>
        <v>1.191866212561639</v>
      </c>
      <c r="T521">
        <f t="shared" si="91"/>
        <v>289.85888315192079</v>
      </c>
      <c r="U521">
        <f t="shared" si="92"/>
        <v>0.20000480001920007</v>
      </c>
      <c r="V521">
        <f t="shared" si="93"/>
        <v>321.27768107963783</v>
      </c>
      <c r="W521">
        <f t="shared" si="94"/>
        <v>3233.5440788426899</v>
      </c>
      <c r="X521">
        <f t="shared" si="89"/>
        <v>9.4544243423953205</v>
      </c>
      <c r="Y521">
        <f t="shared" si="95"/>
        <v>7.9277764814460134</v>
      </c>
      <c r="AA521">
        <f t="shared" si="96"/>
        <v>0.73911899019483174</v>
      </c>
      <c r="AB521" s="3">
        <f t="shared" si="97"/>
        <v>9.4544269866592217</v>
      </c>
    </row>
    <row r="522" spans="1:28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5" cm="1">
        <f t="array" ref="F522">[2]!PropsSI("T","P",(B522+1)*100*1000,"Q",1,"WATER")-273.15</f>
        <v>254.98103663991049</v>
      </c>
      <c r="G522" s="9"/>
      <c r="H522" s="4">
        <v>54.550375517317612</v>
      </c>
      <c r="I522" s="6">
        <v>10.284425256435162</v>
      </c>
      <c r="J522" s="5">
        <v>274.71244953537587</v>
      </c>
      <c r="K522" s="5" cm="1">
        <f t="array" ref="K522">[2]!PropsSI("H","P",(I522+1)*100*1000,"T",J522+273.15,"WATER")/1000</f>
        <v>2993.1631186684153</v>
      </c>
      <c r="L522" s="5" cm="1">
        <f t="array" ref="L522">[2]!PropsSI("S","P",(I522+1)*100*1000,"T",J522+273.15,"WATER")/1000</f>
        <v>6.966117977568401</v>
      </c>
      <c r="M522" s="5" cm="1">
        <f t="array" ref="M522">[2]!PropsSI("H","P",(I522+1)*100*1000,"S",E522*1000,"WATER")/1000</f>
        <v>2839.6572493812473</v>
      </c>
      <c r="N522" s="5" cm="1">
        <f t="array" ref="N522">[2]!PropsSI("T","P",(I522+1)*100*1000,"Q",1,"WATER")-273.15</f>
        <v>185.19705149672791</v>
      </c>
      <c r="O522" s="5">
        <f t="shared" si="90"/>
        <v>13.393267905217602</v>
      </c>
      <c r="Q522">
        <f t="shared" si="88"/>
        <v>7.1193492498179252</v>
      </c>
      <c r="S522">
        <f t="shared" si="98"/>
        <v>1.1925437840070323</v>
      </c>
      <c r="T522">
        <f t="shared" si="91"/>
        <v>295.1862571556623</v>
      </c>
      <c r="U522">
        <f t="shared" si="92"/>
        <v>0.20000480001920007</v>
      </c>
      <c r="V522">
        <f t="shared" si="93"/>
        <v>324.82849082086284</v>
      </c>
      <c r="W522">
        <f t="shared" si="94"/>
        <v>3269.2816992564426</v>
      </c>
      <c r="X522">
        <f t="shared" si="89"/>
        <v>10.006741802840962</v>
      </c>
      <c r="Y522">
        <f t="shared" si="95"/>
        <v>8.337035755252888</v>
      </c>
      <c r="AA522">
        <f t="shared" si="96"/>
        <v>0.74714732595304134</v>
      </c>
      <c r="AB522" s="3">
        <f t="shared" si="97"/>
        <v>10.006744301156022</v>
      </c>
    </row>
    <row r="523" spans="1:28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5" cm="1">
        <f t="array" ref="F523">[2]!PropsSI("T","P",(B523+1)*100*1000,"Q",1,"WATER")-273.15</f>
        <v>255.32578382979023</v>
      </c>
      <c r="G523" s="9"/>
      <c r="H523" s="4">
        <v>49.161881917896942</v>
      </c>
      <c r="I523" s="6">
        <v>10.282715422253171</v>
      </c>
      <c r="J523" s="5">
        <v>269.10751062222505</v>
      </c>
      <c r="K523" s="5" cm="1">
        <f t="array" ref="K523">[2]!PropsSI("H","P",(I523+1)*100*1000,"T",J523+273.15,"WATER")/1000</f>
        <v>2980.8391662493564</v>
      </c>
      <c r="L523" s="5" cm="1">
        <f t="array" ref="L523">[2]!PropsSI("S","P",(I523+1)*100*1000,"T",J523+273.15,"WATER")/1000</f>
        <v>6.943574953594986</v>
      </c>
      <c r="M523" s="5" cm="1">
        <f t="array" ref="M523">[2]!PropsSI("H","P",(I523+1)*100*1000,"S",E523*1000,"WATER")/1000</f>
        <v>2831.0207763545804</v>
      </c>
      <c r="N523" s="5" cm="1">
        <f t="array" ref="N523">[2]!PropsSI("T","P",(I523+1)*100*1000,"Q",1,"WATER")-273.15</f>
        <v>185.19029486437398</v>
      </c>
      <c r="O523" s="5">
        <f t="shared" si="90"/>
        <v>13.679540620404548</v>
      </c>
      <c r="Q523">
        <f t="shared" si="88"/>
        <v>7.3966258881990381</v>
      </c>
      <c r="S523">
        <f t="shared" si="98"/>
        <v>1.192732893063394</v>
      </c>
      <c r="T523">
        <f t="shared" si="91"/>
        <v>296.67311832371075</v>
      </c>
      <c r="U523">
        <f t="shared" si="92"/>
        <v>0.20000480001920007</v>
      </c>
      <c r="V523">
        <f t="shared" si="93"/>
        <v>323.23953246185198</v>
      </c>
      <c r="W523">
        <f t="shared" si="94"/>
        <v>3253.289405997723</v>
      </c>
      <c r="X523">
        <f t="shared" si="89"/>
        <v>10.302365690564008</v>
      </c>
      <c r="Y523">
        <f t="shared" si="95"/>
        <v>8.443323799048013</v>
      </c>
      <c r="AA523">
        <f t="shared" si="96"/>
        <v>0.75312237472532051</v>
      </c>
      <c r="AB523" s="3">
        <f t="shared" si="97"/>
        <v>10.302368117190557</v>
      </c>
    </row>
    <row r="524" spans="1:28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5" cm="1">
        <f t="array" ref="F524">[2]!PropsSI("T","P",(B524+1)*100*1000,"Q",1,"WATER")-273.15</f>
        <v>254.44346182057654</v>
      </c>
      <c r="G524" s="9"/>
      <c r="H524" s="4">
        <v>59.57029318984074</v>
      </c>
      <c r="I524" s="6">
        <v>10.274912448459201</v>
      </c>
      <c r="J524" s="5">
        <v>268.00686518321322</v>
      </c>
      <c r="K524" s="5" cm="1">
        <f t="array" ref="K524">[2]!PropsSI("H","P",(I524+1)*100*1000,"T",J524+273.15,"WATER")/1000</f>
        <v>2978.4371340634002</v>
      </c>
      <c r="L524" s="5" cm="1">
        <f t="array" ref="L524">[2]!PropsSI("S","P",(I524+1)*100*1000,"T",J524+273.15,"WATER")/1000</f>
        <v>6.9394487853343643</v>
      </c>
      <c r="M524" s="5" cm="1">
        <f t="array" ref="M524">[2]!PropsSI("H","P",(I524+1)*100*1000,"S",E524*1000,"WATER")/1000</f>
        <v>2836.1364594272659</v>
      </c>
      <c r="N524" s="5" cm="1">
        <f t="array" ref="N524">[2]!PropsSI("T","P",(I524+1)*100*1000,"Q",1,"WATER")-273.15</f>
        <v>185.15945018528595</v>
      </c>
      <c r="O524" s="5">
        <f t="shared" si="90"/>
        <v>14.428502435473131</v>
      </c>
      <c r="Q524">
        <f t="shared" si="88"/>
        <v>8.0943649904987289</v>
      </c>
      <c r="S524">
        <f t="shared" si="98"/>
        <v>1.1922747982597863</v>
      </c>
      <c r="T524">
        <f t="shared" si="91"/>
        <v>293.07136921727925</v>
      </c>
      <c r="U524">
        <f t="shared" si="92"/>
        <v>0.20000480001920007</v>
      </c>
      <c r="V524">
        <f t="shared" si="93"/>
        <v>321.36290523768906</v>
      </c>
      <c r="W524">
        <f t="shared" si="94"/>
        <v>3234.4018292806127</v>
      </c>
      <c r="X524">
        <f t="shared" si="89"/>
        <v>11.070216309015402</v>
      </c>
      <c r="Y524">
        <f t="shared" si="95"/>
        <v>8.8556910699174214</v>
      </c>
      <c r="AA524">
        <f t="shared" si="96"/>
        <v>0.76724653974553125</v>
      </c>
      <c r="AB524" s="3">
        <f t="shared" si="97"/>
        <v>11.07021856732673</v>
      </c>
    </row>
    <row r="525" spans="1:28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5" cm="1">
        <f t="array" ref="F525">[2]!PropsSI("T","P",(B525+1)*100*1000,"Q",1,"WATER")-273.15</f>
        <v>253.42433342210359</v>
      </c>
      <c r="G525" s="9"/>
      <c r="H525" s="4">
        <v>74.269623133187338</v>
      </c>
      <c r="I525" s="6">
        <v>10.278581077858254</v>
      </c>
      <c r="J525" s="5">
        <v>268.69848354053136</v>
      </c>
      <c r="K525" s="5" cm="1">
        <f t="array" ref="K525">[2]!PropsSI("H","P",(I525+1)*100*1000,"T",J525+273.15,"WATER")/1000</f>
        <v>2979.950774805538</v>
      </c>
      <c r="L525" s="5" cm="1">
        <f t="array" ref="L525">[2]!PropsSI("S","P",(I525+1)*100*1000,"T",J525+273.15,"WATER")/1000</f>
        <v>6.9420992071680994</v>
      </c>
      <c r="M525" s="5" cm="1">
        <f t="array" ref="M525">[2]!PropsSI("H","P",(I525+1)*100*1000,"S",E525*1000,"WATER")/1000</f>
        <v>2843.1433468952346</v>
      </c>
      <c r="N525" s="5" cm="1">
        <f t="array" ref="N525">[2]!PropsSI("T","P",(I525+1)*100*1000,"Q",1,"WATER")-273.15</f>
        <v>185.17395414074394</v>
      </c>
      <c r="O525" s="5">
        <f t="shared" si="90"/>
        <v>14.951244663571584</v>
      </c>
      <c r="Q525">
        <f t="shared" si="88"/>
        <v>8.5949040308657292</v>
      </c>
      <c r="S525">
        <f t="shared" si="98"/>
        <v>1.1917187040533714</v>
      </c>
      <c r="T525">
        <f t="shared" si="91"/>
        <v>288.6991043601513</v>
      </c>
      <c r="U525">
        <f t="shared" si="92"/>
        <v>0.20000480001920007</v>
      </c>
      <c r="V525">
        <f t="shared" si="93"/>
        <v>319.21880136798524</v>
      </c>
      <c r="W525">
        <f t="shared" si="94"/>
        <v>3212.8221965186781</v>
      </c>
      <c r="X525">
        <f t="shared" si="89"/>
        <v>11.618707559229092</v>
      </c>
      <c r="Y525">
        <f t="shared" si="95"/>
        <v>9.1433877781427224</v>
      </c>
      <c r="AA525">
        <f t="shared" si="96"/>
        <v>0.77710652005045255</v>
      </c>
      <c r="AB525" s="3">
        <f t="shared" si="97"/>
        <v>11.618709710931013</v>
      </c>
    </row>
    <row r="526" spans="1:28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5" cm="1">
        <f t="array" ref="F526">[2]!PropsSI("T","P",(B526+1)*100*1000,"Q",1,"WATER")-273.15</f>
        <v>251.81508984809261</v>
      </c>
      <c r="G526" s="9"/>
      <c r="H526" s="4">
        <v>73.152296877442112</v>
      </c>
      <c r="I526" s="6">
        <v>10.280474019933628</v>
      </c>
      <c r="J526" s="5">
        <v>267.98408398974993</v>
      </c>
      <c r="K526" s="5" cm="1">
        <f t="array" ref="K526">[2]!PropsSI("H","P",(I526+1)*100*1000,"T",J526+273.15,"WATER")/1000</f>
        <v>2978.3685462037738</v>
      </c>
      <c r="L526" s="5" cm="1">
        <f t="array" ref="L526">[2]!PropsSI("S","P",(I526+1)*100*1000,"T",J526+273.15,"WATER")/1000</f>
        <v>6.939102508448153</v>
      </c>
      <c r="M526" s="5" cm="1">
        <f t="array" ref="M526">[2]!PropsSI("H","P",(I526+1)*100*1000,"S",E526*1000,"WATER")/1000</f>
        <v>2846.9159538769763</v>
      </c>
      <c r="N526" s="5" cm="1">
        <f t="array" ref="N526">[2]!PropsSI("T","P",(I526+1)*100*1000,"Q",1,"WATER")-273.15</f>
        <v>185.18143645323079</v>
      </c>
      <c r="O526" s="5">
        <f t="shared" si="90"/>
        <v>15.061761426338435</v>
      </c>
      <c r="Q526">
        <f t="shared" si="88"/>
        <v>8.7861353015966834</v>
      </c>
      <c r="S526">
        <f t="shared" si="98"/>
        <v>1.1908489055264357</v>
      </c>
      <c r="T526">
        <f t="shared" si="91"/>
        <v>281.86035386026555</v>
      </c>
      <c r="U526">
        <f t="shared" si="92"/>
        <v>0.20000480001920007</v>
      </c>
      <c r="V526">
        <f t="shared" si="93"/>
        <v>313.21383008456519</v>
      </c>
      <c r="W526">
        <f t="shared" si="94"/>
        <v>3152.3843246071519</v>
      </c>
      <c r="X526">
        <f t="shared" si="89"/>
        <v>11.800633032574463</v>
      </c>
      <c r="Y526">
        <f t="shared" si="95"/>
        <v>9.0871965700701853</v>
      </c>
      <c r="AA526">
        <f t="shared" si="96"/>
        <v>0.78348307459370448</v>
      </c>
      <c r="AB526" s="3">
        <f t="shared" si="97"/>
        <v>11.800635151104498</v>
      </c>
    </row>
    <row r="527" spans="1:28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5" cm="1">
        <f t="array" ref="F527">[2]!PropsSI("T","P",(B527+1)*100*1000,"Q",1,"WATER")-273.15</f>
        <v>252.12940758182845</v>
      </c>
      <c r="G527" s="9"/>
      <c r="H527" s="4">
        <v>67.233719982705111</v>
      </c>
      <c r="I527" s="6">
        <v>10.283677718790535</v>
      </c>
      <c r="J527" s="5">
        <v>269.23790206317017</v>
      </c>
      <c r="K527" s="5" cm="1">
        <f t="array" ref="K527">[2]!PropsSI("H","P",(I527+1)*100*1000,"T",J527+273.15,"WATER")/1000</f>
        <v>2981.1234839731474</v>
      </c>
      <c r="L527" s="5" cm="1">
        <f t="array" ref="L527">[2]!PropsSI("S","P",(I527+1)*100*1000,"T",J527+273.15,"WATER")/1000</f>
        <v>6.9440612348777</v>
      </c>
      <c r="M527" s="5" cm="1">
        <f t="array" ref="M527">[2]!PropsSI("H","P",(I527+1)*100*1000,"S",E527*1000,"WATER")/1000</f>
        <v>2846.5502554528757</v>
      </c>
      <c r="N527" s="5" cm="1">
        <f t="array" ref="N527">[2]!PropsSI("T","P",(I527+1)*100*1000,"Q",1,"WATER")-273.15</f>
        <v>185.1940976033344</v>
      </c>
      <c r="O527" s="5">
        <f t="shared" si="90"/>
        <v>14.731846806015797</v>
      </c>
      <c r="Q527">
        <f t="shared" si="88"/>
        <v>8.4732830404496102</v>
      </c>
      <c r="S527">
        <f t="shared" si="98"/>
        <v>1.1910111967684298</v>
      </c>
      <c r="T527">
        <f t="shared" si="91"/>
        <v>283.13636120902987</v>
      </c>
      <c r="U527">
        <f t="shared" si="92"/>
        <v>0.20000480001920007</v>
      </c>
      <c r="V527">
        <f t="shared" si="93"/>
        <v>314.43577042433543</v>
      </c>
      <c r="W527">
        <f t="shared" si="94"/>
        <v>3164.6827137672244</v>
      </c>
      <c r="X527">
        <f t="shared" si="89"/>
        <v>11.458703683469976</v>
      </c>
      <c r="Y527">
        <f t="shared" si="95"/>
        <v>8.912736415772132</v>
      </c>
      <c r="AA527">
        <f t="shared" si="96"/>
        <v>0.77781869551738936</v>
      </c>
      <c r="AB527" s="3">
        <f t="shared" si="97"/>
        <v>11.458705865217226</v>
      </c>
    </row>
    <row r="528" spans="1:28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5" cm="1">
        <f t="array" ref="F528">[2]!PropsSI("T","P",(B528+1)*100*1000,"Q",1,"WATER")-273.15</f>
        <v>254.12692930657113</v>
      </c>
      <c r="G528" s="9"/>
      <c r="H528" s="4">
        <v>68.136780311972274</v>
      </c>
      <c r="I528" s="6">
        <v>10.279786682527501</v>
      </c>
      <c r="J528" s="5">
        <v>267.99453416452911</v>
      </c>
      <c r="K528" s="5" cm="1">
        <f t="array" ref="K528">[2]!PropsSI("H","P",(I528+1)*100*1000,"T",J528+273.15,"WATER")/1000</f>
        <v>2978.3938709556751</v>
      </c>
      <c r="L528" s="5" cm="1">
        <f t="array" ref="L528">[2]!PropsSI("S","P",(I528+1)*100*1000,"T",J528+273.15,"WATER")/1000</f>
        <v>6.939176432442741</v>
      </c>
      <c r="M528" s="5" cm="1">
        <f t="array" ref="M528">[2]!PropsSI("H","P",(I528+1)*100*1000,"S",E528*1000,"WATER")/1000</f>
        <v>2839.5063570584507</v>
      </c>
      <c r="N528" s="5" cm="1">
        <f t="array" ref="N528">[2]!PropsSI("T","P",(I528+1)*100*1000,"Q",1,"WATER")-273.15</f>
        <v>185.17871969951881</v>
      </c>
      <c r="O528" s="5">
        <f t="shared" si="90"/>
        <v>14.861972560657442</v>
      </c>
      <c r="Q528">
        <f t="shared" si="88"/>
        <v>8.4864359799098636</v>
      </c>
      <c r="S528">
        <f t="shared" si="98"/>
        <v>1.1920941367685942</v>
      </c>
      <c r="T528">
        <f t="shared" si="91"/>
        <v>291.65092663783133</v>
      </c>
      <c r="U528">
        <f t="shared" si="92"/>
        <v>0.20000480001920007</v>
      </c>
      <c r="V528">
        <f t="shared" si="93"/>
        <v>321.04646911874221</v>
      </c>
      <c r="W528">
        <f t="shared" si="94"/>
        <v>3231.2170137798466</v>
      </c>
      <c r="X528">
        <f t="shared" si="89"/>
        <v>11.50620214328733</v>
      </c>
      <c r="Y528">
        <f t="shared" si="95"/>
        <v>9.1189876814794655</v>
      </c>
      <c r="AA528">
        <f t="shared" si="96"/>
        <v>0.77420438431486194</v>
      </c>
      <c r="AB528" s="3">
        <f t="shared" si="97"/>
        <v>11.506204316028168</v>
      </c>
    </row>
    <row r="529" spans="1:28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5" cm="1">
        <f t="array" ref="F529">[2]!PropsSI("T","P",(B529+1)*100*1000,"Q",1,"WATER")-273.15</f>
        <v>254.46632972128953</v>
      </c>
      <c r="G529" s="9"/>
      <c r="H529" s="4">
        <v>67.625121832308309</v>
      </c>
      <c r="I529" s="6">
        <v>10.280719957545768</v>
      </c>
      <c r="J529" s="5">
        <v>267.53584824518737</v>
      </c>
      <c r="K529" s="5" cm="1">
        <f t="array" ref="K529">[2]!PropsSI("H","P",(I529+1)*100*1000,"T",J529+273.15,"WATER")/1000</f>
        <v>2977.3783949574749</v>
      </c>
      <c r="L529" s="5" cm="1">
        <f t="array" ref="L529">[2]!PropsSI("S","P",(I529+1)*100*1000,"T",J529+273.15,"WATER")/1000</f>
        <v>6.9372622749246453</v>
      </c>
      <c r="M529" s="5" cm="1">
        <f t="array" ref="M529">[2]!PropsSI("H","P",(I529+1)*100*1000,"S",E529*1000,"WATER")/1000</f>
        <v>2837.3551766409378</v>
      </c>
      <c r="N529" s="5" cm="1">
        <f t="array" ref="N529">[2]!PropsSI("T","P",(I529+1)*100*1000,"Q",1,"WATER")-273.15</f>
        <v>185.18240850888918</v>
      </c>
      <c r="O529" s="5">
        <f t="shared" si="90"/>
        <v>14.784723274860674</v>
      </c>
      <c r="Q529">
        <f t="shared" si="88"/>
        <v>8.4059862875642768</v>
      </c>
      <c r="S529">
        <f t="shared" si="98"/>
        <v>1.1922747496122714</v>
      </c>
      <c r="T529">
        <f t="shared" si="91"/>
        <v>293.07098672845348</v>
      </c>
      <c r="U529">
        <f t="shared" si="92"/>
        <v>0.20000480001920007</v>
      </c>
      <c r="V529">
        <f t="shared" si="93"/>
        <v>321.7671976002585</v>
      </c>
      <c r="W529">
        <f t="shared" si="94"/>
        <v>3238.4708862120324</v>
      </c>
      <c r="X529">
        <f t="shared" si="89"/>
        <v>11.419586179664414</v>
      </c>
      <c r="Y529">
        <f t="shared" si="95"/>
        <v>9.0817843096659576</v>
      </c>
      <c r="AA529">
        <f t="shared" si="96"/>
        <v>0.77239107939900165</v>
      </c>
      <c r="AB529" s="3">
        <f t="shared" si="97"/>
        <v>11.419588368885179</v>
      </c>
    </row>
    <row r="530" spans="1:28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5" cm="1">
        <f t="array" ref="F530">[2]!PropsSI("T","P",(B530+1)*100*1000,"Q",1,"WATER")-273.15</f>
        <v>254.46825891611763</v>
      </c>
      <c r="G530" s="9"/>
      <c r="H530" s="4">
        <v>64.862176124103598</v>
      </c>
      <c r="I530" s="6">
        <v>10.279518369972818</v>
      </c>
      <c r="J530" s="5">
        <v>268.46497910419396</v>
      </c>
      <c r="K530" s="5" cm="1">
        <f t="array" ref="K530">[2]!PropsSI("H","P",(I530+1)*100*1000,"T",J530+273.15,"WATER")/1000</f>
        <v>2979.4326836431528</v>
      </c>
      <c r="L530" s="5" cm="1">
        <f t="array" ref="L530">[2]!PropsSI("S","P",(I530+1)*100*1000,"T",J530+273.15,"WATER")/1000</f>
        <v>6.9411058468830271</v>
      </c>
      <c r="M530" s="5" cm="1">
        <f t="array" ref="M530">[2]!PropsSI("H","P",(I530+1)*100*1000,"S",E530*1000,"WATER")/1000</f>
        <v>2836.9358387577381</v>
      </c>
      <c r="N530" s="5" cm="1">
        <f t="array" ref="N530">[2]!PropsSI("T","P",(I530+1)*100*1000,"Q",1,"WATER")-273.15</f>
        <v>185.17765913832551</v>
      </c>
      <c r="O530" s="5">
        <f t="shared" si="90"/>
        <v>14.432056455723526</v>
      </c>
      <c r="Q530">
        <f t="shared" si="88"/>
        <v>8.0932801991989507</v>
      </c>
      <c r="S530">
        <f t="shared" si="98"/>
        <v>1.1922783426804522</v>
      </c>
      <c r="T530">
        <f t="shared" si="91"/>
        <v>293.09923706006072</v>
      </c>
      <c r="U530">
        <f t="shared" si="92"/>
        <v>0.20000480001920007</v>
      </c>
      <c r="V530">
        <f t="shared" si="93"/>
        <v>321.65256796552785</v>
      </c>
      <c r="W530">
        <f t="shared" si="94"/>
        <v>3237.3171802484017</v>
      </c>
      <c r="X530">
        <f t="shared" si="89"/>
        <v>11.070955134900492</v>
      </c>
      <c r="Y530">
        <f t="shared" si="95"/>
        <v>8.8665480227051798</v>
      </c>
      <c r="AA530">
        <f t="shared" si="96"/>
        <v>0.76710879194700932</v>
      </c>
      <c r="AB530" s="3">
        <f t="shared" si="97"/>
        <v>11.070957393061111</v>
      </c>
    </row>
    <row r="531" spans="1:28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5" cm="1">
        <f t="array" ref="F531">[2]!PropsSI("T","P",(B531+1)*100*1000,"Q",1,"WATER")-273.15</f>
        <v>254.88223997857199</v>
      </c>
      <c r="G531" s="9"/>
      <c r="H531" s="4">
        <v>49.32175116016662</v>
      </c>
      <c r="I531" s="6">
        <v>10.286502997504339</v>
      </c>
      <c r="J531" s="5">
        <v>271.68475056943453</v>
      </c>
      <c r="K531" s="5" cm="1">
        <f t="array" ref="K531">[2]!PropsSI("H","P",(I531+1)*100*1000,"T",J531+273.15,"WATER")/1000</f>
        <v>2986.5030402856023</v>
      </c>
      <c r="L531" s="5" cm="1">
        <f t="array" ref="L531">[2]!PropsSI("S","P",(I531+1)*100*1000,"T",J531+273.15,"WATER")/1000</f>
        <v>6.9538456963049979</v>
      </c>
      <c r="M531" s="5" cm="1">
        <f t="array" ref="M531">[2]!PropsSI("H","P",(I531+1)*100*1000,"S",E531*1000,"WATER")/1000</f>
        <v>2836.309566134134</v>
      </c>
      <c r="N531" s="5" cm="1">
        <f t="array" ref="N531">[2]!PropsSI("T","P",(I531+1)*100*1000,"Q",1,"WATER")-273.15</f>
        <v>185.20526087900595</v>
      </c>
      <c r="O531" s="5">
        <f t="shared" si="90"/>
        <v>13.612726943332561</v>
      </c>
      <c r="Q531">
        <f t="shared" si="88"/>
        <v>7.3404475476824889</v>
      </c>
      <c r="S531">
        <f t="shared" si="98"/>
        <v>1.1924862147555666</v>
      </c>
      <c r="T531">
        <f t="shared" si="91"/>
        <v>294.73362159116436</v>
      </c>
      <c r="U531">
        <f t="shared" si="92"/>
        <v>0.20000480001920007</v>
      </c>
      <c r="V531">
        <f t="shared" si="93"/>
        <v>323.10852056132421</v>
      </c>
      <c r="W531">
        <f t="shared" si="94"/>
        <v>3251.9708184326423</v>
      </c>
      <c r="X531">
        <f t="shared" si="89"/>
        <v>10.241471073935742</v>
      </c>
      <c r="Y531">
        <f t="shared" si="95"/>
        <v>8.4159374998748575</v>
      </c>
      <c r="AA531">
        <f t="shared" si="96"/>
        <v>0.75234547476227365</v>
      </c>
      <c r="AB531" s="3">
        <f t="shared" si="97"/>
        <v>10.24147351499073</v>
      </c>
    </row>
    <row r="532" spans="1:28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5" cm="1">
        <f t="array" ref="F532">[2]!PropsSI("T","P",(B532+1)*100*1000,"Q",1,"WATER")-273.15</f>
        <v>255.33809488209374</v>
      </c>
      <c r="G532" s="9"/>
      <c r="H532" s="4">
        <v>45.348620411654565</v>
      </c>
      <c r="I532" s="6">
        <v>10.277582910608363</v>
      </c>
      <c r="J532" s="5">
        <v>270.13379938910509</v>
      </c>
      <c r="K532" s="5" cm="1">
        <f t="array" ref="K532">[2]!PropsSI("H","P",(I532+1)*100*1000,"T",J532+273.15,"WATER")/1000</f>
        <v>2983.1175124270671</v>
      </c>
      <c r="L532" s="5" cm="1">
        <f t="array" ref="L532">[2]!PropsSI("S","P",(I532+1)*100*1000,"T",J532+273.15,"WATER")/1000</f>
        <v>6.9479752198432054</v>
      </c>
      <c r="M532" s="5" cm="1">
        <f t="array" ref="M532">[2]!PropsSI("H","P",(I532+1)*100*1000,"S",E532*1000,"WATER")/1000</f>
        <v>2832.4657817487573</v>
      </c>
      <c r="N532" s="5" cm="1">
        <f t="array" ref="N532">[2]!PropsSI("T","P",(I532+1)*100*1000,"Q",1,"WATER")-273.15</f>
        <v>185.17000824554174</v>
      </c>
      <c r="O532" s="5">
        <f t="shared" si="90"/>
        <v>13.649360731086201</v>
      </c>
      <c r="Q532">
        <f t="shared" si="88"/>
        <v>7.3592174771451511</v>
      </c>
      <c r="S532">
        <f t="shared" si="98"/>
        <v>1.192750430610465</v>
      </c>
      <c r="T532">
        <f t="shared" si="91"/>
        <v>296.81100647261502</v>
      </c>
      <c r="U532">
        <f t="shared" si="92"/>
        <v>0.20000480001920007</v>
      </c>
      <c r="V532">
        <f t="shared" si="93"/>
        <v>323.95146582783525</v>
      </c>
      <c r="W532">
        <f t="shared" si="94"/>
        <v>3260.4547587616307</v>
      </c>
      <c r="X532">
        <f t="shared" si="89"/>
        <v>10.265451105090827</v>
      </c>
      <c r="Y532">
        <f t="shared" si="95"/>
        <v>8.446193900202287</v>
      </c>
      <c r="AA532">
        <f t="shared" si="96"/>
        <v>0.75208310064398265</v>
      </c>
      <c r="AB532" s="3">
        <f t="shared" si="97"/>
        <v>10.265453540443527</v>
      </c>
    </row>
    <row r="533" spans="1:28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5" cm="1">
        <f t="array" ref="F533">[2]!PropsSI("T","P",(B533+1)*100*1000,"Q",1,"WATER")-273.15</f>
        <v>255.29844897071632</v>
      </c>
      <c r="G533" s="9"/>
      <c r="H533" s="4">
        <v>46.447742162327366</v>
      </c>
      <c r="I533" s="6">
        <v>10.277065874136847</v>
      </c>
      <c r="J533" s="5">
        <v>270.12325177288244</v>
      </c>
      <c r="K533" s="5" cm="1">
        <f t="array" ref="K533">[2]!PropsSI("H","P",(I533+1)*100*1000,"T",J533+273.15,"WATER")/1000</f>
        <v>2983.0959561179775</v>
      </c>
      <c r="L533" s="5" cm="1">
        <f t="array" ref="L533">[2]!PropsSI("S","P",(I533+1)*100*1000,"T",J533+273.15,"WATER")/1000</f>
        <v>6.9479559635200161</v>
      </c>
      <c r="M533" s="5" cm="1">
        <f t="array" ref="M533">[2]!PropsSI("H","P",(I533+1)*100*1000,"S",E533*1000,"WATER")/1000</f>
        <v>2833.2727268756639</v>
      </c>
      <c r="N533" s="5" cm="1">
        <f t="array" ref="N533">[2]!PropsSI("T","P",(I533+1)*100*1000,"Q",1,"WATER")-273.15</f>
        <v>185.16796421998583</v>
      </c>
      <c r="O533" s="5">
        <f t="shared" si="90"/>
        <v>13.760345292857982</v>
      </c>
      <c r="Q533">
        <f t="shared" si="88"/>
        <v>7.4563231912029764</v>
      </c>
      <c r="S533">
        <f t="shared" si="98"/>
        <v>1.1927302007958931</v>
      </c>
      <c r="T533">
        <f t="shared" si="91"/>
        <v>296.65195049558997</v>
      </c>
      <c r="U533">
        <f t="shared" si="92"/>
        <v>0.20000480001920007</v>
      </c>
      <c r="V533">
        <f t="shared" si="93"/>
        <v>324.08448503575551</v>
      </c>
      <c r="W533">
        <f t="shared" si="94"/>
        <v>3261.7935491522276</v>
      </c>
      <c r="X533">
        <f t="shared" si="89"/>
        <v>10.374514831069781</v>
      </c>
      <c r="Y533">
        <f t="shared" si="95"/>
        <v>8.515842446988513</v>
      </c>
      <c r="AA533">
        <f t="shared" si="96"/>
        <v>0.75394308936456256</v>
      </c>
      <c r="AB533" s="3">
        <f t="shared" si="97"/>
        <v>10.374517240820463</v>
      </c>
    </row>
    <row r="534" spans="1:28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5" cm="1">
        <f t="array" ref="F534">[2]!PropsSI("T","P",(B534+1)*100*1000,"Q",1,"WATER")-273.15</f>
        <v>255.15945543048633</v>
      </c>
      <c r="G534" s="9"/>
      <c r="H534" s="4">
        <v>48.653018237422636</v>
      </c>
      <c r="I534" s="6">
        <v>10.274793384821001</v>
      </c>
      <c r="J534" s="5">
        <v>269.68401443735263</v>
      </c>
      <c r="K534" s="5" cm="1">
        <f t="array" ref="K534">[2]!PropsSI("H","P",(I534+1)*100*1000,"T",J534+273.15,"WATER")/1000</f>
        <v>2982.1356598200209</v>
      </c>
      <c r="L534" s="5" cm="1">
        <f t="array" ref="L534">[2]!PropsSI("S","P",(I534+1)*100*1000,"T",J534+273.15,"WATER")/1000</f>
        <v>6.9462774010887243</v>
      </c>
      <c r="M534" s="5" cm="1">
        <f t="array" ref="M534">[2]!PropsSI("H","P",(I534+1)*100*1000,"S",E534*1000,"WATER")/1000</f>
        <v>2835.601134619968</v>
      </c>
      <c r="N534" s="5" cm="1">
        <f t="array" ref="N534">[2]!PropsSI("T","P",(I534+1)*100*1000,"Q",1,"WATER")-273.15</f>
        <v>185.15897940415562</v>
      </c>
      <c r="O534" s="5">
        <f t="shared" si="90"/>
        <v>14.194269038216085</v>
      </c>
      <c r="Q534">
        <f t="shared" si="88"/>
        <v>7.8392734167283571</v>
      </c>
      <c r="S534">
        <f t="shared" si="98"/>
        <v>1.192660256102166</v>
      </c>
      <c r="T534">
        <f t="shared" si="91"/>
        <v>296.10201359137898</v>
      </c>
      <c r="U534">
        <f t="shared" si="92"/>
        <v>0.20000480001920007</v>
      </c>
      <c r="V534">
        <f t="shared" si="93"/>
        <v>324.37565125006552</v>
      </c>
      <c r="W534">
        <f t="shared" si="94"/>
        <v>3264.7240321695276</v>
      </c>
      <c r="X534">
        <f t="shared" si="89"/>
        <v>10.802990321134645</v>
      </c>
      <c r="Y534">
        <f t="shared" si="95"/>
        <v>8.7836178894635921</v>
      </c>
      <c r="AA534">
        <f t="shared" si="96"/>
        <v>0.76108129317703255</v>
      </c>
      <c r="AB534" s="3">
        <f t="shared" si="97"/>
        <v>10.802992635308211</v>
      </c>
    </row>
    <row r="535" spans="1:28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5" cm="1">
        <f t="array" ref="F535">[2]!PropsSI("T","P",(B535+1)*100*1000,"Q",1,"WATER")-273.15</f>
        <v>255.0343970530846</v>
      </c>
      <c r="G535" s="9"/>
      <c r="H535" s="4">
        <v>53.265949504176923</v>
      </c>
      <c r="I535" s="6">
        <v>10.273738242795753</v>
      </c>
      <c r="J535" s="5">
        <v>267.08943888515182</v>
      </c>
      <c r="K535" s="5" cm="1">
        <f t="array" ref="K535">[2]!PropsSI("H","P",(I535+1)*100*1000,"T",J535+273.15,"WATER")/1000</f>
        <v>2976.4158482372036</v>
      </c>
      <c r="L535" s="5" cm="1">
        <f t="array" ref="L535">[2]!PropsSI("S","P",(I535+1)*100*1000,"T",J535+273.15,"WATER")/1000</f>
        <v>6.9357568529879767</v>
      </c>
      <c r="M535" s="5" cm="1">
        <f t="array" ref="M535">[2]!PropsSI("H","P",(I535+1)*100*1000,"S",E535*1000,"WATER")/1000</f>
        <v>2833.1899639020139</v>
      </c>
      <c r="N535" s="5" cm="1">
        <f t="array" ref="N535">[2]!PropsSI("T","P",(I535+1)*100*1000,"Q",1,"WATER")-273.15</f>
        <v>185.15480717090202</v>
      </c>
      <c r="O535" s="5">
        <f t="shared" si="90"/>
        <v>14.481364669023373</v>
      </c>
      <c r="Q535">
        <f t="shared" si="88"/>
        <v>8.1162996724290242</v>
      </c>
      <c r="S535">
        <f t="shared" si="98"/>
        <v>1.1925952193566143</v>
      </c>
      <c r="T535">
        <f t="shared" si="91"/>
        <v>295.59066520163236</v>
      </c>
      <c r="U535">
        <f t="shared" si="92"/>
        <v>0.20000480001920007</v>
      </c>
      <c r="V535">
        <f t="shared" si="93"/>
        <v>322.95699889022262</v>
      </c>
      <c r="W535">
        <f t="shared" si="94"/>
        <v>3250.4458074179952</v>
      </c>
      <c r="X535">
        <f t="shared" si="89"/>
        <v>11.102003811468792</v>
      </c>
      <c r="Y535">
        <f t="shared" si="95"/>
        <v>8.9144292058792036</v>
      </c>
      <c r="AA535">
        <f t="shared" si="96"/>
        <v>0.76664087377497137</v>
      </c>
      <c r="AB535" s="3">
        <f t="shared" si="97"/>
        <v>11.102006063314077</v>
      </c>
    </row>
    <row r="536" spans="1:28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5" cm="1">
        <f t="array" ref="F536">[2]!PropsSI("T","P",(B536+1)*100*1000,"Q",1,"WATER")-273.15</f>
        <v>254.26475113018057</v>
      </c>
      <c r="G536" s="9"/>
      <c r="H536" s="4">
        <v>55.987852793627162</v>
      </c>
      <c r="I536" s="6">
        <v>10.274639962923303</v>
      </c>
      <c r="J536" s="5">
        <v>268.73271769823282</v>
      </c>
      <c r="K536" s="5" cm="1">
        <f t="array" ref="K536">[2]!PropsSI("H","P",(I536+1)*100*1000,"T",J536+273.15,"WATER")/1000</f>
        <v>2980.0391841763512</v>
      </c>
      <c r="L536" s="5" cm="1">
        <f t="array" ref="L536">[2]!PropsSI("S","P",(I536+1)*100*1000,"T",J536+273.15,"WATER")/1000</f>
        <v>6.9424179789732134</v>
      </c>
      <c r="M536" s="5" cm="1">
        <f t="array" ref="M536">[2]!PropsSI("H","P",(I536+1)*100*1000,"S",E536*1000,"WATER")/1000</f>
        <v>2839.1619982131024</v>
      </c>
      <c r="N536" s="5" cm="1">
        <f t="array" ref="N536">[2]!PropsSI("T","P",(I536+1)*100*1000,"Q",1,"WATER")-273.15</f>
        <v>185.15837276369899</v>
      </c>
      <c r="O536" s="5">
        <f t="shared" si="90"/>
        <v>14.650719953649668</v>
      </c>
      <c r="Q536">
        <f t="shared" si="88"/>
        <v>8.2885580074073228</v>
      </c>
      <c r="S536">
        <f t="shared" si="98"/>
        <v>1.192179231561167</v>
      </c>
      <c r="T536">
        <f t="shared" si="91"/>
        <v>292.31998049021712</v>
      </c>
      <c r="U536">
        <f t="shared" si="92"/>
        <v>0.20000480001920007</v>
      </c>
      <c r="V536">
        <f t="shared" si="93"/>
        <v>321.66738672210153</v>
      </c>
      <c r="W536">
        <f t="shared" si="94"/>
        <v>3237.4663256929698</v>
      </c>
      <c r="X536">
        <f t="shared" si="89"/>
        <v>11.289371310632708</v>
      </c>
      <c r="Y536">
        <f t="shared" si="95"/>
        <v>9.0048804808144478</v>
      </c>
      <c r="AA536">
        <f t="shared" si="96"/>
        <v>0.77056783289972397</v>
      </c>
      <c r="AB536" s="3">
        <f t="shared" si="97"/>
        <v>11.289373525104569</v>
      </c>
    </row>
    <row r="537" spans="1:28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5" cm="1">
        <f t="array" ref="F537">[2]!PropsSI("T","P",(B537+1)*100*1000,"Q",1,"WATER")-273.15</f>
        <v>254.63147076457574</v>
      </c>
      <c r="G537" s="9"/>
      <c r="H537" s="4">
        <v>56.271316718304753</v>
      </c>
      <c r="I537" s="6">
        <v>10.27472147897153</v>
      </c>
      <c r="J537" s="5">
        <v>267.2132859510657</v>
      </c>
      <c r="K537" s="5" cm="1">
        <f t="array" ref="K537">[2]!PropsSI("H","P",(I537+1)*100*1000,"T",J537+273.15,"WATER")/1000</f>
        <v>2976.6860693367917</v>
      </c>
      <c r="L537" s="5" cm="1">
        <f t="array" ref="L537">[2]!PropsSI("S","P",(I537+1)*100*1000,"T",J537+273.15,"WATER")/1000</f>
        <v>6.9362181691631921</v>
      </c>
      <c r="M537" s="5" cm="1">
        <f t="array" ref="M537">[2]!PropsSI("H","P",(I537+1)*100*1000,"S",E537*1000,"WATER")/1000</f>
        <v>2836.7859805442868</v>
      </c>
      <c r="N537" s="5" cm="1">
        <f t="array" ref="N537">[2]!PropsSI("T","P",(I537+1)*100*1000,"Q",1,"WATER")-273.15</f>
        <v>185.15869508441915</v>
      </c>
      <c r="O537" s="5">
        <f t="shared" si="90"/>
        <v>14.878551759223768</v>
      </c>
      <c r="Q537">
        <f t="shared" si="88"/>
        <v>8.4790928182733758</v>
      </c>
      <c r="S537">
        <f t="shared" si="98"/>
        <v>1.1923763533159242</v>
      </c>
      <c r="T537">
        <f t="shared" si="91"/>
        <v>293.86984112706239</v>
      </c>
      <c r="U537">
        <f t="shared" si="92"/>
        <v>0.20000480001920007</v>
      </c>
      <c r="V537">
        <f t="shared" si="93"/>
        <v>322.44687389601012</v>
      </c>
      <c r="W537">
        <f t="shared" si="94"/>
        <v>3245.3115831887781</v>
      </c>
      <c r="X537">
        <f t="shared" si="89"/>
        <v>11.504396926259121</v>
      </c>
      <c r="Y537">
        <f t="shared" si="95"/>
        <v>9.1524649457954244</v>
      </c>
      <c r="AA537">
        <f t="shared" si="96"/>
        <v>0.77322035676011869</v>
      </c>
      <c r="AB537" s="3">
        <f t="shared" si="97"/>
        <v>11.504399099340894</v>
      </c>
    </row>
    <row r="538" spans="1:28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5" cm="1">
        <f t="array" ref="F538">[2]!PropsSI("T","P",(B538+1)*100*1000,"Q",1,"WATER")-273.15</f>
        <v>253.90054708927926</v>
      </c>
      <c r="G538" s="9"/>
      <c r="H538" s="4">
        <v>68.821601326970395</v>
      </c>
      <c r="I538" s="6">
        <v>10.271595780020547</v>
      </c>
      <c r="J538" s="5">
        <v>265.43432322880221</v>
      </c>
      <c r="K538" s="5" cm="1">
        <f t="array" ref="K538">[2]!PropsSI("H","P",(I538+1)*100*1000,"T",J538+273.15,"WATER")/1000</f>
        <v>2972.7653567656421</v>
      </c>
      <c r="L538" s="5" cm="1">
        <f t="array" ref="L538">[2]!PropsSI("S","P",(I538+1)*100*1000,"T",J538+273.15,"WATER")/1000</f>
        <v>6.9290738713472146</v>
      </c>
      <c r="M538" s="5" cm="1">
        <f t="array" ref="M538">[2]!PropsSI("H","P",(I538+1)*100*1000,"S",E538*1000,"WATER")/1000</f>
        <v>2841.6752183000517</v>
      </c>
      <c r="N538" s="5" cm="1">
        <f t="array" ref="N538">[2]!PropsSI("T","P",(I538+1)*100*1000,"Q",1,"WATER")-273.15</f>
        <v>185.14633451993137</v>
      </c>
      <c r="O538" s="5">
        <f t="shared" si="90"/>
        <v>16.06117788433713</v>
      </c>
      <c r="Q538">
        <f t="shared" si="88"/>
        <v>9.5564957281724503</v>
      </c>
      <c r="S538">
        <f t="shared" si="98"/>
        <v>1.1919897663623091</v>
      </c>
      <c r="T538">
        <f t="shared" si="91"/>
        <v>290.83031916834159</v>
      </c>
      <c r="U538">
        <f t="shared" si="92"/>
        <v>0.20000480001920007</v>
      </c>
      <c r="V538">
        <f t="shared" si="93"/>
        <v>321.01203159592819</v>
      </c>
      <c r="W538">
        <f t="shared" si="94"/>
        <v>3230.8704125232298</v>
      </c>
      <c r="X538">
        <f t="shared" si="89"/>
        <v>12.697720847484502</v>
      </c>
      <c r="Y538">
        <f t="shared" si="95"/>
        <v>9.8672952501970173</v>
      </c>
      <c r="AA538">
        <f t="shared" si="96"/>
        <v>0.79058478199935101</v>
      </c>
      <c r="AB538" s="3">
        <f t="shared" si="97"/>
        <v>12.697722816341468</v>
      </c>
    </row>
    <row r="539" spans="1:28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5" cm="1">
        <f t="array" ref="F539">[2]!PropsSI("T","P",(B539+1)*100*1000,"Q",1,"WATER")-273.15</f>
        <v>253.73534412273739</v>
      </c>
      <c r="G539" s="9"/>
      <c r="H539" s="4">
        <v>80.111237989392933</v>
      </c>
      <c r="I539" s="6">
        <v>10.272226459160054</v>
      </c>
      <c r="J539" s="5">
        <v>262.36785250207743</v>
      </c>
      <c r="K539" s="5" cm="1">
        <f t="array" ref="K539">[2]!PropsSI("H","P",(I539+1)*100*1000,"T",J539+273.15,"WATER")/1000</f>
        <v>2965.9720600232376</v>
      </c>
      <c r="L539" s="5" cm="1">
        <f t="array" ref="L539">[2]!PropsSI("S","P",(I539+1)*100*1000,"T",J539+273.15,"WATER")/1000</f>
        <v>6.9163996853428609</v>
      </c>
      <c r="M539" s="5" cm="1">
        <f t="array" ref="M539">[2]!PropsSI("H","P",(I539+1)*100*1000,"S",E539*1000,"WATER")/1000</f>
        <v>2841.0184566292223</v>
      </c>
      <c r="N539" s="5" cm="1">
        <f t="array" ref="N539">[2]!PropsSI("T","P",(I539+1)*100*1000,"Q",1,"WATER")-273.15</f>
        <v>185.14882875492725</v>
      </c>
      <c r="O539" s="5">
        <f t="shared" si="90"/>
        <v>17.028938052176795</v>
      </c>
      <c r="Q539">
        <f t="shared" si="88"/>
        <v>10.43424141192226</v>
      </c>
      <c r="S539">
        <f t="shared" si="98"/>
        <v>1.1918995452678818</v>
      </c>
      <c r="T539">
        <f t="shared" si="91"/>
        <v>290.12096000583693</v>
      </c>
      <c r="U539">
        <f t="shared" si="92"/>
        <v>0.20000480001920007</v>
      </c>
      <c r="V539">
        <f t="shared" si="93"/>
        <v>320.01442356281109</v>
      </c>
      <c r="W539">
        <f t="shared" si="94"/>
        <v>3220.8298471853218</v>
      </c>
      <c r="X539">
        <f t="shared" si="89"/>
        <v>13.66862341050073</v>
      </c>
      <c r="Y539">
        <f t="shared" si="95"/>
        <v>10.461226912728462</v>
      </c>
      <c r="AA539">
        <f t="shared" si="96"/>
        <v>0.80267044237439455</v>
      </c>
      <c r="AB539" s="3">
        <f t="shared" si="97"/>
        <v>13.668625239506909</v>
      </c>
    </row>
    <row r="540" spans="1:28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5" cm="1">
        <f t="array" ref="F540">[2]!PropsSI("T","P",(B540+1)*100*1000,"Q",1,"WATER")-273.15</f>
        <v>253.39553907332947</v>
      </c>
      <c r="G540" s="9"/>
      <c r="H540" s="4">
        <v>83.998948852478435</v>
      </c>
      <c r="I540" s="6">
        <v>10.276112636417064</v>
      </c>
      <c r="J540" s="5">
        <v>261.06878295976333</v>
      </c>
      <c r="K540" s="5" cm="1">
        <f t="array" ref="K540">[2]!PropsSI("H","P",(I540+1)*100*1000,"T",J540+273.15,"WATER")/1000</f>
        <v>2963.0756180951316</v>
      </c>
      <c r="L540" s="5" cm="1">
        <f t="array" ref="L540">[2]!PropsSI("S","P",(I540+1)*100*1000,"T",J540+273.15,"WATER")/1000</f>
        <v>6.9108312738788698</v>
      </c>
      <c r="M540" s="5" cm="1">
        <f t="array" ref="M540">[2]!PropsSI("H","P",(I540+1)*100*1000,"S",E540*1000,"WATER")/1000</f>
        <v>2841.4581776676728</v>
      </c>
      <c r="N540" s="5" cm="1">
        <f t="array" ref="N540">[2]!PropsSI("T","P",(I540+1)*100*1000,"Q",1,"WATER")-273.15</f>
        <v>185.16419554577334</v>
      </c>
      <c r="O540" s="5">
        <f t="shared" si="90"/>
        <v>17.483557592968118</v>
      </c>
      <c r="Q540">
        <f t="shared" si="88"/>
        <v>10.862066957403728</v>
      </c>
      <c r="S540">
        <f t="shared" si="98"/>
        <v>1.1917084628178252</v>
      </c>
      <c r="T540">
        <f t="shared" si="91"/>
        <v>288.61858312156249</v>
      </c>
      <c r="U540">
        <f t="shared" si="92"/>
        <v>0.20000480001920007</v>
      </c>
      <c r="V540">
        <f t="shared" si="93"/>
        <v>318.54465515290008</v>
      </c>
      <c r="W540">
        <f t="shared" si="94"/>
        <v>3206.037157810923</v>
      </c>
      <c r="X540">
        <f t="shared" si="89"/>
        <v>14.137202789440842</v>
      </c>
      <c r="Y540">
        <f t="shared" si="95"/>
        <v>10.726514718293435</v>
      </c>
      <c r="AA540">
        <f t="shared" si="96"/>
        <v>0.80859999360258195</v>
      </c>
      <c r="AB540" s="3">
        <f t="shared" si="97"/>
        <v>14.137204557824393</v>
      </c>
    </row>
    <row r="541" spans="1:28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5" cm="1">
        <f t="array" ref="F541">[2]!PropsSI("T","P",(B541+1)*100*1000,"Q",1,"WATER")-273.15</f>
        <v>252.76098904426135</v>
      </c>
      <c r="G541" s="9"/>
      <c r="H541" s="4">
        <v>79.205869649974474</v>
      </c>
      <c r="I541" s="6">
        <v>10.278965210453157</v>
      </c>
      <c r="J541" s="5">
        <v>262.13646673250491</v>
      </c>
      <c r="K541" s="5" cm="1">
        <f t="array" ref="K541">[2]!PropsSI("H","P",(I541+1)*100*1000,"T",J541+273.15,"WATER")/1000</f>
        <v>2965.4356550771822</v>
      </c>
      <c r="L541" s="5" cm="1">
        <f t="array" ref="L541">[2]!PropsSI("S","P",(I541+1)*100*1000,"T",J541+273.15,"WATER")/1000</f>
        <v>6.9151322124099668</v>
      </c>
      <c r="M541" s="5" cm="1">
        <f t="array" ref="M541">[2]!PropsSI("H","P",(I541+1)*100*1000,"S",E541*1000,"WATER")/1000</f>
        <v>2842.7291575009158</v>
      </c>
      <c r="N541" s="5" cm="1">
        <f t="array" ref="N541">[2]!PropsSI("T","P",(I541+1)*100*1000,"Q",1,"WATER")-273.15</f>
        <v>185.17547259771271</v>
      </c>
      <c r="O541" s="5">
        <f t="shared" si="90"/>
        <v>16.933550770723834</v>
      </c>
      <c r="Q541">
        <f t="shared" si="88"/>
        <v>10.410076085501258</v>
      </c>
      <c r="S541">
        <f t="shared" si="98"/>
        <v>1.1913610078482433</v>
      </c>
      <c r="T541">
        <f t="shared" si="91"/>
        <v>285.88673456890075</v>
      </c>
      <c r="U541">
        <f t="shared" si="92"/>
        <v>0.20000480001920007</v>
      </c>
      <c r="V541">
        <f t="shared" si="93"/>
        <v>316.06229718397503</v>
      </c>
      <c r="W541">
        <f t="shared" si="94"/>
        <v>3181.0531194394694</v>
      </c>
      <c r="X541">
        <f t="shared" si="89"/>
        <v>13.621841880896257</v>
      </c>
      <c r="Y541">
        <f t="shared" si="95"/>
        <v>10.315439524469273</v>
      </c>
      <c r="AA541">
        <f t="shared" si="96"/>
        <v>0.80442926003058957</v>
      </c>
      <c r="AB541" s="3">
        <f t="shared" si="97"/>
        <v>13.621843716183793</v>
      </c>
    </row>
    <row r="542" spans="1:28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5" cm="1">
        <f t="array" ref="F542">[2]!PropsSI("T","P",(B542+1)*100*1000,"Q",1,"WATER")-273.15</f>
        <v>253.25484372678932</v>
      </c>
      <c r="G542" s="9"/>
      <c r="H542" s="4">
        <v>66.220987623625277</v>
      </c>
      <c r="I542" s="6">
        <v>10.277082971116693</v>
      </c>
      <c r="J542" s="5">
        <v>264.90749295810588</v>
      </c>
      <c r="K542" s="5" cm="1">
        <f t="array" ref="K542">[2]!PropsSI("H","P",(I542+1)*100*1000,"T",J542+273.15,"WATER")/1000</f>
        <v>2971.5815079969207</v>
      </c>
      <c r="L542" s="5" cm="1">
        <f t="array" ref="L542">[2]!PropsSI("S","P",(I542+1)*100*1000,"T",J542+273.15,"WATER")/1000</f>
        <v>6.926658235359529</v>
      </c>
      <c r="M542" s="5" cm="1">
        <f t="array" ref="M542">[2]!PropsSI("H","P",(I542+1)*100*1000,"S",E542*1000,"WATER")/1000</f>
        <v>2841.3024795252163</v>
      </c>
      <c r="N542" s="5" cm="1">
        <f t="array" ref="N542">[2]!PropsSI("T","P",(I542+1)*100*1000,"Q",1,"WATER")-273.15</f>
        <v>185.16803181148833</v>
      </c>
      <c r="O542" s="5">
        <f t="shared" si="90"/>
        <v>15.809634820592834</v>
      </c>
      <c r="Q542">
        <f t="shared" si="88"/>
        <v>9.3808534687580689</v>
      </c>
      <c r="S542">
        <f t="shared" si="98"/>
        <v>1.191630704810432</v>
      </c>
      <c r="T542">
        <f t="shared" si="91"/>
        <v>288.00721440172322</v>
      </c>
      <c r="U542">
        <f t="shared" si="92"/>
        <v>0.20000480001920007</v>
      </c>
      <c r="V542">
        <f t="shared" si="93"/>
        <v>317.83024945247325</v>
      </c>
      <c r="W542">
        <f t="shared" si="94"/>
        <v>3198.8469218918144</v>
      </c>
      <c r="X542">
        <f t="shared" si="89"/>
        <v>12.484883642408736</v>
      </c>
      <c r="Y542">
        <f t="shared" si="95"/>
        <v>9.6350033189337907</v>
      </c>
      <c r="AA542">
        <f t="shared" si="96"/>
        <v>0.78970107700196701</v>
      </c>
      <c r="AB542" s="3">
        <f t="shared" si="97"/>
        <v>12.48488564482996</v>
      </c>
    </row>
    <row r="543" spans="1:28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5" cm="1">
        <f t="array" ref="F543">[2]!PropsSI("T","P",(B543+1)*100*1000,"Q",1,"WATER")-273.15</f>
        <v>253.13710415929324</v>
      </c>
      <c r="G543" s="9"/>
      <c r="H543" s="4">
        <v>70.714266178890099</v>
      </c>
      <c r="I543" s="6">
        <v>10.279933645704597</v>
      </c>
      <c r="J543" s="5">
        <v>265.48070172195366</v>
      </c>
      <c r="K543" s="5" cm="1">
        <f t="array" ref="K543">[2]!PropsSI("H","P",(I543+1)*100*1000,"T",J543+273.15,"WATER")/1000</f>
        <v>2972.8399551884086</v>
      </c>
      <c r="L543" s="5" cm="1">
        <f t="array" ref="L543">[2]!PropsSI("S","P",(I543+1)*100*1000,"T",J543+273.15,"WATER")/1000</f>
        <v>6.9288834370883547</v>
      </c>
      <c r="M543" s="5" cm="1">
        <f t="array" ref="M543">[2]!PropsSI("H","P",(I543+1)*100*1000,"S",E543*1000,"WATER")/1000</f>
        <v>2844.3066847172304</v>
      </c>
      <c r="N543" s="5" cm="1">
        <f t="array" ref="N543">[2]!PropsSI("T","P",(I543+1)*100*1000,"Q",1,"WATER")-273.15</f>
        <v>185.17930059365261</v>
      </c>
      <c r="O543" s="5">
        <f t="shared" si="90"/>
        <v>16.156804769645021</v>
      </c>
      <c r="Q543">
        <f t="shared" si="88"/>
        <v>9.6838130012496908</v>
      </c>
      <c r="S543">
        <f t="shared" si="98"/>
        <v>1.1915612983183146</v>
      </c>
      <c r="T543">
        <f t="shared" si="91"/>
        <v>287.46150908265992</v>
      </c>
      <c r="U543">
        <f t="shared" si="92"/>
        <v>0.20000480001920007</v>
      </c>
      <c r="V543">
        <f t="shared" si="93"/>
        <v>318.30265661599162</v>
      </c>
      <c r="W543">
        <f t="shared" si="94"/>
        <v>3203.6015297477506</v>
      </c>
      <c r="X543">
        <f t="shared" si="89"/>
        <v>12.82625959944283</v>
      </c>
      <c r="Y543">
        <f t="shared" si="95"/>
        <v>9.8749706224956331</v>
      </c>
      <c r="AA543">
        <f t="shared" si="96"/>
        <v>0.79386126969030923</v>
      </c>
      <c r="AB543" s="3">
        <f t="shared" si="97"/>
        <v>12.826261548568841</v>
      </c>
    </row>
    <row r="544" spans="1:28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5" cm="1">
        <f t="array" ref="F544">[2]!PropsSI("T","P",(B544+1)*100*1000,"Q",1,"WATER")-273.15</f>
        <v>253.13311256828058</v>
      </c>
      <c r="G544" s="9"/>
      <c r="H544" s="4">
        <v>67.482068383441302</v>
      </c>
      <c r="I544" s="6">
        <v>10.279131922349281</v>
      </c>
      <c r="J544" s="5">
        <v>264.80770760256689</v>
      </c>
      <c r="K544" s="5" cm="1">
        <f t="array" ref="K544">[2]!PropsSI("H","P",(I544+1)*100*1000,"T",J544+273.15,"WATER")/1000</f>
        <v>2971.3537962594246</v>
      </c>
      <c r="L544" s="5" cm="1">
        <f t="array" ref="L544">[2]!PropsSI("S","P",(I544+1)*100*1000,"T",J544+273.15,"WATER")/1000</f>
        <v>6.9261541839863403</v>
      </c>
      <c r="M544" s="5" cm="1">
        <f t="array" ref="M544">[2]!PropsSI("H","P",(I544+1)*100*1000,"S",E544*1000,"WATER")/1000</f>
        <v>2842.253839564527</v>
      </c>
      <c r="N544" s="5" cm="1">
        <f t="array" ref="N544">[2]!PropsSI("T","P",(I544+1)*100*1000,"Q",1,"WATER")-273.15</f>
        <v>185.17613158887679</v>
      </c>
      <c r="O544" s="5">
        <f t="shared" si="90"/>
        <v>15.973566077001516</v>
      </c>
      <c r="Q544">
        <f t="shared" si="88"/>
        <v>9.5311740639335039</v>
      </c>
      <c r="S544">
        <f t="shared" si="98"/>
        <v>1.1915608557669193</v>
      </c>
      <c r="T544">
        <f t="shared" si="91"/>
        <v>287.45802954287808</v>
      </c>
      <c r="U544">
        <f t="shared" si="92"/>
        <v>0.20000480001920007</v>
      </c>
      <c r="V544">
        <f t="shared" si="93"/>
        <v>317.57075395938904</v>
      </c>
      <c r="W544">
        <f t="shared" si="94"/>
        <v>3196.2351932702409</v>
      </c>
      <c r="X544">
        <f t="shared" si="89"/>
        <v>12.651293661654734</v>
      </c>
      <c r="Y544">
        <f t="shared" si="95"/>
        <v>9.735146304084088</v>
      </c>
      <c r="AA544">
        <f t="shared" si="96"/>
        <v>0.7920144804704603</v>
      </c>
      <c r="AB544" s="3">
        <f t="shared" si="97"/>
        <v>12.651295637736924</v>
      </c>
    </row>
    <row r="545" spans="1:28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5" cm="1">
        <f t="array" ref="F545">[2]!PropsSI("T","P",(B545+1)*100*1000,"Q",1,"WATER")-273.15</f>
        <v>253.01164257194739</v>
      </c>
      <c r="G545" s="9"/>
      <c r="H545" s="4">
        <v>68.399318720564906</v>
      </c>
      <c r="I545" s="6">
        <v>10.280857714268713</v>
      </c>
      <c r="J545" s="5">
        <v>265.85664169004554</v>
      </c>
      <c r="K545" s="5" cm="1">
        <f t="array" ref="K545">[2]!PropsSI("H","P",(I545+1)*100*1000,"T",J545+273.15,"WATER")/1000</f>
        <v>2973.6681589526961</v>
      </c>
      <c r="L545" s="5" cm="1">
        <f t="array" ref="L545">[2]!PropsSI("S","P",(I545+1)*100*1000,"T",J545+273.15,"WATER")/1000</f>
        <v>6.9303840683567621</v>
      </c>
      <c r="M545" s="5" cm="1">
        <f t="array" ref="M545">[2]!PropsSI("H","P",(I545+1)*100*1000,"S",E545*1000,"WATER")/1000</f>
        <v>2844.2297109181154</v>
      </c>
      <c r="N545" s="5" cm="1">
        <f t="array" ref="N545">[2]!PropsSI("T","P",(I545+1)*100*1000,"Q",1,"WATER")-273.15</f>
        <v>185.18295297792008</v>
      </c>
      <c r="O545" s="5">
        <f t="shared" si="90"/>
        <v>15.926544730406226</v>
      </c>
      <c r="Q545">
        <f t="shared" si="88"/>
        <v>9.4879976080420896</v>
      </c>
      <c r="S545">
        <f t="shared" si="98"/>
        <v>1.1914918350015866</v>
      </c>
      <c r="T545">
        <f t="shared" si="91"/>
        <v>286.91535698273555</v>
      </c>
      <c r="U545">
        <f t="shared" si="92"/>
        <v>0.20000480001920007</v>
      </c>
      <c r="V545">
        <f t="shared" si="93"/>
        <v>317.6844345111802</v>
      </c>
      <c r="W545">
        <f t="shared" si="94"/>
        <v>3197.3793470561141</v>
      </c>
      <c r="X545">
        <f t="shared" si="89"/>
        <v>12.604928488830348</v>
      </c>
      <c r="Y545">
        <f t="shared" si="95"/>
        <v>9.7152581156114675</v>
      </c>
      <c r="AA545">
        <f t="shared" si="96"/>
        <v>0.79144162689076425</v>
      </c>
      <c r="AB545" s="3">
        <f t="shared" si="97"/>
        <v>12.604930472181232</v>
      </c>
    </row>
    <row r="546" spans="1:28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5" cm="1">
        <f t="array" ref="F546">[2]!PropsSI("T","P",(B546+1)*100*1000,"Q",1,"WATER")-273.15</f>
        <v>253.29113502364874</v>
      </c>
      <c r="G546" s="9"/>
      <c r="H546" s="4">
        <v>69.366938064984438</v>
      </c>
      <c r="I546" s="6">
        <v>10.280966282090997</v>
      </c>
      <c r="J546" s="5">
        <v>265.22059345227831</v>
      </c>
      <c r="K546" s="5" cm="1">
        <f t="array" ref="K546">[2]!PropsSI("H","P",(I546+1)*100*1000,"T",J546+273.15,"WATER")/1000</f>
        <v>2972.2611568326565</v>
      </c>
      <c r="L546" s="5" cm="1">
        <f t="array" ref="L546">[2]!PropsSI("S","P",(I546+1)*100*1000,"T",J546+273.15,"WATER")/1000</f>
        <v>6.9277678842825541</v>
      </c>
      <c r="M546" s="5" cm="1">
        <f t="array" ref="M546">[2]!PropsSI("H","P",(I546+1)*100*1000,"S",E546*1000,"WATER")/1000</f>
        <v>2843.1076262246816</v>
      </c>
      <c r="N546" s="5" cm="1">
        <f t="array" ref="N546">[2]!PropsSI("T","P",(I546+1)*100*1000,"Q",1,"WATER")-273.15</f>
        <v>185.18338207719734</v>
      </c>
      <c r="O546" s="5">
        <f t="shared" si="90"/>
        <v>16.082912576588249</v>
      </c>
      <c r="Q546">
        <f t="shared" si="88"/>
        <v>9.6139343109976867</v>
      </c>
      <c r="S546">
        <f t="shared" si="98"/>
        <v>1.1916419710851909</v>
      </c>
      <c r="T546">
        <f t="shared" si="91"/>
        <v>288.09579496348942</v>
      </c>
      <c r="U546">
        <f t="shared" si="92"/>
        <v>0.20000480001920007</v>
      </c>
      <c r="V546">
        <f t="shared" si="93"/>
        <v>318.54538074207125</v>
      </c>
      <c r="W546">
        <f t="shared" si="94"/>
        <v>3206.0444606044457</v>
      </c>
      <c r="X546">
        <f t="shared" si="89"/>
        <v>12.749099273557533</v>
      </c>
      <c r="Y546">
        <f t="shared" si="95"/>
        <v>9.8292593424628834</v>
      </c>
      <c r="AA546">
        <f t="shared" si="96"/>
        <v>0.79271097033996363</v>
      </c>
      <c r="AB546" s="3">
        <f t="shared" si="97"/>
        <v>12.749101234480076</v>
      </c>
    </row>
    <row r="547" spans="1:28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5" cm="1">
        <f t="array" ref="F547">[2]!PropsSI("T","P",(B547+1)*100*1000,"Q",1,"WATER")-273.15</f>
        <v>253.41937878392218</v>
      </c>
      <c r="G547" s="9"/>
      <c r="H547" s="4">
        <v>71.964995542593286</v>
      </c>
      <c r="I547" s="6">
        <v>10.281075873825735</v>
      </c>
      <c r="J547" s="5">
        <v>263.10489391373824</v>
      </c>
      <c r="K547" s="5" cm="1">
        <f t="array" ref="K547">[2]!PropsSI("H","P",(I547+1)*100*1000,"T",J547+273.15,"WATER")/1000</f>
        <v>2967.5759338452444</v>
      </c>
      <c r="L547" s="5" cm="1">
        <f t="array" ref="L547">[2]!PropsSI("S","P",(I547+1)*100*1000,"T",J547+273.15,"WATER")/1000</f>
        <v>6.9190438158923806</v>
      </c>
      <c r="M547" s="5" cm="1">
        <f t="array" ref="M547">[2]!PropsSI("H","P",(I547+1)*100*1000,"S",E547*1000,"WATER")/1000</f>
        <v>2840.3336682372387</v>
      </c>
      <c r="N547" s="5" cm="1">
        <f t="array" ref="N547">[2]!PropsSI("T","P",(I547+1)*100*1000,"Q",1,"WATER")-273.15</f>
        <v>185.1838152200574</v>
      </c>
      <c r="O547" s="5">
        <f t="shared" si="90"/>
        <v>16.368599367276168</v>
      </c>
      <c r="Q547">
        <f t="shared" si="88"/>
        <v>9.8742972316027107</v>
      </c>
      <c r="S547">
        <f t="shared" si="98"/>
        <v>1.1917107331973593</v>
      </c>
      <c r="T547">
        <f t="shared" si="91"/>
        <v>288.6364338751481</v>
      </c>
      <c r="U547">
        <f t="shared" si="92"/>
        <v>0.20000480001920007</v>
      </c>
      <c r="V547">
        <f t="shared" si="93"/>
        <v>318.12745778187059</v>
      </c>
      <c r="W547">
        <f t="shared" si="94"/>
        <v>3201.8382166200272</v>
      </c>
      <c r="X547">
        <f t="shared" si="89"/>
        <v>13.035029451658763</v>
      </c>
      <c r="Y547">
        <f t="shared" si="95"/>
        <v>9.9902281669004651</v>
      </c>
      <c r="AA547">
        <f t="shared" si="96"/>
        <v>0.79634372355809979</v>
      </c>
      <c r="AB547" s="3">
        <f t="shared" si="97"/>
        <v>13.035031369567459</v>
      </c>
    </row>
    <row r="548" spans="1:28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5" cm="1">
        <f t="array" ref="F548">[2]!PropsSI("T","P",(B548+1)*100*1000,"Q",1,"WATER")-273.15</f>
        <v>253.35809367312481</v>
      </c>
      <c r="G548" s="9"/>
      <c r="H548" s="4">
        <v>76.754009747740852</v>
      </c>
      <c r="I548" s="6">
        <v>10.282449679904515</v>
      </c>
      <c r="J548" s="5">
        <v>262.83148798786272</v>
      </c>
      <c r="K548" s="5" cm="1">
        <f t="array" ref="K548">[2]!PropsSI("H","P",(I548+1)*100*1000,"T",J548+273.15,"WATER")/1000</f>
        <v>2966.9651457074979</v>
      </c>
      <c r="L548" s="5" cm="1">
        <f t="array" ref="L548">[2]!PropsSI("S","P",(I548+1)*100*1000,"T",J548+273.15,"WATER")/1000</f>
        <v>6.9178504090766761</v>
      </c>
      <c r="M548" s="5" cm="1">
        <f t="array" ref="M548">[2]!PropsSI("H","P",(I548+1)*100*1000,"S",E548*1000,"WATER")/1000</f>
        <v>2841.3994031431293</v>
      </c>
      <c r="N548" s="5" cm="1">
        <f t="array" ref="N548">[2]!PropsSI("T","P",(I548+1)*100*1000,"Q",1,"WATER")-273.15</f>
        <v>185.18924467668899</v>
      </c>
      <c r="O548" s="5">
        <f t="shared" si="90"/>
        <v>16.678184280191513</v>
      </c>
      <c r="Q548">
        <f t="shared" si="88"/>
        <v>10.149409348199868</v>
      </c>
      <c r="S548">
        <f t="shared" si="98"/>
        <v>1.1916748407600826</v>
      </c>
      <c r="T548">
        <f t="shared" si="91"/>
        <v>288.3542312549236</v>
      </c>
      <c r="U548">
        <f t="shared" si="92"/>
        <v>0.20000480001920007</v>
      </c>
      <c r="V548">
        <f t="shared" si="93"/>
        <v>318.19961708852645</v>
      </c>
      <c r="W548">
        <f t="shared" si="94"/>
        <v>3202.564474036933</v>
      </c>
      <c r="X548">
        <f t="shared" si="89"/>
        <v>13.342184443861196</v>
      </c>
      <c r="Y548">
        <f t="shared" si="95"/>
        <v>10.193812811475206</v>
      </c>
      <c r="AA548">
        <f t="shared" si="96"/>
        <v>0.79997834857019967</v>
      </c>
      <c r="AB548" s="3">
        <f t="shared" si="97"/>
        <v>13.34218631761707</v>
      </c>
    </row>
    <row r="549" spans="1:28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5" cm="1">
        <f t="array" ref="F549">[2]!PropsSI("T","P",(B549+1)*100*1000,"Q",1,"WATER")-273.15</f>
        <v>252.66373270965141</v>
      </c>
      <c r="G549" s="9"/>
      <c r="H549" s="4">
        <v>78.103652376899049</v>
      </c>
      <c r="I549" s="6">
        <v>10.284487644901983</v>
      </c>
      <c r="J549" s="5">
        <v>263.52715398667544</v>
      </c>
      <c r="K549" s="5" cm="1">
        <f t="array" ref="K549">[2]!PropsSI("H","P",(I549+1)*100*1000,"T",J549+273.15,"WATER")/1000</f>
        <v>2968.500086185386</v>
      </c>
      <c r="L549" s="5" cm="1">
        <f t="array" ref="L549">[2]!PropsSI("S","P",(I549+1)*100*1000,"T",J549+273.15,"WATER")/1000</f>
        <v>6.9206320580149976</v>
      </c>
      <c r="M549" s="5" cm="1">
        <f t="array" ref="M549">[2]!PropsSI("H","P",(I549+1)*100*1000,"S",E549*1000,"WATER")/1000</f>
        <v>2844.9855150457042</v>
      </c>
      <c r="N549" s="5" cm="1">
        <f t="array" ref="N549">[2]!PropsSI("T","P",(I549+1)*100*1000,"Q",1,"WATER")-273.15</f>
        <v>185.19729801767187</v>
      </c>
      <c r="O549" s="5">
        <f t="shared" si="90"/>
        <v>16.804726146077375</v>
      </c>
      <c r="Q549">
        <f t="shared" si="88"/>
        <v>10.292313807197637</v>
      </c>
      <c r="S549">
        <f t="shared" si="98"/>
        <v>1.1912969418642849</v>
      </c>
      <c r="T549">
        <f t="shared" si="91"/>
        <v>285.38301874707349</v>
      </c>
      <c r="U549">
        <f t="shared" si="92"/>
        <v>0.20000480001920007</v>
      </c>
      <c r="V549">
        <f t="shared" si="93"/>
        <v>316.28806560993627</v>
      </c>
      <c r="W549">
        <f t="shared" si="94"/>
        <v>3183.3253972849252</v>
      </c>
      <c r="X549">
        <f t="shared" si="89"/>
        <v>13.493235773697418</v>
      </c>
      <c r="Y549">
        <f t="shared" si="95"/>
        <v>10.245901435620823</v>
      </c>
      <c r="AA549">
        <f t="shared" si="96"/>
        <v>0.80294302383660099</v>
      </c>
      <c r="AB549" s="3">
        <f t="shared" si="97"/>
        <v>13.493237626477358</v>
      </c>
    </row>
    <row r="550" spans="1:28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5" cm="1">
        <f t="array" ref="F550">[2]!PropsSI("T","P",(B550+1)*100*1000,"Q",1,"WATER")-273.15</f>
        <v>253.88406652220203</v>
      </c>
      <c r="G550" s="9"/>
      <c r="H550" s="4">
        <v>71.687216571834298</v>
      </c>
      <c r="I550" s="6">
        <v>10.284657782564803</v>
      </c>
      <c r="J550" s="5">
        <v>263.00659508731758</v>
      </c>
      <c r="K550" s="5" cm="1">
        <f t="array" ref="K550">[2]!PropsSI("H","P",(I550+1)*100*1000,"T",J550+273.15,"WATER")/1000</f>
        <v>2967.3458065650671</v>
      </c>
      <c r="L550" s="5" cm="1">
        <f t="array" ref="L550">[2]!PropsSI("S","P",(I550+1)*100*1000,"T",J550+273.15,"WATER")/1000</f>
        <v>6.9184735223145806</v>
      </c>
      <c r="M550" s="5" cm="1">
        <f t="array" ref="M550">[2]!PropsSI("H","P",(I550+1)*100*1000,"S",E550*1000,"WATER")/1000</f>
        <v>2839.1859807661012</v>
      </c>
      <c r="N550" s="5" cm="1">
        <f t="array" ref="N550">[2]!PropsSI("T","P",(I550+1)*100*1000,"Q",1,"WATER")-273.15</f>
        <v>185.19797029189306</v>
      </c>
      <c r="O550" s="5">
        <f t="shared" si="90"/>
        <v>16.409634092246339</v>
      </c>
      <c r="Q550">
        <f t="shared" si="88"/>
        <v>9.886209276816361</v>
      </c>
      <c r="S550">
        <f t="shared" si="98"/>
        <v>1.1919531197719062</v>
      </c>
      <c r="T550">
        <f t="shared" si="91"/>
        <v>290.54218705420698</v>
      </c>
      <c r="U550">
        <f t="shared" si="92"/>
        <v>0.20000480001920007</v>
      </c>
      <c r="V550">
        <f t="shared" si="93"/>
        <v>319.71909088288044</v>
      </c>
      <c r="W550">
        <f t="shared" si="94"/>
        <v>3217.8574301930503</v>
      </c>
      <c r="X550">
        <f t="shared" si="89"/>
        <v>13.056068025227825</v>
      </c>
      <c r="Y550">
        <f t="shared" si="95"/>
        <v>10.048004484880693</v>
      </c>
      <c r="AA550">
        <f t="shared" si="96"/>
        <v>0.79563443442136705</v>
      </c>
      <c r="AB550" s="3">
        <f t="shared" si="97"/>
        <v>13.056069940045999</v>
      </c>
    </row>
    <row r="551" spans="1:28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5" cm="1">
        <f t="array" ref="F551">[2]!PropsSI("T","P",(B551+1)*100*1000,"Q",1,"WATER")-273.15</f>
        <v>254.61936941773752</v>
      </c>
      <c r="G551" s="9"/>
      <c r="H551" s="4">
        <v>72.555510893873446</v>
      </c>
      <c r="I551" s="6">
        <v>10.281762728952099</v>
      </c>
      <c r="J551" s="5">
        <v>262.21636956674888</v>
      </c>
      <c r="K551" s="5" cm="1">
        <f t="array" ref="K551">[2]!PropsSI("H","P",(I551+1)*100*1000,"T",J551+273.15,"WATER")/1000</f>
        <v>2965.6033029897753</v>
      </c>
      <c r="L551" s="5" cm="1">
        <f t="array" ref="L551">[2]!PropsSI("S","P",(I551+1)*100*1000,"T",J551+273.15,"WATER")/1000</f>
        <v>6.9153351720674614</v>
      </c>
      <c r="M551" s="5" cm="1">
        <f t="array" ref="M551">[2]!PropsSI("H","P",(I551+1)*100*1000,"S",E551*1000,"WATER")/1000</f>
        <v>2836.2774720612547</v>
      </c>
      <c r="N551" s="5" cm="1">
        <f t="array" ref="N551">[2]!PropsSI("T","P",(I551+1)*100*1000,"Q",1,"WATER")-273.15</f>
        <v>185.18652982391899</v>
      </c>
      <c r="O551" s="5">
        <f t="shared" si="90"/>
        <v>16.501905653828977</v>
      </c>
      <c r="Q551">
        <f t="shared" si="88"/>
        <v>9.93225883475837</v>
      </c>
      <c r="S551">
        <f t="shared" si="98"/>
        <v>1.1923548677014744</v>
      </c>
      <c r="T551">
        <f t="shared" si="91"/>
        <v>293.70091148185242</v>
      </c>
      <c r="U551">
        <f t="shared" si="92"/>
        <v>0.20000480001920007</v>
      </c>
      <c r="V551">
        <f t="shared" si="93"/>
        <v>322.03514686370778</v>
      </c>
      <c r="W551">
        <f t="shared" si="94"/>
        <v>3241.1676989857838</v>
      </c>
      <c r="X551">
        <f t="shared" si="89"/>
        <v>13.117955324097156</v>
      </c>
      <c r="Y551">
        <f t="shared" si="95"/>
        <v>10.148662122185469</v>
      </c>
      <c r="AA551">
        <f t="shared" si="96"/>
        <v>0.79493590043874096</v>
      </c>
      <c r="AB551" s="3">
        <f t="shared" si="97"/>
        <v>13.117957229881689</v>
      </c>
    </row>
    <row r="552" spans="1:28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5" cm="1">
        <f t="array" ref="F552">[2]!PropsSI("T","P",(B552+1)*100*1000,"Q",1,"WATER")-273.15</f>
        <v>254.74601307665228</v>
      </c>
      <c r="G552" s="9"/>
      <c r="H552" s="4">
        <v>74.224580348398703</v>
      </c>
      <c r="I552" s="6">
        <v>10.279774080994308</v>
      </c>
      <c r="J552" s="5">
        <v>262.49002042507857</v>
      </c>
      <c r="K552" s="5" cm="1">
        <f t="array" ref="K552">[2]!PropsSI("H","P",(I552+1)*100*1000,"T",J552+273.15,"WATER")/1000</f>
        <v>2966.2171167596862</v>
      </c>
      <c r="L552" s="5" cm="1">
        <f t="array" ref="L552">[2]!PropsSI("S","P",(I552+1)*100*1000,"T",J552+273.15,"WATER")/1000</f>
        <v>6.9165597546908284</v>
      </c>
      <c r="M552" s="5" cm="1">
        <f t="array" ref="M552">[2]!PropsSI("H","P",(I552+1)*100*1000,"S",E552*1000,"WATER")/1000</f>
        <v>2836.7359701022619</v>
      </c>
      <c r="N552" s="5" cm="1">
        <f t="array" ref="N552">[2]!PropsSI("T","P",(I552+1)*100*1000,"Q",1,"WATER")-273.15</f>
        <v>185.17866988978051</v>
      </c>
      <c r="O552" s="5">
        <f t="shared" si="90"/>
        <v>16.572115400440552</v>
      </c>
      <c r="Q552">
        <f t="shared" si="88"/>
        <v>9.9829682149960508</v>
      </c>
      <c r="S552">
        <f t="shared" si="98"/>
        <v>1.1924272306345369</v>
      </c>
      <c r="T552">
        <f t="shared" si="91"/>
        <v>294.26986168046761</v>
      </c>
      <c r="U552">
        <f t="shared" si="92"/>
        <v>0.20000480001920007</v>
      </c>
      <c r="V552">
        <f t="shared" si="93"/>
        <v>322.81852382604319</v>
      </c>
      <c r="W552">
        <f t="shared" si="94"/>
        <v>3249.0521058003169</v>
      </c>
      <c r="X552">
        <f t="shared" si="89"/>
        <v>13.178812665165209</v>
      </c>
      <c r="Y552">
        <f t="shared" si="95"/>
        <v>10.213421749677009</v>
      </c>
      <c r="AA552">
        <f t="shared" si="96"/>
        <v>0.79524033255276738</v>
      </c>
      <c r="AB552" s="3">
        <f t="shared" si="97"/>
        <v>13.178814562149181</v>
      </c>
    </row>
    <row r="553" spans="1:28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5" cm="1">
        <f t="array" ref="F553">[2]!PropsSI("T","P",(B553+1)*100*1000,"Q",1,"WATER")-273.15</f>
        <v>253.79365182128402</v>
      </c>
      <c r="G553" s="9"/>
      <c r="H553" s="4">
        <v>74.575412371705994</v>
      </c>
      <c r="I553" s="6">
        <v>10.280701750578706</v>
      </c>
      <c r="J553" s="5">
        <v>264.00607976758238</v>
      </c>
      <c r="K553" s="5" cm="1">
        <f t="array" ref="K553">[2]!PropsSI("H","P",(I553+1)*100*1000,"T",J553+273.15,"WATER")/1000</f>
        <v>2969.573851864383</v>
      </c>
      <c r="L553" s="5" cm="1">
        <f t="array" ref="L553">[2]!PropsSI("S","P",(I553+1)*100*1000,"T",J553+273.15,"WATER")/1000</f>
        <v>6.9227811207720782</v>
      </c>
      <c r="M553" s="5" cm="1">
        <f t="array" ref="M553">[2]!PropsSI("H","P",(I553+1)*100*1000,"S",E553*1000,"WATER")/1000</f>
        <v>2841.389709160147</v>
      </c>
      <c r="N553" s="5" cm="1">
        <f t="array" ref="N553">[2]!PropsSI("T","P",(I553+1)*100*1000,"Q",1,"WATER")-273.15</f>
        <v>185.18233654736645</v>
      </c>
      <c r="O553" s="5">
        <f t="shared" si="90"/>
        <v>16.461681929949155</v>
      </c>
      <c r="Q553">
        <f t="shared" si="88"/>
        <v>9.9257583170037691</v>
      </c>
      <c r="S553">
        <f t="shared" si="98"/>
        <v>1.1919128876173677</v>
      </c>
      <c r="T553">
        <f t="shared" si="91"/>
        <v>290.22586360867132</v>
      </c>
      <c r="U553">
        <f t="shared" si="92"/>
        <v>0.20000480001920007</v>
      </c>
      <c r="V553">
        <f t="shared" si="93"/>
        <v>320.20363804167249</v>
      </c>
      <c r="W553">
        <f t="shared" si="94"/>
        <v>3222.7342227264353</v>
      </c>
      <c r="X553">
        <f t="shared" si="89"/>
        <v>13.103985094314533</v>
      </c>
      <c r="Y553">
        <f t="shared" si="95"/>
        <v>10.101125448015162</v>
      </c>
      <c r="AA553">
        <f t="shared" si="96"/>
        <v>0.79602965589381347</v>
      </c>
      <c r="AB553" s="3">
        <f t="shared" si="97"/>
        <v>13.103987002130832</v>
      </c>
    </row>
    <row r="554" spans="1:28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5" cm="1">
        <f t="array" ref="F554">[2]!PropsSI("T","P",(B554+1)*100*1000,"Q",1,"WATER")-273.15</f>
        <v>254.19574923790481</v>
      </c>
      <c r="G554" s="9"/>
      <c r="H554" s="4">
        <v>73.182685480481979</v>
      </c>
      <c r="I554" s="6">
        <v>10.281156478316696</v>
      </c>
      <c r="J554" s="5">
        <v>263.62362832427254</v>
      </c>
      <c r="K554" s="5" cm="1">
        <f t="array" ref="K554">[2]!PropsSI("H","P",(I554+1)*100*1000,"T",J554+273.15,"WATER")/1000</f>
        <v>2968.7251641515754</v>
      </c>
      <c r="L554" s="5" cm="1">
        <f t="array" ref="L554">[2]!PropsSI("S","P",(I554+1)*100*1000,"T",J554+273.15,"WATER")/1000</f>
        <v>6.9211826709997526</v>
      </c>
      <c r="M554" s="5" cm="1">
        <f t="array" ref="M554">[2]!PropsSI("H","P",(I554+1)*100*1000,"S",E554*1000,"WATER")/1000</f>
        <v>2839.9758325668681</v>
      </c>
      <c r="N554" s="5" cm="1">
        <f t="array" ref="N554">[2]!PropsSI("T","P",(I554+1)*100*1000,"Q",1,"WATER")-273.15</f>
        <v>185.18413379361249</v>
      </c>
      <c r="O554" s="5">
        <f t="shared" si="90"/>
        <v>16.527335082566978</v>
      </c>
      <c r="Q554">
        <f t="shared" si="88"/>
        <v>9.9641842168252861</v>
      </c>
      <c r="S554">
        <f t="shared" si="98"/>
        <v>1.1921282491090293</v>
      </c>
      <c r="T554">
        <f t="shared" si="91"/>
        <v>291.91913332935655</v>
      </c>
      <c r="U554">
        <f t="shared" si="92"/>
        <v>0.20000480001920007</v>
      </c>
      <c r="V554">
        <f t="shared" si="93"/>
        <v>321.49277001653587</v>
      </c>
      <c r="W554">
        <f t="shared" si="94"/>
        <v>3235.7088714793708</v>
      </c>
      <c r="X554">
        <f t="shared" si="89"/>
        <v>13.152768846368025</v>
      </c>
      <c r="Y554">
        <f t="shared" si="95"/>
        <v>10.167071939756203</v>
      </c>
      <c r="AA554">
        <f t="shared" si="96"/>
        <v>0.7958192098968061</v>
      </c>
      <c r="AB554" s="3">
        <f t="shared" si="97"/>
        <v>13.152770747108217</v>
      </c>
    </row>
    <row r="555" spans="1:28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5" cm="1">
        <f t="array" ref="F555">[2]!PropsSI("T","P",(B555+1)*100*1000,"Q",1,"WATER")-273.15</f>
        <v>254.43705125899089</v>
      </c>
      <c r="G555" s="9"/>
      <c r="H555" s="4">
        <v>73.556277577103387</v>
      </c>
      <c r="I555" s="6">
        <v>10.279945819157426</v>
      </c>
      <c r="J555" s="5">
        <v>262.62992092555874</v>
      </c>
      <c r="K555" s="5" cm="1">
        <f t="array" ref="K555">[2]!PropsSI("H","P",(I555+1)*100*1000,"T",J555+273.15,"WATER")/1000</f>
        <v>2966.5267779680153</v>
      </c>
      <c r="L555" s="5" cm="1">
        <f t="array" ref="L555">[2]!PropsSI("S","P",(I555+1)*100*1000,"T",J555+273.15,"WATER")/1000</f>
        <v>6.9171310267804449</v>
      </c>
      <c r="M555" s="5" cm="1">
        <f t="array" ref="M555">[2]!PropsSI("H","P",(I555+1)*100*1000,"S",E555*1000,"WATER")/1000</f>
        <v>2837.5588065326779</v>
      </c>
      <c r="N555" s="5" cm="1">
        <f t="array" ref="N555">[2]!PropsSI("T","P",(I555+1)*100*1000,"Q",1,"WATER")-273.15</f>
        <v>185.17934871079564</v>
      </c>
      <c r="O555" s="5">
        <f t="shared" si="90"/>
        <v>16.523531927790643</v>
      </c>
      <c r="Q555">
        <f t="shared" si="88"/>
        <v>9.9565669851703582</v>
      </c>
      <c r="S555">
        <f t="shared" si="98"/>
        <v>1.1922606439709291</v>
      </c>
      <c r="T555">
        <f t="shared" si="91"/>
        <v>292.96008177886597</v>
      </c>
      <c r="U555">
        <f t="shared" si="92"/>
        <v>0.20000480001920007</v>
      </c>
      <c r="V555">
        <f t="shared" si="93"/>
        <v>321.72885097011346</v>
      </c>
      <c r="W555">
        <f t="shared" si="94"/>
        <v>3238.0849411988825</v>
      </c>
      <c r="X555">
        <f t="shared" si="89"/>
        <v>13.144138194020064</v>
      </c>
      <c r="Y555">
        <f t="shared" si="95"/>
        <v>10.160610211487574</v>
      </c>
      <c r="AA555">
        <f t="shared" si="96"/>
        <v>0.79548005556254053</v>
      </c>
      <c r="AB555" s="3">
        <f t="shared" si="97"/>
        <v>13.144140096008313</v>
      </c>
    </row>
    <row r="556" spans="1:28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5" cm="1">
        <f t="array" ref="F556">[2]!PropsSI("T","P",(B556+1)*100*1000,"Q",1,"WATER")-273.15</f>
        <v>254.5074409946742</v>
      </c>
      <c r="G556" s="9"/>
      <c r="H556" s="4">
        <v>72.941710699387542</v>
      </c>
      <c r="I556" s="6">
        <v>10.278507384160084</v>
      </c>
      <c r="J556" s="5">
        <v>262.76999329810758</v>
      </c>
      <c r="K556" s="5" cm="1">
        <f t="array" ref="K556">[2]!PropsSI("H","P",(I556+1)*100*1000,"T",J556+273.15,"WATER")/1000</f>
        <v>2966.8422894823266</v>
      </c>
      <c r="L556" s="5" cm="1">
        <f t="array" ref="L556">[2]!PropsSI("S","P",(I556+1)*100*1000,"T",J556+273.15,"WATER")/1000</f>
        <v>6.9177765154233191</v>
      </c>
      <c r="M556" s="5" cm="1">
        <f t="array" ref="M556">[2]!PropsSI("H","P",(I556+1)*100*1000,"S",E556*1000,"WATER")/1000</f>
        <v>2837.6171974660915</v>
      </c>
      <c r="N556" s="5" cm="1">
        <f t="array" ref="N556">[2]!PropsSI("T","P",(I556+1)*100*1000,"Q",1,"WATER")-273.15</f>
        <v>185.17366282859138</v>
      </c>
      <c r="O556" s="5">
        <f t="shared" si="90"/>
        <v>16.524948477175897</v>
      </c>
      <c r="Q556">
        <f t="shared" si="88"/>
        <v>9.9521490399799948</v>
      </c>
      <c r="S556">
        <f t="shared" si="98"/>
        <v>1.1923015726533526</v>
      </c>
      <c r="T556">
        <f t="shared" si="91"/>
        <v>293.28188164253038</v>
      </c>
      <c r="U556">
        <f t="shared" si="92"/>
        <v>0.20000480001920007</v>
      </c>
      <c r="V556">
        <f t="shared" si="93"/>
        <v>322.10111742801973</v>
      </c>
      <c r="W556">
        <f t="shared" si="94"/>
        <v>3241.8316689412814</v>
      </c>
      <c r="X556">
        <f t="shared" si="89"/>
        <v>13.141256246253077</v>
      </c>
      <c r="Y556">
        <f t="shared" si="95"/>
        <v>10.170404773102902</v>
      </c>
      <c r="AA556">
        <f t="shared" si="96"/>
        <v>0.79523746575119569</v>
      </c>
      <c r="AB556" s="3">
        <f t="shared" si="97"/>
        <v>13.141258148658441</v>
      </c>
    </row>
    <row r="557" spans="1:28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5" cm="1">
        <f t="array" ref="F557">[2]!PropsSI("T","P",(B557+1)*100*1000,"Q",1,"WATER")-273.15</f>
        <v>254.3963017103365</v>
      </c>
      <c r="G557" s="9"/>
      <c r="H557" s="4">
        <v>72.177689447054675</v>
      </c>
      <c r="I557" s="6">
        <v>10.278323057623604</v>
      </c>
      <c r="J557" s="5">
        <v>263.78511628446086</v>
      </c>
      <c r="K557" s="5" cm="1">
        <f t="array" ref="K557">[2]!PropsSI("H","P",(I557+1)*100*1000,"T",J557+273.15,"WATER")/1000</f>
        <v>2969.0925265843616</v>
      </c>
      <c r="L557" s="5" cm="1">
        <f t="array" ref="L557">[2]!PropsSI("S","P",(I557+1)*100*1000,"T",J557+273.15,"WATER")/1000</f>
        <v>6.9219786400952028</v>
      </c>
      <c r="M557" s="5" cm="1">
        <f t="array" ref="M557">[2]!PropsSI("H","P",(I557+1)*100*1000,"S",E557*1000,"WATER")/1000</f>
        <v>2839.8157949986908</v>
      </c>
      <c r="N557" s="5" cm="1">
        <f t="array" ref="N557">[2]!PropsSI("T","P",(I557+1)*100*1000,"Q",1,"WATER")-273.15</f>
        <v>185.17293417683538</v>
      </c>
      <c r="O557" s="5">
        <f t="shared" si="90"/>
        <v>16.549668016631124</v>
      </c>
      <c r="Q557">
        <f t="shared" si="88"/>
        <v>9.9700704229586936</v>
      </c>
      <c r="S557">
        <f t="shared" si="98"/>
        <v>1.1922421717330236</v>
      </c>
      <c r="T557">
        <f t="shared" si="91"/>
        <v>292.81484466670975</v>
      </c>
      <c r="U557">
        <f t="shared" si="92"/>
        <v>0.20000480001920007</v>
      </c>
      <c r="V557">
        <f t="shared" si="93"/>
        <v>322.40647632819611</v>
      </c>
      <c r="W557">
        <f t="shared" si="94"/>
        <v>3244.9049962271024</v>
      </c>
      <c r="X557">
        <f t="shared" si="89"/>
        <v>13.164118111134114</v>
      </c>
      <c r="Y557">
        <f t="shared" si="95"/>
        <v>10.201940634338746</v>
      </c>
      <c r="AA557">
        <f t="shared" si="96"/>
        <v>0.79543106224286175</v>
      </c>
      <c r="AB557" s="3">
        <f t="shared" si="97"/>
        <v>13.16412001023561</v>
      </c>
    </row>
    <row r="558" spans="1:28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5" cm="1">
        <f t="array" ref="F558">[2]!PropsSI("T","P",(B558+1)*100*1000,"Q",1,"WATER")-273.15</f>
        <v>253.87659713222877</v>
      </c>
      <c r="G558" s="9"/>
      <c r="H558" s="4">
        <v>74.380714747791401</v>
      </c>
      <c r="I558" s="6">
        <v>10.279416786476419</v>
      </c>
      <c r="J558" s="5">
        <v>263.62498456358446</v>
      </c>
      <c r="K558" s="5" cm="1">
        <f t="array" ref="K558">[2]!PropsSI("H","P",(I558+1)*100*1000,"T",J558+273.15,"WATER")/1000</f>
        <v>2968.7340841865007</v>
      </c>
      <c r="L558" s="5" cm="1">
        <f t="array" ref="L558">[2]!PropsSI("S","P",(I558+1)*100*1000,"T",J558+273.15,"WATER")/1000</f>
        <v>6.9212678554683409</v>
      </c>
      <c r="M558" s="5" cm="1">
        <f t="array" ref="M558">[2]!PropsSI("H","P",(I558+1)*100*1000,"S",E558*1000,"WATER")/1000</f>
        <v>2841.3117056091887</v>
      </c>
      <c r="N558" s="5" cm="1">
        <f t="array" ref="N558">[2]!PropsSI("T","P",(I558+1)*100*1000,"Q",1,"WATER")-273.15</f>
        <v>185.1772576032518</v>
      </c>
      <c r="O558" s="5">
        <f t="shared" si="90"/>
        <v>16.645672007935072</v>
      </c>
      <c r="Q558">
        <f t="shared" si="88"/>
        <v>10.08397293038516</v>
      </c>
      <c r="S558">
        <f t="shared" si="98"/>
        <v>1.1919602446665896</v>
      </c>
      <c r="T558">
        <f t="shared" si="91"/>
        <v>290.59820620757256</v>
      </c>
      <c r="U558">
        <f t="shared" si="92"/>
        <v>0.20000480001920007</v>
      </c>
      <c r="V558">
        <f t="shared" si="93"/>
        <v>320.58099983039608</v>
      </c>
      <c r="W558">
        <f t="shared" si="94"/>
        <v>3226.5322331372677</v>
      </c>
      <c r="X558">
        <f t="shared" si="89"/>
        <v>13.28199691498903</v>
      </c>
      <c r="Y558">
        <f t="shared" si="95"/>
        <v>10.227357406101611</v>
      </c>
      <c r="AA558">
        <f t="shared" si="96"/>
        <v>0.79792505769092759</v>
      </c>
      <c r="AB558" s="3">
        <f t="shared" si="97"/>
        <v>13.28199879723585</v>
      </c>
    </row>
    <row r="559" spans="1:28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5" cm="1">
        <f t="array" ref="F559">[2]!PropsSI("T","P",(B559+1)*100*1000,"Q",1,"WATER")-273.15</f>
        <v>254.34104344198386</v>
      </c>
      <c r="G559" s="9"/>
      <c r="H559" s="4">
        <v>76.030628194476833</v>
      </c>
      <c r="I559" s="6">
        <v>10.274566562228731</v>
      </c>
      <c r="J559" s="5">
        <v>262.17854476663479</v>
      </c>
      <c r="K559" s="5" cm="1">
        <f t="array" ref="K559">[2]!PropsSI("H","P",(I559+1)*100*1000,"T",J559+273.15,"WATER")/1000</f>
        <v>2965.5441214381094</v>
      </c>
      <c r="L559" s="5" cm="1">
        <f t="array" ref="L559">[2]!PropsSI("S","P",(I559+1)*100*1000,"T",J559+273.15,"WATER")/1000</f>
        <v>6.9155081806342986</v>
      </c>
      <c r="M559" s="5" cm="1">
        <f t="array" ref="M559">[2]!PropsSI("H","P",(I559+1)*100*1000,"S",E559*1000,"WATER")/1000</f>
        <v>2838.1302026985904</v>
      </c>
      <c r="N559" s="5" cm="1">
        <f t="array" ref="N559">[2]!PropsSI("T","P",(I559+1)*100*1000,"Q",1,"WATER")-273.15</f>
        <v>185.15808253014478</v>
      </c>
      <c r="O559" s="5">
        <f t="shared" si="90"/>
        <v>16.788929688178328</v>
      </c>
      <c r="Q559">
        <f t="shared" si="88"/>
        <v>10.194713131248482</v>
      </c>
      <c r="S559">
        <f t="shared" si="98"/>
        <v>1.1922204329705695</v>
      </c>
      <c r="T559">
        <f t="shared" si="91"/>
        <v>292.64392465707931</v>
      </c>
      <c r="U559">
        <f t="shared" si="92"/>
        <v>0.20000480001920007</v>
      </c>
      <c r="V559">
        <f t="shared" si="93"/>
        <v>321.63715920779254</v>
      </c>
      <c r="W559">
        <f t="shared" si="94"/>
        <v>3237.1620966547634</v>
      </c>
      <c r="X559">
        <f t="shared" si="89"/>
        <v>13.408939848517329</v>
      </c>
      <c r="Y559">
        <f t="shared" si="95"/>
        <v>10.331253390004868</v>
      </c>
      <c r="AA559">
        <f t="shared" si="96"/>
        <v>0.79867757873728895</v>
      </c>
      <c r="AB559" s="3">
        <f t="shared" si="97"/>
        <v>13.408941712944854</v>
      </c>
    </row>
    <row r="560" spans="1:28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5" cm="1">
        <f t="array" ref="F560">[2]!PropsSI("T","P",(B560+1)*100*1000,"Q",1,"WATER")-273.15</f>
        <v>254.32601974140812</v>
      </c>
      <c r="G560" s="9"/>
      <c r="H560" s="4">
        <v>76.31757430523524</v>
      </c>
      <c r="I560" s="6">
        <v>10.277409612019857</v>
      </c>
      <c r="J560" s="5">
        <v>261.48132955796666</v>
      </c>
      <c r="K560" s="5" cm="1">
        <f t="array" ref="K560">[2]!PropsSI("H","P",(I560+1)*100*1000,"T",J560+273.15,"WATER")/1000</f>
        <v>2963.9871248181162</v>
      </c>
      <c r="L560" s="5" cm="1">
        <f t="array" ref="L560">[2]!PropsSI("S","P",(I560+1)*100*1000,"T",J560+273.15,"WATER")/1000</f>
        <v>6.9124857598159544</v>
      </c>
      <c r="M560" s="5" cm="1">
        <f t="array" ref="M560">[2]!PropsSI("H","P",(I560+1)*100*1000,"S",E560*1000,"WATER")/1000</f>
        <v>2837.4848364270338</v>
      </c>
      <c r="N560" s="5" cm="1">
        <f t="array" ref="N560">[2]!PropsSI("T","P",(I560+1)*100*1000,"Q",1,"WATER")-273.15</f>
        <v>185.16932314396087</v>
      </c>
      <c r="O560" s="5">
        <f t="shared" si="90"/>
        <v>16.90993692958666</v>
      </c>
      <c r="Q560">
        <f t="shared" si="88"/>
        <v>10.308087541509668</v>
      </c>
      <c r="S560">
        <f t="shared" si="98"/>
        <v>1.1922063027694267</v>
      </c>
      <c r="T560">
        <f t="shared" si="91"/>
        <v>292.53282660720191</v>
      </c>
      <c r="U560">
        <f t="shared" si="92"/>
        <v>0.20000480001920007</v>
      </c>
      <c r="V560">
        <f t="shared" si="93"/>
        <v>321.26567842856372</v>
      </c>
      <c r="W560">
        <f t="shared" si="94"/>
        <v>3233.4232764851135</v>
      </c>
      <c r="X560">
        <f t="shared" si="89"/>
        <v>13.532657792237011</v>
      </c>
      <c r="Y560">
        <f t="shared" si="95"/>
        <v>10.397853301875799</v>
      </c>
      <c r="AA560">
        <f t="shared" si="96"/>
        <v>0.80027854012524691</v>
      </c>
      <c r="AB560" s="3">
        <f t="shared" si="97"/>
        <v>13.532659639619613</v>
      </c>
    </row>
    <row r="561" spans="1:28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5" cm="1">
        <f t="array" ref="F561">[2]!PropsSI("T","P",(B561+1)*100*1000,"Q",1,"WATER")-273.15</f>
        <v>254.68924269216075</v>
      </c>
      <c r="G561" s="9"/>
      <c r="H561" s="4">
        <v>74.515953643683574</v>
      </c>
      <c r="I561" s="6">
        <v>10.275649487530744</v>
      </c>
      <c r="J561" s="5">
        <v>262.12991161865193</v>
      </c>
      <c r="K561" s="5" cm="1">
        <f t="array" ref="K561">[2]!PropsSI("H","P",(I561+1)*100*1000,"T",J561+273.15,"WATER")/1000</f>
        <v>2965.4325117237472</v>
      </c>
      <c r="L561" s="5" cm="1">
        <f t="array" ref="L561">[2]!PropsSI("S","P",(I561+1)*100*1000,"T",J561+273.15,"WATER")/1000</f>
        <v>6.9152570000334403</v>
      </c>
      <c r="M561" s="5" cm="1">
        <f t="array" ref="M561">[2]!PropsSI("H","P",(I561+1)*100*1000,"S",E561*1000,"WATER")/1000</f>
        <v>2837.7008644406023</v>
      </c>
      <c r="N561" s="5" cm="1">
        <f t="array" ref="N561">[2]!PropsSI("T","P",(I561+1)*100*1000,"Q",1,"WATER")-273.15</f>
        <v>185.16236437258289</v>
      </c>
      <c r="O561" s="5">
        <f t="shared" si="90"/>
        <v>16.909372520369658</v>
      </c>
      <c r="Q561">
        <f t="shared" si="88"/>
        <v>10.280815669436546</v>
      </c>
      <c r="S561">
        <f t="shared" si="98"/>
        <v>1.1924054605359329</v>
      </c>
      <c r="T561">
        <f t="shared" si="91"/>
        <v>294.09869529181441</v>
      </c>
      <c r="U561">
        <f t="shared" si="92"/>
        <v>0.20000480001920007</v>
      </c>
      <c r="V561">
        <f t="shared" si="93"/>
        <v>323.01729604520392</v>
      </c>
      <c r="W561">
        <f t="shared" si="94"/>
        <v>3251.0526765531486</v>
      </c>
      <c r="X561">
        <f t="shared" si="89"/>
        <v>13.511735216755923</v>
      </c>
      <c r="Y561">
        <f t="shared" si="95"/>
        <v>10.438841121250451</v>
      </c>
      <c r="AA561">
        <f t="shared" si="96"/>
        <v>0.79906791637137387</v>
      </c>
      <c r="AB561" s="3">
        <f t="shared" si="97"/>
        <v>13.511737066999149</v>
      </c>
    </row>
    <row r="562" spans="1:28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5" cm="1">
        <f t="array" ref="F562">[2]!PropsSI("T","P",(B562+1)*100*1000,"Q",1,"WATER")-273.15</f>
        <v>254.78348390889732</v>
      </c>
      <c r="G562" s="9"/>
      <c r="H562" s="4">
        <v>72.422544949187454</v>
      </c>
      <c r="I562" s="6">
        <v>10.276143642284252</v>
      </c>
      <c r="J562" s="5">
        <v>264.18563516215443</v>
      </c>
      <c r="K562" s="5" cm="1">
        <f t="array" ref="K562">[2]!PropsSI("H","P",(I562+1)*100*1000,"T",J562+273.15,"WATER")/1000</f>
        <v>2969.9869026102201</v>
      </c>
      <c r="L562" s="5" cm="1">
        <f t="array" ref="L562">[2]!PropsSI("S","P",(I562+1)*100*1000,"T",J562+273.15,"WATER")/1000</f>
        <v>6.9237296560912931</v>
      </c>
      <c r="M562" s="5" cm="1">
        <f t="array" ref="M562">[2]!PropsSI("H","P",(I562+1)*100*1000,"S",E562*1000,"WATER")/1000</f>
        <v>2839.9255683064234</v>
      </c>
      <c r="N562" s="5" cm="1">
        <f t="array" ref="N562">[2]!PropsSI("T","P",(I562+1)*100*1000,"Q",1,"WATER")-273.15</f>
        <v>185.1643181329967</v>
      </c>
      <c r="O562" s="5">
        <f t="shared" si="90"/>
        <v>16.642281294321386</v>
      </c>
      <c r="Q562">
        <f t="shared" si="88"/>
        <v>10.024549352070524</v>
      </c>
      <c r="S562">
        <f t="shared" si="98"/>
        <v>1.1924551111874346</v>
      </c>
      <c r="T562">
        <f t="shared" si="91"/>
        <v>294.4890712320597</v>
      </c>
      <c r="U562">
        <f t="shared" si="92"/>
        <v>0.20000480001920007</v>
      </c>
      <c r="V562">
        <f t="shared" si="93"/>
        <v>324.24162209813181</v>
      </c>
      <c r="W562">
        <f t="shared" si="94"/>
        <v>3263.3750770563956</v>
      </c>
      <c r="X562">
        <f t="shared" si="89"/>
        <v>13.234565306624591</v>
      </c>
      <c r="Y562">
        <f t="shared" si="95"/>
        <v>10.304202428491653</v>
      </c>
      <c r="AA562">
        <f t="shared" si="96"/>
        <v>0.79523756157955794</v>
      </c>
      <c r="AB562" s="3">
        <f t="shared" si="97"/>
        <v>13.234567195617227</v>
      </c>
    </row>
    <row r="563" spans="1:28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5" cm="1">
        <f t="array" ref="F563">[2]!PropsSI("T","P",(B563+1)*100*1000,"Q",1,"WATER")-273.15</f>
        <v>254.37413508284067</v>
      </c>
      <c r="G563" s="9"/>
      <c r="H563" s="4">
        <v>64.811220213822594</v>
      </c>
      <c r="I563" s="6">
        <v>10.275633663601345</v>
      </c>
      <c r="J563" s="5">
        <v>264.23851056333081</v>
      </c>
      <c r="K563" s="5" cm="1">
        <f t="array" ref="K563">[2]!PropsSI("H","P",(I563+1)*100*1000,"T",J563+273.15,"WATER")/1000</f>
        <v>2970.1056999898183</v>
      </c>
      <c r="L563" s="5" cm="1">
        <f t="array" ref="L563">[2]!PropsSI("S","P",(I563+1)*100*1000,"T",J563+273.15,"WATER")/1000</f>
        <v>6.9239708427142057</v>
      </c>
      <c r="M563" s="5" cm="1">
        <f t="array" ref="M563">[2]!PropsSI("H","P",(I563+1)*100*1000,"S",E563*1000,"WATER")/1000</f>
        <v>2836.3984719139803</v>
      </c>
      <c r="N563" s="5" cm="1">
        <f t="array" ref="N563">[2]!PropsSI("T","P",(I563+1)*100*1000,"Q",1,"WATER")-273.15</f>
        <v>185.16230180773664</v>
      </c>
      <c r="O563" s="5">
        <f t="shared" si="90"/>
        <v>15.659157766940675</v>
      </c>
      <c r="Q563">
        <f t="shared" si="88"/>
        <v>9.1949773403979815</v>
      </c>
      <c r="S563">
        <f t="shared" si="98"/>
        <v>1.1922359663020059</v>
      </c>
      <c r="T563">
        <f t="shared" si="91"/>
        <v>292.76605475369007</v>
      </c>
      <c r="U563">
        <f t="shared" si="92"/>
        <v>0.20000480001920007</v>
      </c>
      <c r="V563">
        <f t="shared" si="93"/>
        <v>321.12995792792947</v>
      </c>
      <c r="W563">
        <f t="shared" si="94"/>
        <v>3232.0572985568347</v>
      </c>
      <c r="X563">
        <f t="shared" si="89"/>
        <v>12.293221463761046</v>
      </c>
      <c r="Y563">
        <f t="shared" si="95"/>
        <v>9.5991166479537657</v>
      </c>
      <c r="AA563">
        <f t="shared" si="96"/>
        <v>0.78505010808148334</v>
      </c>
      <c r="AB563" s="3">
        <f t="shared" si="97"/>
        <v>12.293223497401776</v>
      </c>
    </row>
    <row r="564" spans="1:28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5" cm="1">
        <f t="array" ref="F564">[2]!PropsSI("T","P",(B564+1)*100*1000,"Q",1,"WATER")-273.15</f>
        <v>254.42302278515479</v>
      </c>
      <c r="G564" s="9"/>
      <c r="H564" s="4">
        <v>66.016605873531205</v>
      </c>
      <c r="I564" s="6">
        <v>10.273917861397383</v>
      </c>
      <c r="J564" s="5">
        <v>265.89634203132198</v>
      </c>
      <c r="K564" s="5" cm="1">
        <f t="array" ref="K564">[2]!PropsSI("H","P",(I564+1)*100*1000,"T",J564+273.15,"WATER")/1000</f>
        <v>2973.7791373189593</v>
      </c>
      <c r="L564" s="5" cm="1">
        <f t="array" ref="L564">[2]!PropsSI("S","P",(I564+1)*100*1000,"T",J564+273.15,"WATER")/1000</f>
        <v>6.9308637313232682</v>
      </c>
      <c r="M564" s="5" cm="1">
        <f t="array" ref="M564">[2]!PropsSI("H","P",(I564+1)*100*1000,"S",E564*1000,"WATER")/1000</f>
        <v>2840.3262344531599</v>
      </c>
      <c r="N564" s="5" cm="1">
        <f t="array" ref="N564">[2]!PropsSI("T","P",(I564+1)*100*1000,"Q",1,"WATER")-273.15</f>
        <v>185.15551743884532</v>
      </c>
      <c r="O564" s="5">
        <f t="shared" si="90"/>
        <v>15.893812908552047</v>
      </c>
      <c r="Q564">
        <f t="shared" si="88"/>
        <v>9.3792658577507453</v>
      </c>
      <c r="S564">
        <f t="shared" si="98"/>
        <v>1.1922659178763144</v>
      </c>
      <c r="T564">
        <f t="shared" si="91"/>
        <v>293.00154761488903</v>
      </c>
      <c r="U564">
        <f t="shared" si="92"/>
        <v>0.20000480001920007</v>
      </c>
      <c r="V564">
        <f t="shared" si="93"/>
        <v>322.82041834431578</v>
      </c>
      <c r="W564">
        <f t="shared" si="94"/>
        <v>3249.0711734439888</v>
      </c>
      <c r="X564">
        <f t="shared" si="89"/>
        <v>12.509513009458477</v>
      </c>
      <c r="Y564">
        <f t="shared" si="95"/>
        <v>9.7984472307743662</v>
      </c>
      <c r="AA564">
        <f t="shared" si="96"/>
        <v>0.78706821830060614</v>
      </c>
      <c r="AB564" s="3">
        <f t="shared" si="97"/>
        <v>12.509515007937233</v>
      </c>
    </row>
    <row r="565" spans="1:28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5" cm="1">
        <f t="array" ref="F565">[2]!PropsSI("T","P",(B565+1)*100*1000,"Q",1,"WATER")-273.15</f>
        <v>254.22302218992502</v>
      </c>
      <c r="G565" s="9"/>
      <c r="H565" s="4">
        <v>68.809770041232639</v>
      </c>
      <c r="I565" s="6">
        <v>10.276145416800858</v>
      </c>
      <c r="J565" s="5">
        <v>264.09576894243924</v>
      </c>
      <c r="K565" s="5" cm="1">
        <f t="array" ref="K565">[2]!PropsSI("H","P",(I565+1)*100*1000,"T",J565+273.15,"WATER")/1000</f>
        <v>2969.7879109359542</v>
      </c>
      <c r="L565" s="5" cm="1">
        <f t="array" ref="L565">[2]!PropsSI("S","P",(I565+1)*100*1000,"T",J565+273.15,"WATER")/1000</f>
        <v>6.923359224829376</v>
      </c>
      <c r="M565" s="5" cm="1">
        <f t="array" ref="M565">[2]!PropsSI("H","P",(I565+1)*100*1000,"S",E565*1000,"WATER")/1000</f>
        <v>2838.7007521421515</v>
      </c>
      <c r="N565" s="5" cm="1">
        <f t="array" ref="N565">[2]!PropsSI("T","P",(I565+1)*100*1000,"Q",1,"WATER")-273.15</f>
        <v>185.16432514885599</v>
      </c>
      <c r="O565" s="5">
        <f t="shared" si="90"/>
        <v>16.100100241065615</v>
      </c>
      <c r="Q565">
        <f t="shared" si="88"/>
        <v>9.5863818438836592</v>
      </c>
      <c r="S565">
        <f t="shared" si="98"/>
        <v>1.1921535790080953</v>
      </c>
      <c r="T565">
        <f t="shared" si="91"/>
        <v>292.11828848372198</v>
      </c>
      <c r="U565">
        <f t="shared" si="92"/>
        <v>0.20000480001920007</v>
      </c>
      <c r="V565">
        <f t="shared" si="93"/>
        <v>321.27552733063789</v>
      </c>
      <c r="W565">
        <f t="shared" si="94"/>
        <v>3233.5224021351678</v>
      </c>
      <c r="X565">
        <f t="shared" si="89"/>
        <v>12.730652366727433</v>
      </c>
      <c r="Y565">
        <f t="shared" si="95"/>
        <v>9.8864371208242616</v>
      </c>
      <c r="AA565">
        <f t="shared" si="96"/>
        <v>0.7907189483218261</v>
      </c>
      <c r="AB565" s="3">
        <f t="shared" si="97"/>
        <v>12.730654330491381</v>
      </c>
    </row>
    <row r="566" spans="1:28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5" cm="1">
        <f t="array" ref="F566">[2]!PropsSI("T","P",(B566+1)*100*1000,"Q",1,"WATER")-273.15</f>
        <v>254.08865195325029</v>
      </c>
      <c r="G566" s="9"/>
      <c r="H566" s="4">
        <v>68.614980251736114</v>
      </c>
      <c r="I566" s="6">
        <v>10.277323616875542</v>
      </c>
      <c r="J566" s="5">
        <v>264.30898206506015</v>
      </c>
      <c r="K566" s="5" cm="1">
        <f t="array" ref="K566">[2]!PropsSI("H","P",(I566+1)*100*1000,"T",J566+273.15,"WATER")/1000</f>
        <v>2970.2560037495446</v>
      </c>
      <c r="L566" s="5" cm="1">
        <f t="array" ref="L566">[2]!PropsSI("S","P",(I566+1)*100*1000,"T",J566+273.15,"WATER")/1000</f>
        <v>6.9241838747240498</v>
      </c>
      <c r="M566" s="5" cm="1">
        <f t="array" ref="M566">[2]!PropsSI("H","P",(I566+1)*100*1000,"S",E566*1000,"WATER")/1000</f>
        <v>2839.816856978623</v>
      </c>
      <c r="N566" s="5" cm="1">
        <f t="array" ref="N566">[2]!PropsSI("T","P",(I566+1)*100*1000,"Q",1,"WATER")-273.15</f>
        <v>185.16898317615295</v>
      </c>
      <c r="O566" s="5">
        <f t="shared" si="90"/>
        <v>16.179211958958405</v>
      </c>
      <c r="Q566">
        <f t="shared" si="88"/>
        <v>9.6606783378530832</v>
      </c>
      <c r="S566">
        <f t="shared" si="98"/>
        <v>1.1920787818020784</v>
      </c>
      <c r="T566">
        <f t="shared" si="91"/>
        <v>291.53019892712177</v>
      </c>
      <c r="U566">
        <f t="shared" si="92"/>
        <v>0.20000480001920007</v>
      </c>
      <c r="V566">
        <f t="shared" si="93"/>
        <v>321.04697884507215</v>
      </c>
      <c r="W566">
        <f t="shared" si="94"/>
        <v>3231.2221439916634</v>
      </c>
      <c r="X566">
        <f t="shared" si="89"/>
        <v>12.812700078462068</v>
      </c>
      <c r="Y566">
        <f t="shared" si="95"/>
        <v>9.9352410532716977</v>
      </c>
      <c r="AA566">
        <f t="shared" si="96"/>
        <v>0.79192373906421576</v>
      </c>
      <c r="AB566" s="3">
        <f t="shared" si="97"/>
        <v>12.812702029650815</v>
      </c>
    </row>
    <row r="567" spans="1:28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5" cm="1">
        <f t="array" ref="F567">[2]!PropsSI("T","P",(B567+1)*100*1000,"Q",1,"WATER")-273.15</f>
        <v>254.1094058016721</v>
      </c>
      <c r="G567" s="9"/>
      <c r="H567" s="4">
        <v>69.791958605755028</v>
      </c>
      <c r="I567" s="6">
        <v>10.280485389992043</v>
      </c>
      <c r="J567" s="5">
        <v>264.5597950719955</v>
      </c>
      <c r="K567" s="5" cm="1">
        <f t="array" ref="K567">[2]!PropsSI("H","P",(I567+1)*100*1000,"T",J567+273.15,"WATER")/1000</f>
        <v>2970.8005441067612</v>
      </c>
      <c r="L567" s="5" cm="1">
        <f t="array" ref="L567">[2]!PropsSI("S","P",(I567+1)*100*1000,"T",J567+273.15,"WATER")/1000</f>
        <v>6.9250721528547938</v>
      </c>
      <c r="M567" s="5" cm="1">
        <f t="array" ref="M567">[2]!PropsSI("H","P",(I567+1)*100*1000,"S",E567*1000,"WATER")/1000</f>
        <v>2840.2521421659039</v>
      </c>
      <c r="N567" s="5" cm="1">
        <f t="array" ref="N567">[2]!PropsSI("T","P",(I567+1)*100*1000,"Q",1,"WATER")-273.15</f>
        <v>185.18148139316366</v>
      </c>
      <c r="O567" s="5">
        <f t="shared" si="90"/>
        <v>16.181298741340541</v>
      </c>
      <c r="Q567">
        <f t="shared" si="88"/>
        <v>9.6599746089368619</v>
      </c>
      <c r="S567">
        <f t="shared" si="98"/>
        <v>1.1920832233317775</v>
      </c>
      <c r="T567">
        <f t="shared" si="91"/>
        <v>291.56512024799071</v>
      </c>
      <c r="U567">
        <f t="shared" si="92"/>
        <v>0.20000480001920007</v>
      </c>
      <c r="V567">
        <f t="shared" si="93"/>
        <v>321.2206560227836</v>
      </c>
      <c r="W567">
        <f t="shared" si="94"/>
        <v>3232.9701421959958</v>
      </c>
      <c r="X567">
        <f t="shared" si="89"/>
        <v>12.813063243160386</v>
      </c>
      <c r="Y567">
        <f t="shared" si="95"/>
        <v>9.9419679352695667</v>
      </c>
      <c r="AA567">
        <f t="shared" si="96"/>
        <v>0.79184405399787627</v>
      </c>
      <c r="AB567" s="3">
        <f t="shared" si="97"/>
        <v>12.813065194293827</v>
      </c>
    </row>
    <row r="568" spans="1:28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5" cm="1">
        <f t="array" ref="F568">[2]!PropsSI("T","P",(B568+1)*100*1000,"Q",1,"WATER")-273.15</f>
        <v>253.95437223298677</v>
      </c>
      <c r="G568" s="9"/>
      <c r="H568" s="4">
        <v>73.714689984879769</v>
      </c>
      <c r="I568" s="6">
        <v>10.280808102885251</v>
      </c>
      <c r="J568" s="5">
        <v>263.03193212701569</v>
      </c>
      <c r="K568" s="5" cm="1">
        <f t="array" ref="K568">[2]!PropsSI("H","P",(I568+1)*100*1000,"T",J568+273.15,"WATER")/1000</f>
        <v>2967.4151212711508</v>
      </c>
      <c r="L568" s="5" cm="1">
        <f t="array" ref="L568">[2]!PropsSI("S","P",(I568+1)*100*1000,"T",J568+273.15,"WATER")/1000</f>
        <v>6.9187544659168241</v>
      </c>
      <c r="M568" s="5" cm="1">
        <f t="array" ref="M568">[2]!PropsSI("H","P",(I568+1)*100*1000,"S",E568*1000,"WATER")/1000</f>
        <v>2839.3531600556839</v>
      </c>
      <c r="N568" s="5" cm="1">
        <f t="array" ref="N568">[2]!PropsSI("T","P",(I568+1)*100*1000,"Q",1,"WATER")-273.15</f>
        <v>185.1827568947208</v>
      </c>
      <c r="O568" s="5">
        <f t="shared" si="90"/>
        <v>16.485794891799557</v>
      </c>
      <c r="Q568">
        <f t="shared" si="88"/>
        <v>9.9469512788665586</v>
      </c>
      <c r="S568">
        <f t="shared" si="98"/>
        <v>1.1919991290519871</v>
      </c>
      <c r="T568">
        <f t="shared" si="91"/>
        <v>290.90393288086511</v>
      </c>
      <c r="U568">
        <f t="shared" si="92"/>
        <v>0.20000480001920007</v>
      </c>
      <c r="V568">
        <f t="shared" si="93"/>
        <v>320.18978475355419</v>
      </c>
      <c r="W568">
        <f t="shared" si="94"/>
        <v>3222.5947943739357</v>
      </c>
      <c r="X568">
        <f t="shared" si="89"/>
        <v>13.126295298286163</v>
      </c>
      <c r="Y568">
        <f t="shared" si="95"/>
        <v>10.108228393819203</v>
      </c>
      <c r="AA568">
        <f t="shared" si="96"/>
        <v>0.79621864089727179</v>
      </c>
      <c r="AB568" s="3">
        <f t="shared" si="97"/>
        <v>13.126297202859829</v>
      </c>
    </row>
    <row r="569" spans="1:28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5" cm="1">
        <f t="array" ref="F569">[2]!PropsSI("T","P",(B569+1)*100*1000,"Q",1,"WATER")-273.15</f>
        <v>253.77927610373331</v>
      </c>
      <c r="G569" s="9"/>
      <c r="H569" s="4">
        <v>75.906288117389224</v>
      </c>
      <c r="I569" s="6">
        <v>10.281505439233527</v>
      </c>
      <c r="J569" s="5">
        <v>263.36322861393069</v>
      </c>
      <c r="K569" s="5" cm="1">
        <f t="array" ref="K569">[2]!PropsSI("H","P",(I569+1)*100*1000,"T",J569+273.15,"WATER")/1000</f>
        <v>2968.1470049845548</v>
      </c>
      <c r="L569" s="5" cm="1">
        <f t="array" ref="L569">[2]!PropsSI("S","P",(I569+1)*100*1000,"T",J569+273.15,"WATER")/1000</f>
        <v>6.9200915573370603</v>
      </c>
      <c r="M569" s="5" cm="1">
        <f t="array" ref="M569">[2]!PropsSI("H","P",(I569+1)*100*1000,"S",E569*1000,"WATER")/1000</f>
        <v>2841.4701886491862</v>
      </c>
      <c r="N569" s="5" cm="1">
        <f t="array" ref="N569">[2]!PropsSI("T","P",(I569+1)*100*1000,"Q",1,"WATER")-273.15</f>
        <v>185.18551297306635</v>
      </c>
      <c r="O569" s="5">
        <f t="shared" si="90"/>
        <v>16.72527184706518</v>
      </c>
      <c r="Q569">
        <f t="shared" si="88"/>
        <v>10.161582984824321</v>
      </c>
      <c r="S569">
        <f t="shared" si="98"/>
        <v>1.1919034445642989</v>
      </c>
      <c r="T569">
        <f t="shared" si="91"/>
        <v>290.15161804272128</v>
      </c>
      <c r="U569">
        <f t="shared" si="92"/>
        <v>0.20000480001920007</v>
      </c>
      <c r="V569">
        <f t="shared" si="93"/>
        <v>320.14813993068032</v>
      </c>
      <c r="W569">
        <f t="shared" si="94"/>
        <v>3222.1756542395642</v>
      </c>
      <c r="X569">
        <f t="shared" si="89"/>
        <v>13.36612235576837</v>
      </c>
      <c r="Y569">
        <f t="shared" si="95"/>
        <v>10.269072579930484</v>
      </c>
      <c r="AA569">
        <f t="shared" si="96"/>
        <v>0.79915736786746727</v>
      </c>
      <c r="AB569" s="3">
        <f t="shared" si="97"/>
        <v>13.366124226168463</v>
      </c>
    </row>
    <row r="570" spans="1:28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5" cm="1">
        <f t="array" ref="F570">[2]!PropsSI("T","P",(B570+1)*100*1000,"Q",1,"WATER")-273.15</f>
        <v>253.78419396026516</v>
      </c>
      <c r="G570" s="9"/>
      <c r="H570" s="4">
        <v>76.801016996501701</v>
      </c>
      <c r="I570" s="6">
        <v>10.282786229275469</v>
      </c>
      <c r="J570" s="5">
        <v>262.88927683688075</v>
      </c>
      <c r="K570" s="5" cm="1">
        <f t="array" ref="K570">[2]!PropsSI("H","P",(I570+1)*100*1000,"T",J570+273.15,"WATER")/1000</f>
        <v>2967.0921172238427</v>
      </c>
      <c r="L570" s="5" cm="1">
        <f t="array" ref="L570">[2]!PropsSI("S","P",(I570+1)*100*1000,"T",J570+273.15,"WATER")/1000</f>
        <v>6.9180740330957127</v>
      </c>
      <c r="M570" s="5" cm="1">
        <f t="array" ref="M570">[2]!PropsSI("H","P",(I570+1)*100*1000,"S",E570*1000,"WATER")/1000</f>
        <v>2841.1606918034977</v>
      </c>
      <c r="N570" s="5" cm="1">
        <f t="array" ref="N570">[2]!PropsSI("T","P",(I570+1)*100*1000,"Q",1,"WATER")-273.15</f>
        <v>185.1905746834999</v>
      </c>
      <c r="O570" s="5">
        <f t="shared" si="90"/>
        <v>16.847516747353485</v>
      </c>
      <c r="Q570">
        <f t="shared" si="88"/>
        <v>10.272314568449749</v>
      </c>
      <c r="S570">
        <f t="shared" si="98"/>
        <v>1.1919033671708998</v>
      </c>
      <c r="T570">
        <f t="shared" si="91"/>
        <v>290.15100954071704</v>
      </c>
      <c r="U570">
        <f t="shared" si="92"/>
        <v>0.20000480001920007</v>
      </c>
      <c r="V570">
        <f t="shared" si="93"/>
        <v>320.02739047019958</v>
      </c>
      <c r="W570">
        <f t="shared" si="94"/>
        <v>3220.9603544352062</v>
      </c>
      <c r="X570">
        <f t="shared" si="89"/>
        <v>13.488489158303965</v>
      </c>
      <c r="Y570">
        <f t="shared" si="95"/>
        <v>10.343778992423934</v>
      </c>
      <c r="AA570">
        <f t="shared" si="96"/>
        <v>0.80062190849905268</v>
      </c>
      <c r="AB570" s="3">
        <f t="shared" si="97"/>
        <v>13.488491011735899</v>
      </c>
    </row>
    <row r="571" spans="1:28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5" cm="1">
        <f t="array" ref="F571">[2]!PropsSI("T","P",(B571+1)*100*1000,"Q",1,"WATER")-273.15</f>
        <v>254.16933324196043</v>
      </c>
      <c r="G571" s="9"/>
      <c r="H571" s="4">
        <v>77.995253698461042</v>
      </c>
      <c r="I571" s="6">
        <v>10.284980043752116</v>
      </c>
      <c r="J571" s="5">
        <v>261.2070404020925</v>
      </c>
      <c r="K571" s="5" cm="1">
        <f t="array" ref="K571">[2]!PropsSI("H","P",(I571+1)*100*1000,"T",J571+273.15,"WATER")/1000</f>
        <v>2963.3519381899755</v>
      </c>
      <c r="L571" s="5" cm="1">
        <f t="array" ref="L571">[2]!PropsSI("S","P",(I571+1)*100*1000,"T",J571+273.15,"WATER")/1000</f>
        <v>6.9109992287263848</v>
      </c>
      <c r="M571" s="5" cm="1">
        <f t="array" ref="M571">[2]!PropsSI("H","P",(I571+1)*100*1000,"S",E571*1000,"WATER")/1000</f>
        <v>2837.6917246987682</v>
      </c>
      <c r="N571" s="5" cm="1">
        <f t="array" ref="N571">[2]!PropsSI("T","P",(I571+1)*100*1000,"Q",1,"WATER")-273.15</f>
        <v>185.19924363827113</v>
      </c>
      <c r="O571" s="5">
        <f t="shared" si="90"/>
        <v>16.960887229822045</v>
      </c>
      <c r="Q571">
        <f t="shared" si="88"/>
        <v>10.365972619335084</v>
      </c>
      <c r="S571">
        <f t="shared" si="98"/>
        <v>1.1921059082067849</v>
      </c>
      <c r="T571">
        <f t="shared" si="91"/>
        <v>291.7434790236058</v>
      </c>
      <c r="U571">
        <f t="shared" si="92"/>
        <v>0.20000480001920007</v>
      </c>
      <c r="V571">
        <f t="shared" si="93"/>
        <v>320.45265534753901</v>
      </c>
      <c r="W571">
        <f t="shared" si="94"/>
        <v>3225.2404921697653</v>
      </c>
      <c r="X571">
        <f t="shared" si="89"/>
        <v>13.592794747510167</v>
      </c>
      <c r="Y571">
        <f t="shared" si="95"/>
        <v>10.412381046880373</v>
      </c>
      <c r="AA571">
        <f t="shared" si="96"/>
        <v>0.80142013814110113</v>
      </c>
      <c r="AB571" s="3">
        <f t="shared" si="97"/>
        <v>13.592796586719622</v>
      </c>
    </row>
    <row r="572" spans="1:28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5" cm="1">
        <f t="array" ref="F572">[2]!PropsSI("T","P",(B572+1)*100*1000,"Q",1,"WATER")-273.15</f>
        <v>254.62607229258208</v>
      </c>
      <c r="G572" s="9"/>
      <c r="H572" s="4">
        <v>77.861985507467352</v>
      </c>
      <c r="I572" s="6">
        <v>10.28663658182457</v>
      </c>
      <c r="J572" s="5">
        <v>262.07499055565177</v>
      </c>
      <c r="K572" s="5" cm="1">
        <f t="array" ref="K572">[2]!PropsSI("H","P",(I572+1)*100*1000,"T",J572+273.15,"WATER")/1000</f>
        <v>2965.2728777166567</v>
      </c>
      <c r="L572" s="5" cm="1">
        <f t="array" ref="L572">[2]!PropsSI("S","P",(I572+1)*100*1000,"T",J572+273.15,"WATER")/1000</f>
        <v>6.9145259573528532</v>
      </c>
      <c r="M572" s="5" cm="1">
        <f t="array" ref="M572">[2]!PropsSI("H","P",(I572+1)*100*1000,"S",E572*1000,"WATER")/1000</f>
        <v>2838.1896462331874</v>
      </c>
      <c r="N572" s="5" cm="1">
        <f t="array" ref="N572">[2]!PropsSI("T","P",(I572+1)*100*1000,"Q",1,"WATER")-273.15</f>
        <v>185.20578864466233</v>
      </c>
      <c r="O572" s="5">
        <f t="shared" si="90"/>
        <v>16.979813667260139</v>
      </c>
      <c r="Q572">
        <f t="shared" si="88"/>
        <v>10.349407644843307</v>
      </c>
      <c r="S572">
        <f t="shared" si="98"/>
        <v>1.1923481126025808</v>
      </c>
      <c r="T572">
        <f t="shared" si="91"/>
        <v>293.64779983070054</v>
      </c>
      <c r="U572">
        <f t="shared" si="92"/>
        <v>0.20000480001920007</v>
      </c>
      <c r="V572">
        <f t="shared" si="93"/>
        <v>322.64342615140771</v>
      </c>
      <c r="W572">
        <f t="shared" si="94"/>
        <v>3247.2898108063596</v>
      </c>
      <c r="X572">
        <f t="shared" si="89"/>
        <v>13.586220723002851</v>
      </c>
      <c r="Y572">
        <f t="shared" si="95"/>
        <v>10.476958902944665</v>
      </c>
      <c r="AA572">
        <f t="shared" si="96"/>
        <v>0.80013967345817905</v>
      </c>
      <c r="AB572" s="3">
        <f t="shared" si="97"/>
        <v>13.586222563102252</v>
      </c>
    </row>
    <row r="573" spans="1:28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5" cm="1">
        <f t="array" ref="F573">[2]!PropsSI("T","P",(B573+1)*100*1000,"Q",1,"WATER")-273.15</f>
        <v>254.47343040696455</v>
      </c>
      <c r="G573" s="9"/>
      <c r="H573" s="4">
        <v>77.540881959337554</v>
      </c>
      <c r="I573" s="6">
        <v>10.285537527040621</v>
      </c>
      <c r="J573" s="5">
        <v>261.27916349280997</v>
      </c>
      <c r="K573" s="5" cm="1">
        <f t="array" ref="K573">[2]!PropsSI("H","P",(I573+1)*100*1000,"T",J573+273.15,"WATER")/1000</f>
        <v>2963.5101674146554</v>
      </c>
      <c r="L573" s="5" cm="1">
        <f t="array" ref="L573">[2]!PropsSI("S","P",(I573+1)*100*1000,"T",J573+273.15,"WATER")/1000</f>
        <v>6.9112733739811185</v>
      </c>
      <c r="M573" s="5" cm="1">
        <f t="array" ref="M573">[2]!PropsSI("H","P",(I573+1)*100*1000,"S",E573*1000,"WATER")/1000</f>
        <v>2836.7271609542049</v>
      </c>
      <c r="N573" s="5" cm="1">
        <f t="array" ref="N573">[2]!PropsSI("T","P",(I573+1)*100*1000,"Q",1,"WATER")-273.15</f>
        <v>185.20144634720606</v>
      </c>
      <c r="O573" s="5">
        <f t="shared" si="90"/>
        <v>16.884261973425712</v>
      </c>
      <c r="Q573">
        <f t="shared" si="88"/>
        <v>10.282101326496754</v>
      </c>
      <c r="S573">
        <f t="shared" si="98"/>
        <v>1.1922683274241501</v>
      </c>
      <c r="T573">
        <f t="shared" si="91"/>
        <v>293.02049257277844</v>
      </c>
      <c r="U573">
        <f t="shared" si="92"/>
        <v>0.20000480001920007</v>
      </c>
      <c r="V573">
        <f t="shared" si="93"/>
        <v>321.45288112144181</v>
      </c>
      <c r="W573">
        <f t="shared" si="94"/>
        <v>3235.3074041253071</v>
      </c>
      <c r="X573">
        <f t="shared" si="89"/>
        <v>13.504188060071277</v>
      </c>
      <c r="Y573">
        <f t="shared" si="95"/>
        <v>10.381842918676938</v>
      </c>
      <c r="AA573">
        <f t="shared" si="96"/>
        <v>0.7998093095572032</v>
      </c>
      <c r="AB573" s="3">
        <f t="shared" si="97"/>
        <v>13.50418991134856</v>
      </c>
    </row>
    <row r="574" spans="1:28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5" cm="1">
        <f t="array" ref="F574">[2]!PropsSI("T","P",(B574+1)*100*1000,"Q",1,"WATER")-273.15</f>
        <v>254.23051810446282</v>
      </c>
      <c r="G574" s="9"/>
      <c r="H574" s="4">
        <v>79.79611138237847</v>
      </c>
      <c r="I574" s="6">
        <v>10.281375522512608</v>
      </c>
      <c r="J574" s="5">
        <v>260.89502776048107</v>
      </c>
      <c r="K574" s="5" cm="1">
        <f t="array" ref="K574">[2]!PropsSI("H","P",(I574+1)*100*1000,"T",J574+273.15,"WATER")/1000</f>
        <v>2962.6714517934338</v>
      </c>
      <c r="L574" s="5" cm="1">
        <f t="array" ref="L574">[2]!PropsSI("S","P",(I574+1)*100*1000,"T",J574+273.15,"WATER")/1000</f>
        <v>6.9098673055202005</v>
      </c>
      <c r="M574" s="5" cm="1">
        <f t="array" ref="M574">[2]!PropsSI("H","P",(I574+1)*100*1000,"S",E574*1000,"WATER")/1000</f>
        <v>2837.428676125433</v>
      </c>
      <c r="N574" s="5" cm="1">
        <f t="array" ref="N574">[2]!PropsSI("T","P",(I574+1)*100*1000,"Q",1,"WATER")-273.15</f>
        <v>185.18499951411576</v>
      </c>
      <c r="O574" s="5">
        <f t="shared" si="90"/>
        <v>17.074939690034874</v>
      </c>
      <c r="Q574">
        <f t="shared" si="88"/>
        <v>10.463493992606521</v>
      </c>
      <c r="S574">
        <f t="shared" si="98"/>
        <v>1.1921464890016067</v>
      </c>
      <c r="T574">
        <f t="shared" si="91"/>
        <v>292.06254363716806</v>
      </c>
      <c r="U574">
        <f t="shared" si="92"/>
        <v>0.20000480001920007</v>
      </c>
      <c r="V574">
        <f t="shared" si="93"/>
        <v>320.71987275024031</v>
      </c>
      <c r="W574">
        <f t="shared" si="94"/>
        <v>3227.9299390288343</v>
      </c>
      <c r="X574">
        <f t="shared" si="89"/>
        <v>13.702563747850594</v>
      </c>
      <c r="Y574">
        <f t="shared" si="95"/>
        <v>10.491572879336895</v>
      </c>
      <c r="AA574">
        <f t="shared" si="96"/>
        <v>0.80249569375190333</v>
      </c>
      <c r="AB574" s="3">
        <f t="shared" si="97"/>
        <v>13.702565572326446</v>
      </c>
    </row>
    <row r="575" spans="1:28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5" cm="1">
        <f t="array" ref="F575">[2]!PropsSI("T","P",(B575+1)*100*1000,"Q",1,"WATER")-273.15</f>
        <v>253.61952429131827</v>
      </c>
      <c r="G575" s="9"/>
      <c r="H575" s="4">
        <v>81.779011059027781</v>
      </c>
      <c r="I575" s="6">
        <v>10.28375474717882</v>
      </c>
      <c r="J575" s="5">
        <v>262.12324676386299</v>
      </c>
      <c r="K575" s="5" cm="1">
        <f t="array" ref="K575">[2]!PropsSI("H","P",(I575+1)*100*1000,"T",J575+273.15,"WATER")/1000</f>
        <v>2965.3898580192317</v>
      </c>
      <c r="L575" s="5" cm="1">
        <f t="array" ref="L575">[2]!PropsSI("S","P",(I575+1)*100*1000,"T",J575+273.15,"WATER")/1000</f>
        <v>6.9148579886361139</v>
      </c>
      <c r="M575" s="5" cm="1">
        <f t="array" ref="M575">[2]!PropsSI("H","P",(I575+1)*100*1000,"S",E575*1000,"WATER")/1000</f>
        <v>2841.9492401875859</v>
      </c>
      <c r="N575" s="5" cm="1">
        <f t="array" ref="N575">[2]!PropsSI("T","P",(I575+1)*100*1000,"Q",1,"WATER")-273.15</f>
        <v>185.19440198794661</v>
      </c>
      <c r="O575" s="5">
        <f t="shared" si="90"/>
        <v>17.256053084841952</v>
      </c>
      <c r="Q575">
        <f t="shared" si="88"/>
        <v>10.644054814595981</v>
      </c>
      <c r="S575">
        <f t="shared" si="98"/>
        <v>1.191812715799214</v>
      </c>
      <c r="T575">
        <f t="shared" si="91"/>
        <v>289.43826734326217</v>
      </c>
      <c r="U575">
        <f t="shared" si="92"/>
        <v>0.20000480001920007</v>
      </c>
      <c r="V575">
        <f t="shared" si="93"/>
        <v>319.5447988002569</v>
      </c>
      <c r="W575">
        <f t="shared" si="94"/>
        <v>3216.1032431923763</v>
      </c>
      <c r="X575">
        <f t="shared" si="89"/>
        <v>13.900059119304656</v>
      </c>
      <c r="Y575">
        <f t="shared" si="95"/>
        <v>10.601564032281422</v>
      </c>
      <c r="AA575">
        <f t="shared" si="96"/>
        <v>0.8055179738678484</v>
      </c>
      <c r="AB575" s="3">
        <f t="shared" si="97"/>
        <v>13.900060917857925</v>
      </c>
    </row>
    <row r="576" spans="1:28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5" cm="1">
        <f t="array" ref="F576">[2]!PropsSI("T","P",(B576+1)*100*1000,"Q",1,"WATER")-273.15</f>
        <v>253.76414741870826</v>
      </c>
      <c r="G576" s="9"/>
      <c r="H576" s="4">
        <v>82.703951463617145</v>
      </c>
      <c r="I576" s="6">
        <v>10.285686482952901</v>
      </c>
      <c r="J576" s="5">
        <v>262.19165452418849</v>
      </c>
      <c r="K576" s="5" cm="1">
        <f t="array" ref="K576">[2]!PropsSI("H","P",(I576+1)*100*1000,"T",J576+273.15,"WATER")/1000</f>
        <v>2965.5349890977946</v>
      </c>
      <c r="L576" s="5" cm="1">
        <f t="array" ref="L576">[2]!PropsSI("S","P",(I576+1)*100*1000,"T",J576+273.15,"WATER")/1000</f>
        <v>6.9150530350471557</v>
      </c>
      <c r="M576" s="5" cm="1">
        <f t="array" ref="M576">[2]!PropsSI("H","P",(I576+1)*100*1000,"S",E576*1000,"WATER")/1000</f>
        <v>2842.0541261324593</v>
      </c>
      <c r="N576" s="5" cm="1">
        <f t="array" ref="N576">[2]!PropsSI("T","P",(I576+1)*100*1000,"Q",1,"WATER")-273.15</f>
        <v>185.20203488225451</v>
      </c>
      <c r="O576" s="5">
        <f t="shared" si="90"/>
        <v>17.334035589522152</v>
      </c>
      <c r="Q576">
        <f t="shared" si="88"/>
        <v>10.703739899310897</v>
      </c>
      <c r="S576">
        <f t="shared" si="98"/>
        <v>1.1918864165446121</v>
      </c>
      <c r="T576">
        <f t="shared" si="91"/>
        <v>290.0177360291994</v>
      </c>
      <c r="U576">
        <f t="shared" si="92"/>
        <v>0.20000480001920007</v>
      </c>
      <c r="V576">
        <f t="shared" si="93"/>
        <v>320.18795104204861</v>
      </c>
      <c r="W576">
        <f t="shared" si="94"/>
        <v>3222.576338728461</v>
      </c>
      <c r="X576">
        <f t="shared" si="89"/>
        <v>13.969891715593768</v>
      </c>
      <c r="Y576">
        <f t="shared" si="95"/>
        <v>10.6677476870079</v>
      </c>
      <c r="AA576">
        <f t="shared" si="96"/>
        <v>0.80592274274553699</v>
      </c>
      <c r="AB576" s="3">
        <f t="shared" si="97"/>
        <v>13.969893505156444</v>
      </c>
    </row>
    <row r="577" spans="1:28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5" cm="1">
        <f t="array" ref="F577">[2]!PropsSI("T","P",(B577+1)*100*1000,"Q",1,"WATER")-273.15</f>
        <v>254.17010700301853</v>
      </c>
      <c r="G577" s="9"/>
      <c r="H577" s="4">
        <v>82.095644419515153</v>
      </c>
      <c r="I577" s="6">
        <v>10.283365390794101</v>
      </c>
      <c r="J577" s="5">
        <v>262.05158836465864</v>
      </c>
      <c r="K577" s="5" cm="1">
        <f t="array" ref="K577">[2]!PropsSI("H","P",(I577+1)*100*1000,"T",J577+273.15,"WATER")/1000</f>
        <v>2965.2322049100876</v>
      </c>
      <c r="L577" s="5" cm="1">
        <f t="array" ref="L577">[2]!PropsSI("S","P",(I577+1)*100*1000,"T",J577+273.15,"WATER")/1000</f>
        <v>6.9145787746205238</v>
      </c>
      <c r="M577" s="5" cm="1">
        <f t="array" ref="M577">[2]!PropsSI("H","P",(I577+1)*100*1000,"S",E577*1000,"WATER")/1000</f>
        <v>2840.6913627810122</v>
      </c>
      <c r="N577" s="5" cm="1">
        <f t="array" ref="N577">[2]!PropsSI("T","P",(I577+1)*100*1000,"Q",1,"WATER")-273.15</f>
        <v>185.1928633944093</v>
      </c>
      <c r="O577" s="5">
        <f t="shared" si="90"/>
        <v>17.316487664581238</v>
      </c>
      <c r="Q577">
        <f t="shared" si="88"/>
        <v>10.666413536080094</v>
      </c>
      <c r="S577">
        <f t="shared" si="98"/>
        <v>1.1921097570614319</v>
      </c>
      <c r="T577">
        <f t="shared" si="91"/>
        <v>291.77374046441707</v>
      </c>
      <c r="U577">
        <f t="shared" si="92"/>
        <v>0.20000480001920007</v>
      </c>
      <c r="V577">
        <f t="shared" si="93"/>
        <v>321.58262219264236</v>
      </c>
      <c r="W577">
        <f t="shared" si="94"/>
        <v>3236.6132012511862</v>
      </c>
      <c r="X577">
        <f t="shared" si="89"/>
        <v>13.934848300530184</v>
      </c>
      <c r="Y577">
        <f t="shared" si="95"/>
        <v>10.682665809465915</v>
      </c>
      <c r="AA577">
        <f t="shared" si="96"/>
        <v>0.80471573476735081</v>
      </c>
      <c r="AB577" s="3">
        <f t="shared" si="97"/>
        <v>13.934850094593259</v>
      </c>
    </row>
    <row r="578" spans="1:28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5" cm="1">
        <f t="array" ref="F578">[2]!PropsSI("T","P",(B578+1)*100*1000,"Q",1,"WATER")-273.15</f>
        <v>254.21520025333029</v>
      </c>
      <c r="G578" s="9"/>
      <c r="H578" s="4">
        <v>79.560953869157956</v>
      </c>
      <c r="I578" s="6">
        <v>10.282761525956412</v>
      </c>
      <c r="J578" s="5">
        <v>262.1011556789465</v>
      </c>
      <c r="K578" s="5" cm="1">
        <f t="array" ref="K578">[2]!PropsSI("H","P",(I578+1)*100*1000,"T",J578+273.15,"WATER")/1000</f>
        <v>2965.3442601008232</v>
      </c>
      <c r="L578" s="5" cm="1">
        <f t="array" ref="L578">[2]!PropsSI("S","P",(I578+1)*100*1000,"T",J578+273.15,"WATER")/1000</f>
        <v>6.9148119179448715</v>
      </c>
      <c r="M578" s="5" cm="1">
        <f t="array" ref="M578">[2]!PropsSI("H","P",(I578+1)*100*1000,"S",E578*1000,"WATER")/1000</f>
        <v>2840.3668636353491</v>
      </c>
      <c r="N578" s="5" cm="1">
        <f t="array" ref="N578">[2]!PropsSI("T","P",(I578+1)*100*1000,"Q",1,"WATER")-273.15</f>
        <v>185.19047705970729</v>
      </c>
      <c r="O578" s="5">
        <f t="shared" si="90"/>
        <v>17.24621421705945</v>
      </c>
      <c r="Q578">
        <f t="shared" si="88"/>
        <v>10.602159277623068</v>
      </c>
      <c r="S578">
        <f t="shared" si="98"/>
        <v>1.1921353010781692</v>
      </c>
      <c r="T578">
        <f t="shared" si="91"/>
        <v>291.97457910902534</v>
      </c>
      <c r="U578">
        <f t="shared" si="92"/>
        <v>0.20000480001920007</v>
      </c>
      <c r="V578">
        <f t="shared" si="93"/>
        <v>321.68283174271403</v>
      </c>
      <c r="W578">
        <f t="shared" si="94"/>
        <v>3237.621774259399</v>
      </c>
      <c r="X578">
        <f t="shared" si="89"/>
        <v>13.863697885271984</v>
      </c>
      <c r="Y578">
        <f t="shared" si="95"/>
        <v>10.637634089184429</v>
      </c>
      <c r="AA578">
        <f t="shared" si="96"/>
        <v>0.80386915725706753</v>
      </c>
      <c r="AB578" s="3">
        <f t="shared" si="97"/>
        <v>13.863699688542436</v>
      </c>
    </row>
    <row r="579" spans="1:28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5" cm="1">
        <f t="array" ref="F579">[2]!PropsSI("T","P",(B579+1)*100*1000,"Q",1,"WATER")-273.15</f>
        <v>254.03933281670425</v>
      </c>
      <c r="G579" s="9"/>
      <c r="H579" s="4">
        <v>80.676071184524446</v>
      </c>
      <c r="I579" s="6">
        <v>10.282337201153791</v>
      </c>
      <c r="J579" s="5">
        <v>260.66496021667388</v>
      </c>
      <c r="K579" s="5" cm="1">
        <f t="array" ref="K579">[2]!PropsSI("H","P",(I579+1)*100*1000,"T",J579+273.15,"WATER")/1000</f>
        <v>2962.1570023335544</v>
      </c>
      <c r="L579" s="5" cm="1">
        <f t="array" ref="L579">[2]!PropsSI("S","P",(I579+1)*100*1000,"T",J579+273.15,"WATER")/1000</f>
        <v>6.9088659262446992</v>
      </c>
      <c r="M579" s="5" cm="1">
        <f t="array" ref="M579">[2]!PropsSI("H","P",(I579+1)*100*1000,"S",E579*1000,"WATER")/1000</f>
        <v>2837.8362132313928</v>
      </c>
      <c r="N579" s="5" cm="1">
        <f t="array" ref="N579">[2]!PropsSI("T","P",(I579+1)*100*1000,"Q",1,"WATER")-273.15</f>
        <v>185.18880016585229</v>
      </c>
      <c r="O579" s="5">
        <f t="shared" si="90"/>
        <v>17.153204968411419</v>
      </c>
      <c r="Q579">
        <f t="shared" ref="Q579:Q642" si="99">A579/3.6*(D579-K579)/1000</f>
        <v>10.544598526639364</v>
      </c>
      <c r="S579">
        <f t="shared" si="98"/>
        <v>1.1920415865661584</v>
      </c>
      <c r="T579">
        <f t="shared" si="91"/>
        <v>291.23775311310379</v>
      </c>
      <c r="U579">
        <f t="shared" si="92"/>
        <v>0.20000480001920007</v>
      </c>
      <c r="V579">
        <f t="shared" si="93"/>
        <v>319.98580976896585</v>
      </c>
      <c r="W579">
        <f t="shared" si="94"/>
        <v>3220.5418596620352</v>
      </c>
      <c r="X579">
        <f t="shared" ref="X579:X642" si="100">(V579*A579/3.6-W579)/1000</f>
        <v>13.789165840770083</v>
      </c>
      <c r="Y579">
        <f t="shared" si="95"/>
        <v>10.527217055925432</v>
      </c>
      <c r="AA579">
        <f t="shared" si="96"/>
        <v>0.80388287082098875</v>
      </c>
      <c r="AB579" s="3">
        <f t="shared" si="97"/>
        <v>13.78916765378742</v>
      </c>
    </row>
    <row r="580" spans="1:28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5" cm="1">
        <f t="array" ref="F580">[2]!PropsSI("T","P",(B580+1)*100*1000,"Q",1,"WATER")-273.15</f>
        <v>254.12649815395844</v>
      </c>
      <c r="G580" s="9"/>
      <c r="H580" s="4">
        <v>80.232387111244023</v>
      </c>
      <c r="I580" s="6">
        <v>10.281225333957831</v>
      </c>
      <c r="J580" s="5">
        <v>260.53261439118785</v>
      </c>
      <c r="K580" s="5" cm="1">
        <f t="array" ref="K580">[2]!PropsSI("H","P",(I580+1)*100*1000,"T",J580+273.15,"WATER")/1000</f>
        <v>2961.8668015938379</v>
      </c>
      <c r="L580" s="5" cm="1">
        <f t="array" ref="L580">[2]!PropsSI("S","P",(I580+1)*100*1000,"T",J580+273.15,"WATER")/1000</f>
        <v>6.9083659990829656</v>
      </c>
      <c r="M580" s="5" cm="1">
        <f t="array" ref="M580">[2]!PropsSI("H","P",(I580+1)*100*1000,"S",E580*1000,"WATER")/1000</f>
        <v>2837.2590868235834</v>
      </c>
      <c r="N580" s="5" cm="1">
        <f t="array" ref="N580">[2]!PropsSI("T","P",(I580+1)*100*1000,"Q",1,"WATER")-273.15</f>
        <v>185.18440593071114</v>
      </c>
      <c r="O580" s="5">
        <f t="shared" ref="O580:O643" si="101">A580/3.6*(D580-M580)/1000</f>
        <v>17.127118353638306</v>
      </c>
      <c r="Q580">
        <f t="shared" si="99"/>
        <v>10.517995834359615</v>
      </c>
      <c r="S580">
        <f t="shared" si="98"/>
        <v>1.192090845616107</v>
      </c>
      <c r="T580">
        <f t="shared" ref="T580:T643" si="102">0+4.23*(F580-N580)</f>
        <v>291.62505010433608</v>
      </c>
      <c r="U580">
        <f t="shared" ref="U580:U643" si="103">1/0.83333-1</f>
        <v>0.20000480001920007</v>
      </c>
      <c r="V580">
        <f t="shared" ref="V580:V643" si="104">(1+U580)/S580*((D580-M580)-T580/($AI$3/3.6))</f>
        <v>320.19529316899701</v>
      </c>
      <c r="W580">
        <f t="shared" ref="W580:W643" si="105">U580/S580*($AI$3/3.6*(D580-M580)-T580)</f>
        <v>3222.65023459026</v>
      </c>
      <c r="X580">
        <f t="shared" si="100"/>
        <v>13.760326514096803</v>
      </c>
      <c r="Y580">
        <f t="shared" ref="Y580:Y643" si="106">IFERROR((Q580-X580)^2,0)</f>
        <v>10.512708236765016</v>
      </c>
      <c r="AA580">
        <f t="shared" ref="AA580:AA643" si="107">AB580/O580</f>
        <v>0.80342343917947046</v>
      </c>
      <c r="AB580" s="3">
        <f t="shared" ref="AB580:AB643" si="108">0.5*(X580 + SQRT(X580^2 + $AE$7^2) )</f>
        <v>13.760328330913918</v>
      </c>
    </row>
    <row r="581" spans="1:28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5" cm="1">
        <f t="array" ref="F581">[2]!PropsSI("T","P",(B581+1)*100*1000,"Q",1,"WATER")-273.15</f>
        <v>254.22389489805403</v>
      </c>
      <c r="G581" s="9"/>
      <c r="H581" s="4">
        <v>80.071957360469938</v>
      </c>
      <c r="I581" s="6">
        <v>10.281266293488095</v>
      </c>
      <c r="J581" s="5">
        <v>261.45357285998466</v>
      </c>
      <c r="K581" s="5" cm="1">
        <f t="array" ref="K581">[2]!PropsSI("H","P",(I581+1)*100*1000,"T",J581+273.15,"WATER")/1000</f>
        <v>2963.9121801379883</v>
      </c>
      <c r="L581" s="5" cm="1">
        <f t="array" ref="L581">[2]!PropsSI("S","P",(I581+1)*100*1000,"T",J581+273.15,"WATER")/1000</f>
        <v>6.9121936584125168</v>
      </c>
      <c r="M581" s="5" cm="1">
        <f t="array" ref="M581">[2]!PropsSI("H","P",(I581+1)*100*1000,"S",E581*1000,"WATER")/1000</f>
        <v>2838.6351141215164</v>
      </c>
      <c r="N581" s="5" cm="1">
        <f t="array" ref="N581">[2]!PropsSI("T","P",(I581+1)*100*1000,"Q",1,"WATER")-273.15</f>
        <v>185.18456781381815</v>
      </c>
      <c r="O581" s="5">
        <f t="shared" si="101"/>
        <v>17.119764226876047</v>
      </c>
      <c r="Q581">
        <f t="shared" si="99"/>
        <v>10.497470728764986</v>
      </c>
      <c r="S581">
        <f t="shared" ref="S581:S644" si="109">1.155+0.000538*(F581-N581)</f>
        <v>1.1921431579713189</v>
      </c>
      <c r="T581">
        <f t="shared" si="102"/>
        <v>292.03635356631781</v>
      </c>
      <c r="U581">
        <f t="shared" si="103"/>
        <v>0.20000480001920007</v>
      </c>
      <c r="V581">
        <f t="shared" si="104"/>
        <v>321.13042289767645</v>
      </c>
      <c r="W581">
        <f t="shared" si="105"/>
        <v>3232.0619783097732</v>
      </c>
      <c r="X581">
        <f t="shared" si="100"/>
        <v>13.743271011379822</v>
      </c>
      <c r="Y581">
        <f t="shared" si="106"/>
        <v>10.535219474622547</v>
      </c>
      <c r="AA581">
        <f t="shared" si="107"/>
        <v>0.80277231907646673</v>
      </c>
      <c r="AB581" s="3">
        <f t="shared" si="108"/>
        <v>13.743272830451618</v>
      </c>
    </row>
    <row r="582" spans="1:28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5" cm="1">
        <f t="array" ref="F582">[2]!PropsSI("T","P",(B582+1)*100*1000,"Q",1,"WATER")-273.15</f>
        <v>254.45118785614591</v>
      </c>
      <c r="G582" s="9"/>
      <c r="H582" s="4">
        <v>79.253996885951167</v>
      </c>
      <c r="I582" s="6">
        <v>10.283878860801778</v>
      </c>
      <c r="J582" s="5">
        <v>262.38147328084665</v>
      </c>
      <c r="K582" s="5" cm="1">
        <f t="array" ref="K582">[2]!PropsSI("H","P",(I582+1)*100*1000,"T",J582+273.15,"WATER")/1000</f>
        <v>2965.9622825274405</v>
      </c>
      <c r="L582" s="5" cm="1">
        <f t="array" ref="L582">[2]!PropsSI("S","P",(I582+1)*100*1000,"T",J582+273.15,"WATER")/1000</f>
        <v>6.9159222488561563</v>
      </c>
      <c r="M582" s="5" cm="1">
        <f t="array" ref="M582">[2]!PropsSI("H","P",(I582+1)*100*1000,"S",E582*1000,"WATER")/1000</f>
        <v>2839.5049329982849</v>
      </c>
      <c r="N582" s="5" cm="1">
        <f t="array" ref="N582">[2]!PropsSI("T","P",(I582+1)*100*1000,"Q",1,"WATER")-273.15</f>
        <v>185.19489243067142</v>
      </c>
      <c r="O582" s="5">
        <f t="shared" si="101"/>
        <v>17.062246152568189</v>
      </c>
      <c r="Q582">
        <f t="shared" si="99"/>
        <v>10.426900925781204</v>
      </c>
      <c r="S582">
        <f t="shared" si="109"/>
        <v>1.1922598869389054</v>
      </c>
      <c r="T582">
        <f t="shared" si="102"/>
        <v>292.95412964975714</v>
      </c>
      <c r="U582">
        <f t="shared" si="103"/>
        <v>0.20000480001920007</v>
      </c>
      <c r="V582">
        <f t="shared" si="104"/>
        <v>322.40421587420627</v>
      </c>
      <c r="W582">
        <f t="shared" si="105"/>
        <v>3244.8822455723116</v>
      </c>
      <c r="X582">
        <f t="shared" si="100"/>
        <v>13.671993545847732</v>
      </c>
      <c r="Y582">
        <f t="shared" si="106"/>
        <v>10.530626112810241</v>
      </c>
      <c r="AA582">
        <f t="shared" si="107"/>
        <v>0.80130102755229371</v>
      </c>
      <c r="AB582" s="3">
        <f t="shared" si="108"/>
        <v>13.67199537440306</v>
      </c>
    </row>
    <row r="583" spans="1:28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5" cm="1">
        <f t="array" ref="F583">[2]!PropsSI("T","P",(B583+1)*100*1000,"Q",1,"WATER")-273.15</f>
        <v>254.3991631867566</v>
      </c>
      <c r="G583" s="9"/>
      <c r="H583" s="4">
        <v>78.650671384892036</v>
      </c>
      <c r="I583" s="6">
        <v>10.282071308970023</v>
      </c>
      <c r="J583" s="5">
        <v>262.60975498121218</v>
      </c>
      <c r="K583" s="5" cm="1">
        <f t="array" ref="K583">[2]!PropsSI("H","P",(I583+1)*100*1000,"T",J583+273.15,"WATER")/1000</f>
        <v>2966.4747778437441</v>
      </c>
      <c r="L583" s="5" cm="1">
        <f t="array" ref="L583">[2]!PropsSI("S","P",(I583+1)*100*1000,"T",J583+273.15,"WATER")/1000</f>
        <v>6.9169502287535893</v>
      </c>
      <c r="M583" s="5" cm="1">
        <f t="array" ref="M583">[2]!PropsSI("H","P",(I583+1)*100*1000,"S",E583*1000,"WATER")/1000</f>
        <v>2839.9620823102573</v>
      </c>
      <c r="N583" s="5" cm="1">
        <f t="array" ref="N583">[2]!PropsSI("T","P",(I583+1)*100*1000,"Q",1,"WATER")-273.15</f>
        <v>185.18774935836427</v>
      </c>
      <c r="O583" s="5">
        <f t="shared" si="101"/>
        <v>17.047764497962124</v>
      </c>
      <c r="Q583">
        <f t="shared" si="99"/>
        <v>10.414477113191285</v>
      </c>
      <c r="S583">
        <f t="shared" si="109"/>
        <v>1.1922357406396751</v>
      </c>
      <c r="T583">
        <f t="shared" si="102"/>
        <v>292.76428049409958</v>
      </c>
      <c r="U583">
        <f t="shared" si="103"/>
        <v>0.20000480001920007</v>
      </c>
      <c r="V583">
        <f t="shared" si="104"/>
        <v>322.38073591977098</v>
      </c>
      <c r="W583">
        <f t="shared" si="105"/>
        <v>3244.6459282925662</v>
      </c>
      <c r="X583">
        <f t="shared" si="100"/>
        <v>13.658353882534559</v>
      </c>
      <c r="Y583">
        <f t="shared" si="106"/>
        <v>10.522736494684954</v>
      </c>
      <c r="AA583">
        <f t="shared" si="107"/>
        <v>0.80118162792245584</v>
      </c>
      <c r="AB583" s="3">
        <f t="shared" si="108"/>
        <v>13.658355712915942</v>
      </c>
    </row>
    <row r="584" spans="1:28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5" cm="1">
        <f t="array" ref="F584">[2]!PropsSI("T","P",(B584+1)*100*1000,"Q",1,"WATER")-273.15</f>
        <v>254.08331632447221</v>
      </c>
      <c r="G584" s="9"/>
      <c r="H584" s="4">
        <v>81.058163844400127</v>
      </c>
      <c r="I584" s="6">
        <v>10.279674406974545</v>
      </c>
      <c r="J584" s="5">
        <v>262.50961437122839</v>
      </c>
      <c r="K584" s="5" cm="1">
        <f t="array" ref="K584">[2]!PropsSI("H","P",(I584+1)*100*1000,"T",J584+273.15,"WATER")/1000</f>
        <v>2966.2609133855431</v>
      </c>
      <c r="L584" s="5" cm="1">
        <f t="array" ref="L584">[2]!PropsSI("S","P",(I584+1)*100*1000,"T",J584+273.15,"WATER")/1000</f>
        <v>6.9166454455650461</v>
      </c>
      <c r="M584" s="5" cm="1">
        <f t="array" ref="M584">[2]!PropsSI("H","P",(I584+1)*100*1000,"S",E584*1000,"WATER")/1000</f>
        <v>2841.8298301873506</v>
      </c>
      <c r="N584" s="5" cm="1">
        <f t="array" ref="N584">[2]!PropsSI("T","P",(I584+1)*100*1000,"Q",1,"WATER")-273.15</f>
        <v>185.17827590944825</v>
      </c>
      <c r="O584" s="5">
        <f t="shared" si="101"/>
        <v>17.350025141525993</v>
      </c>
      <c r="Q584">
        <f t="shared" si="99"/>
        <v>10.694902827224704</v>
      </c>
      <c r="S584">
        <f t="shared" si="109"/>
        <v>1.1920709117432828</v>
      </c>
      <c r="T584">
        <f t="shared" si="102"/>
        <v>291.46832095555141</v>
      </c>
      <c r="U584">
        <f t="shared" si="103"/>
        <v>0.20000480001920007</v>
      </c>
      <c r="V584">
        <f t="shared" si="104"/>
        <v>321.69429536384689</v>
      </c>
      <c r="W584">
        <f t="shared" si="105"/>
        <v>3237.7371514748702</v>
      </c>
      <c r="X584">
        <f t="shared" si="100"/>
        <v>13.967890481367805</v>
      </c>
      <c r="Y584">
        <f t="shared" si="106"/>
        <v>10.71244818417316</v>
      </c>
      <c r="AA584">
        <f t="shared" si="107"/>
        <v>0.80506467035346063</v>
      </c>
      <c r="AB584" s="3">
        <f t="shared" si="108"/>
        <v>13.967892271186878</v>
      </c>
    </row>
    <row r="585" spans="1:28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5" cm="1">
        <f t="array" ref="F585">[2]!PropsSI("T","P",(B585+1)*100*1000,"Q",1,"WATER")-273.15</f>
        <v>253.6164867537899</v>
      </c>
      <c r="G585" s="9"/>
      <c r="H585" s="4">
        <v>82.308444207378813</v>
      </c>
      <c r="I585" s="6">
        <v>10.277490116789348</v>
      </c>
      <c r="J585" s="5">
        <v>262.28475370378897</v>
      </c>
      <c r="K585" s="5" cm="1">
        <f t="array" ref="K585">[2]!PropsSI("H","P",(I585+1)*100*1000,"T",J585+273.15,"WATER")/1000</f>
        <v>2965.7696760186423</v>
      </c>
      <c r="L585" s="5" cm="1">
        <f t="array" ref="L585">[2]!PropsSI("S","P",(I585+1)*100*1000,"T",J585+273.15,"WATER")/1000</f>
        <v>6.9158142543057384</v>
      </c>
      <c r="M585" s="5" cm="1">
        <f t="array" ref="M585">[2]!PropsSI("H","P",(I585+1)*100*1000,"S",E585*1000,"WATER")/1000</f>
        <v>2842.307775059644</v>
      </c>
      <c r="N585" s="5" cm="1">
        <f t="array" ref="N585">[2]!PropsSI("T","P",(I585+1)*100*1000,"Q",1,"WATER")-273.15</f>
        <v>185.16964140461982</v>
      </c>
      <c r="O585" s="5">
        <f t="shared" si="101"/>
        <v>17.286762258104805</v>
      </c>
      <c r="Q585">
        <f t="shared" si="99"/>
        <v>10.667433759154246</v>
      </c>
      <c r="S585">
        <f t="shared" si="109"/>
        <v>1.1918244027978535</v>
      </c>
      <c r="T585">
        <f t="shared" si="102"/>
        <v>289.53015582698947</v>
      </c>
      <c r="U585">
        <f t="shared" si="103"/>
        <v>0.20000480001920007</v>
      </c>
      <c r="V585">
        <f t="shared" si="104"/>
        <v>319.81350398680991</v>
      </c>
      <c r="W585">
        <f t="shared" si="105"/>
        <v>3218.8076640597483</v>
      </c>
      <c r="X585">
        <f t="shared" si="100"/>
        <v>13.927782699814271</v>
      </c>
      <c r="Y585">
        <f t="shared" si="106"/>
        <v>10.629875214862947</v>
      </c>
      <c r="AA585">
        <f t="shared" si="107"/>
        <v>0.80569075266003098</v>
      </c>
      <c r="AB585" s="3">
        <f t="shared" si="108"/>
        <v>13.927784494787478</v>
      </c>
    </row>
    <row r="586" spans="1:28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5" cm="1">
        <f t="array" ref="F586">[2]!PropsSI("T","P",(B586+1)*100*1000,"Q",1,"WATER")-273.15</f>
        <v>253.95070814921564</v>
      </c>
      <c r="G586" s="9"/>
      <c r="H586" s="4">
        <v>81.41989788577952</v>
      </c>
      <c r="I586" s="6">
        <v>10.276926109677269</v>
      </c>
      <c r="J586" s="5">
        <v>260.56666362660303</v>
      </c>
      <c r="K586" s="5" cm="1">
        <f t="array" ref="K586">[2]!PropsSI("H","P",(I586+1)*100*1000,"T",J586+273.15,"WATER")/1000</f>
        <v>2961.9574156111889</v>
      </c>
      <c r="L586" s="5" cm="1">
        <f t="array" ref="L586">[2]!PropsSI("S","P",(I586+1)*100*1000,"T",J586+273.15,"WATER")/1000</f>
        <v>6.9087050896597395</v>
      </c>
      <c r="M586" s="5" cm="1">
        <f t="array" ref="M586">[2]!PropsSI("H","P",(I586+1)*100*1000,"S",E586*1000,"WATER")/1000</f>
        <v>2838.3635454696855</v>
      </c>
      <c r="N586" s="5" cm="1">
        <f t="array" ref="N586">[2]!PropsSI("T","P",(I586+1)*100*1000,"Q",1,"WATER")-273.15</f>
        <v>185.16741166967847</v>
      </c>
      <c r="O586" s="5">
        <f t="shared" si="101"/>
        <v>17.282578085060905</v>
      </c>
      <c r="Q586">
        <f t="shared" si="99"/>
        <v>10.661231226480998</v>
      </c>
      <c r="S586">
        <f t="shared" si="109"/>
        <v>1.192005413505991</v>
      </c>
      <c r="T586">
        <f t="shared" si="102"/>
        <v>290.95334410844225</v>
      </c>
      <c r="U586">
        <f t="shared" si="103"/>
        <v>0.20000480001920007</v>
      </c>
      <c r="V586">
        <f t="shared" si="104"/>
        <v>319.91049544342485</v>
      </c>
      <c r="W586">
        <f t="shared" si="105"/>
        <v>3219.7838481170465</v>
      </c>
      <c r="X586">
        <f t="shared" si="100"/>
        <v>13.918916894936613</v>
      </c>
      <c r="Y586">
        <f t="shared" si="106"/>
        <v>10.612515914461106</v>
      </c>
      <c r="AA586">
        <f t="shared" si="107"/>
        <v>0.80537282241963004</v>
      </c>
      <c r="AB586" s="3">
        <f t="shared" si="108"/>
        <v>13.918918691053147</v>
      </c>
    </row>
    <row r="587" spans="1:28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5" cm="1">
        <f t="array" ref="F587">[2]!PropsSI("T","P",(B587+1)*100*1000,"Q",1,"WATER")-273.15</f>
        <v>254.03470701930155</v>
      </c>
      <c r="G587" s="9"/>
      <c r="H587" s="4">
        <v>81.435131321398757</v>
      </c>
      <c r="I587" s="6">
        <v>10.277424418449154</v>
      </c>
      <c r="J587" s="5">
        <v>260.15712800750759</v>
      </c>
      <c r="K587" s="5" cm="1">
        <f t="array" ref="K587">[2]!PropsSI("H","P",(I587+1)*100*1000,"T",J587+273.15,"WATER")/1000</f>
        <v>2961.0455397524538</v>
      </c>
      <c r="L587" s="5" cm="1">
        <f t="array" ref="L587">[2]!PropsSI("S","P",(I587+1)*100*1000,"T",J587+273.15,"WATER")/1000</f>
        <v>6.9069762685581439</v>
      </c>
      <c r="M587" s="5" cm="1">
        <f t="array" ref="M587">[2]!PropsSI("H","P",(I587+1)*100*1000,"S",E587*1000,"WATER")/1000</f>
        <v>2837.2262173658837</v>
      </c>
      <c r="N587" s="5" cm="1">
        <f t="array" ref="N587">[2]!PropsSI("T","P",(I587+1)*100*1000,"Q",1,"WATER")-273.15</f>
        <v>185.1693816785637</v>
      </c>
      <c r="O587" s="5">
        <f t="shared" si="101"/>
        <v>17.235053293734914</v>
      </c>
      <c r="Q587">
        <f t="shared" si="99"/>
        <v>10.619285720548156</v>
      </c>
      <c r="S587">
        <f t="shared" si="109"/>
        <v>1.1920495450333171</v>
      </c>
      <c r="T587">
        <f t="shared" si="102"/>
        <v>291.30032619132118</v>
      </c>
      <c r="U587">
        <f t="shared" si="103"/>
        <v>0.20000480001920007</v>
      </c>
      <c r="V587">
        <f t="shared" si="104"/>
        <v>319.86422503881857</v>
      </c>
      <c r="W587">
        <f t="shared" si="105"/>
        <v>3219.3181531694941</v>
      </c>
      <c r="X587">
        <f t="shared" si="100"/>
        <v>13.871288765414745</v>
      </c>
      <c r="Y587">
        <f t="shared" si="106"/>
        <v>10.575523803821564</v>
      </c>
      <c r="AA587">
        <f t="shared" si="107"/>
        <v>0.80483015232338795</v>
      </c>
      <c r="AB587" s="3">
        <f t="shared" si="108"/>
        <v>13.871290567698381</v>
      </c>
    </row>
    <row r="588" spans="1:28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5" cm="1">
        <f t="array" ref="F588">[2]!PropsSI("T","P",(B588+1)*100*1000,"Q",1,"WATER")-273.15</f>
        <v>253.91522812434141</v>
      </c>
      <c r="G588" s="9"/>
      <c r="H588" s="4">
        <v>81.435865485133434</v>
      </c>
      <c r="I588" s="6">
        <v>10.27837186775138</v>
      </c>
      <c r="J588" s="5">
        <v>261.09816761596153</v>
      </c>
      <c r="K588" s="5" cm="1">
        <f t="array" ref="K588">[2]!PropsSI("H","P",(I588+1)*100*1000,"T",J588+273.15,"WATER")/1000</f>
        <v>2963.133046686065</v>
      </c>
      <c r="L588" s="5" cm="1">
        <f t="array" ref="L588">[2]!PropsSI("S","P",(I588+1)*100*1000,"T",J588+273.15,"WATER")/1000</f>
        <v>6.9108497714904118</v>
      </c>
      <c r="M588" s="5" cm="1">
        <f t="array" ref="M588">[2]!PropsSI("H","P",(I588+1)*100*1000,"S",E588*1000,"WATER")/1000</f>
        <v>2839.5873540714838</v>
      </c>
      <c r="N588" s="5" cm="1">
        <f t="array" ref="N588">[2]!PropsSI("T","P",(I588+1)*100*1000,"Q",1,"WATER")-273.15</f>
        <v>185.1731271265532</v>
      </c>
      <c r="O588" s="5">
        <f t="shared" si="101"/>
        <v>17.322429088933266</v>
      </c>
      <c r="Q588">
        <f t="shared" si="99"/>
        <v>10.693269496918083</v>
      </c>
      <c r="S588">
        <f t="shared" si="109"/>
        <v>1.1919832503368102</v>
      </c>
      <c r="T588">
        <f t="shared" si="102"/>
        <v>290.77908722064416</v>
      </c>
      <c r="U588">
        <f t="shared" si="103"/>
        <v>0.20000480001920007</v>
      </c>
      <c r="V588">
        <f t="shared" si="104"/>
        <v>320.15784042605736</v>
      </c>
      <c r="W588">
        <f t="shared" si="105"/>
        <v>3222.2732862296957</v>
      </c>
      <c r="X588">
        <f t="shared" si="100"/>
        <v>13.956613115260085</v>
      </c>
      <c r="Y588">
        <f t="shared" si="106"/>
        <v>10.649411571373472</v>
      </c>
      <c r="AA588">
        <f t="shared" si="107"/>
        <v>0.8056961777630719</v>
      </c>
      <c r="AB588" s="3">
        <f t="shared" si="108"/>
        <v>13.956614906525385</v>
      </c>
    </row>
    <row r="589" spans="1:28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5" cm="1">
        <f t="array" ref="F589">[2]!PropsSI("T","P",(B589+1)*100*1000,"Q",1,"WATER")-273.15</f>
        <v>253.84652699728076</v>
      </c>
      <c r="G589" s="9"/>
      <c r="H589" s="4">
        <v>81.90441853494319</v>
      </c>
      <c r="I589" s="6">
        <v>10.276951962597876</v>
      </c>
      <c r="J589" s="5">
        <v>261.92653353268315</v>
      </c>
      <c r="K589" s="5" cm="1">
        <f t="array" ref="K589">[2]!PropsSI("H","P",(I589+1)*100*1000,"T",J589+273.15,"WATER")/1000</f>
        <v>2964.976796768387</v>
      </c>
      <c r="L589" s="5" cm="1">
        <f t="array" ref="L589">[2]!PropsSI("S","P",(I589+1)*100*1000,"T",J589+273.15,"WATER")/1000</f>
        <v>6.9143541513454609</v>
      </c>
      <c r="M589" s="5" cm="1">
        <f t="array" ref="M589">[2]!PropsSI("H","P",(I589+1)*100*1000,"S",E589*1000,"WATER")/1000</f>
        <v>2841.5039763577024</v>
      </c>
      <c r="N589" s="5" cm="1">
        <f t="array" ref="N589">[2]!PropsSI("T","P",(I589+1)*100*1000,"Q",1,"WATER")-273.15</f>
        <v>185.16751387803652</v>
      </c>
      <c r="O589" s="5">
        <f t="shared" si="101"/>
        <v>17.388388701709623</v>
      </c>
      <c r="Q589">
        <f t="shared" si="99"/>
        <v>10.746163926062819</v>
      </c>
      <c r="S589">
        <f t="shared" si="109"/>
        <v>1.1919493090581534</v>
      </c>
      <c r="T589">
        <f t="shared" si="102"/>
        <v>290.5122254944032</v>
      </c>
      <c r="U589">
        <f t="shared" si="103"/>
        <v>0.20000480001920007</v>
      </c>
      <c r="V589">
        <f t="shared" si="104"/>
        <v>320.57519065992079</v>
      </c>
      <c r="W589">
        <f t="shared" si="105"/>
        <v>3226.4737659299271</v>
      </c>
      <c r="X589">
        <f t="shared" si="100"/>
        <v>14.018880043731373</v>
      </c>
      <c r="Y589">
        <f t="shared" si="106"/>
        <v>10.710670786847539</v>
      </c>
      <c r="AA589">
        <f t="shared" si="107"/>
        <v>0.80622086770249002</v>
      </c>
      <c r="AB589" s="3">
        <f t="shared" si="108"/>
        <v>14.018881827040506</v>
      </c>
    </row>
    <row r="590" spans="1:28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5" cm="1">
        <f t="array" ref="F590">[2]!PropsSI("T","P",(B590+1)*100*1000,"Q",1,"WATER")-273.15</f>
        <v>253.97903590932845</v>
      </c>
      <c r="G590" s="9"/>
      <c r="H590" s="4">
        <v>81.785362549566258</v>
      </c>
      <c r="I590" s="6">
        <v>10.281002627155425</v>
      </c>
      <c r="J590" s="5">
        <v>260.90349563493351</v>
      </c>
      <c r="K590" s="5" cm="1">
        <f t="array" ref="K590">[2]!PropsSI("H","P",(I590+1)*100*1000,"T",J590+273.15,"WATER")/1000</f>
        <v>2962.6915552310597</v>
      </c>
      <c r="L590" s="5" cm="1">
        <f t="array" ref="L590">[2]!PropsSI("S","P",(I590+1)*100*1000,"T",J590+273.15,"WATER")/1000</f>
        <v>6.9099196324911247</v>
      </c>
      <c r="M590" s="5" cm="1">
        <f t="array" ref="M590">[2]!PropsSI("H","P",(I590+1)*100*1000,"S",E590*1000,"WATER")/1000</f>
        <v>2838.9146563726135</v>
      </c>
      <c r="N590" s="5" cm="1">
        <f t="array" ref="N590">[2]!PropsSI("T","P",(I590+1)*100*1000,"Q",1,"WATER")-273.15</f>
        <v>185.18352572530455</v>
      </c>
      <c r="O590" s="5">
        <f t="shared" si="101"/>
        <v>17.276149637576733</v>
      </c>
      <c r="Q590">
        <f t="shared" si="99"/>
        <v>10.652146707108489</v>
      </c>
      <c r="S590">
        <f t="shared" si="109"/>
        <v>1.1920119844790049</v>
      </c>
      <c r="T590">
        <f t="shared" si="102"/>
        <v>291.0050080784211</v>
      </c>
      <c r="U590">
        <f t="shared" si="103"/>
        <v>0.20000480001920007</v>
      </c>
      <c r="V590">
        <f t="shared" si="104"/>
        <v>320.13746080782977</v>
      </c>
      <c r="W590">
        <f t="shared" si="105"/>
        <v>3222.0681727165888</v>
      </c>
      <c r="X590">
        <f t="shared" si="100"/>
        <v>13.910300614199613</v>
      </c>
      <c r="Y590">
        <f t="shared" si="106"/>
        <v>10.615566882293157</v>
      </c>
      <c r="AA590">
        <f t="shared" si="107"/>
        <v>0.80517376286049835</v>
      </c>
      <c r="AB590" s="3">
        <f t="shared" si="108"/>
        <v>13.910302411428694</v>
      </c>
    </row>
    <row r="591" spans="1:28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5" cm="1">
        <f t="array" ref="F591">[2]!PropsSI("T","P",(B591+1)*100*1000,"Q",1,"WATER")-273.15</f>
        <v>254.11139542365709</v>
      </c>
      <c r="G591" s="9"/>
      <c r="H591" s="4">
        <v>81.181322329117975</v>
      </c>
      <c r="I591" s="6">
        <v>10.282806349255454</v>
      </c>
      <c r="J591" s="5">
        <v>260.48224199702486</v>
      </c>
      <c r="K591" s="5" cm="1">
        <f t="array" ref="K591">[2]!PropsSI("H","P",(I591+1)*100*1000,"T",J591+273.15,"WATER")/1000</f>
        <v>2961.7493633200488</v>
      </c>
      <c r="L591" s="5" cm="1">
        <f t="array" ref="L591">[2]!PropsSI("S","P",(I591+1)*100*1000,"T",J591+273.15,"WATER")/1000</f>
        <v>6.9080836924728297</v>
      </c>
      <c r="M591" s="5" cm="1">
        <f t="array" ref="M591">[2]!PropsSI("H","P",(I591+1)*100*1000,"S",E591*1000,"WATER")/1000</f>
        <v>2837.431693297659</v>
      </c>
      <c r="N591" s="5" cm="1">
        <f t="array" ref="N591">[2]!PropsSI("T","P",(I591+1)*100*1000,"Q",1,"WATER")-273.15</f>
        <v>185.19065419450322</v>
      </c>
      <c r="O591" s="5">
        <f t="shared" si="101"/>
        <v>17.176655697603763</v>
      </c>
      <c r="Q591">
        <f t="shared" si="99"/>
        <v>10.562860371236296</v>
      </c>
      <c r="S591">
        <f t="shared" si="109"/>
        <v>1.1920793587812848</v>
      </c>
      <c r="T591">
        <f t="shared" si="102"/>
        <v>291.53473539932088</v>
      </c>
      <c r="U591">
        <f t="shared" si="103"/>
        <v>0.20000480001920007</v>
      </c>
      <c r="V591">
        <f t="shared" si="104"/>
        <v>320.15145674361253</v>
      </c>
      <c r="W591">
        <f t="shared" si="105"/>
        <v>3222.2090367664227</v>
      </c>
      <c r="X591">
        <f t="shared" si="100"/>
        <v>13.810093836664926</v>
      </c>
      <c r="Y591">
        <f t="shared" si="106"/>
        <v>10.544525178999631</v>
      </c>
      <c r="AA591">
        <f t="shared" si="107"/>
        <v>0.80400375312065986</v>
      </c>
      <c r="AB591" s="3">
        <f t="shared" si="108"/>
        <v>13.810095646934792</v>
      </c>
    </row>
    <row r="592" spans="1:28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5" cm="1">
        <f t="array" ref="F592">[2]!PropsSI("T","P",(B592+1)*100*1000,"Q",1,"WATER")-273.15</f>
        <v>254.25625231742913</v>
      </c>
      <c r="G592" s="9"/>
      <c r="H592" s="4">
        <v>82.038889973022933</v>
      </c>
      <c r="I592" s="6">
        <v>10.2819796205412</v>
      </c>
      <c r="J592" s="5">
        <v>260.27493289294148</v>
      </c>
      <c r="K592" s="5" cm="1">
        <f t="array" ref="K592">[2]!PropsSI("H","P",(I592+1)*100*1000,"T",J592+273.15,"WATER")/1000</f>
        <v>2961.2915050664728</v>
      </c>
      <c r="L592" s="5" cm="1">
        <f t="array" ref="L592">[2]!PropsSI("S","P",(I592+1)*100*1000,"T",J592+273.15,"WATER")/1000</f>
        <v>6.9072580677603046</v>
      </c>
      <c r="M592" s="5" cm="1">
        <f t="array" ref="M592">[2]!PropsSI("H","P",(I592+1)*100*1000,"S",E592*1000,"WATER")/1000</f>
        <v>2837.4358631773798</v>
      </c>
      <c r="N592" s="5" cm="1">
        <f t="array" ref="N592">[2]!PropsSI("T","P",(I592+1)*100*1000,"Q",1,"WATER")-273.15</f>
        <v>185.18738700064029</v>
      </c>
      <c r="O592" s="5">
        <f t="shared" si="101"/>
        <v>17.355735911256172</v>
      </c>
      <c r="Q592">
        <f t="shared" si="99"/>
        <v>10.712206284138109</v>
      </c>
      <c r="S592">
        <f t="shared" si="109"/>
        <v>1.1921590495404324</v>
      </c>
      <c r="T592">
        <f t="shared" si="102"/>
        <v>292.16130029001687</v>
      </c>
      <c r="U592">
        <f t="shared" si="103"/>
        <v>0.20000480001920007</v>
      </c>
      <c r="V592">
        <f t="shared" si="104"/>
        <v>320.82321351265222</v>
      </c>
      <c r="W592">
        <f t="shared" si="105"/>
        <v>3228.9700265608317</v>
      </c>
      <c r="X592">
        <f t="shared" si="100"/>
        <v>13.979761780320421</v>
      </c>
      <c r="Y592">
        <f t="shared" si="106"/>
        <v>10.676918920631241</v>
      </c>
      <c r="AA592">
        <f t="shared" si="107"/>
        <v>0.8054837685996914</v>
      </c>
      <c r="AB592" s="3">
        <f t="shared" si="108"/>
        <v>13.979763568619621</v>
      </c>
    </row>
    <row r="593" spans="1:28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5" cm="1">
        <f t="array" ref="F593">[2]!PropsSI("T","P",(B593+1)*100*1000,"Q",1,"WATER")-273.15</f>
        <v>254.11351221330813</v>
      </c>
      <c r="G593" s="9"/>
      <c r="H593" s="4">
        <v>82.751554190295479</v>
      </c>
      <c r="I593" s="6">
        <v>10.285691812774282</v>
      </c>
      <c r="J593" s="5">
        <v>262.1023701199457</v>
      </c>
      <c r="K593" s="5" cm="1">
        <f t="array" ref="K593">[2]!PropsSI("H","P",(I593+1)*100*1000,"T",J593+273.15,"WATER")/1000</f>
        <v>2965.3368773863854</v>
      </c>
      <c r="L593" s="5" cm="1">
        <f t="array" ref="L593">[2]!PropsSI("S","P",(I593+1)*100*1000,"T",J593+273.15,"WATER")/1000</f>
        <v>6.9146827283792645</v>
      </c>
      <c r="M593" s="5" cm="1">
        <f t="array" ref="M593">[2]!PropsSI("H","P",(I593+1)*100*1000,"S",E593*1000,"WATER")/1000</f>
        <v>2840.7179295488395</v>
      </c>
      <c r="N593" s="5" cm="1">
        <f t="array" ref="N593">[2]!PropsSI("T","P",(I593+1)*100*1000,"Q",1,"WATER")-273.15</f>
        <v>185.20205594063179</v>
      </c>
      <c r="O593" s="5">
        <f t="shared" si="101"/>
        <v>17.261233997097452</v>
      </c>
      <c r="Q593">
        <f t="shared" si="99"/>
        <v>10.621785868993722</v>
      </c>
      <c r="S593">
        <f t="shared" si="109"/>
        <v>1.1920743634747</v>
      </c>
      <c r="T593">
        <f t="shared" si="102"/>
        <v>291.4954600334209</v>
      </c>
      <c r="U593">
        <f t="shared" si="103"/>
        <v>0.20000480001920007</v>
      </c>
      <c r="V593">
        <f t="shared" si="104"/>
        <v>321.28036347370454</v>
      </c>
      <c r="W593">
        <f t="shared" si="105"/>
        <v>3233.5710761722967</v>
      </c>
      <c r="X593">
        <f t="shared" si="100"/>
        <v>13.883603678366077</v>
      </c>
      <c r="Y593">
        <f t="shared" si="106"/>
        <v>10.639455421538667</v>
      </c>
      <c r="AA593">
        <f t="shared" si="107"/>
        <v>0.80432288221025516</v>
      </c>
      <c r="AB593" s="3">
        <f t="shared" si="108"/>
        <v>13.883605479051067</v>
      </c>
    </row>
    <row r="594" spans="1:28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5" cm="1">
        <f t="array" ref="F594">[2]!PropsSI("T","P",(B594+1)*100*1000,"Q",1,"WATER")-273.15</f>
        <v>253.89162465380082</v>
      </c>
      <c r="G594" s="9"/>
      <c r="H594" s="4">
        <v>83.814409372115151</v>
      </c>
      <c r="I594" s="6">
        <v>10.284224741617837</v>
      </c>
      <c r="J594" s="5">
        <v>262.10803854460084</v>
      </c>
      <c r="K594" s="5" cm="1">
        <f t="array" ref="K594">[2]!PropsSI("H","P",(I594+1)*100*1000,"T",J594+273.15,"WATER")/1000</f>
        <v>2965.3544993682071</v>
      </c>
      <c r="L594" s="5" cm="1">
        <f t="array" ref="L594">[2]!PropsSI("S","P",(I594+1)*100*1000,"T",J594+273.15,"WATER")/1000</f>
        <v>6.9147734213317191</v>
      </c>
      <c r="M594" s="5" cm="1">
        <f t="array" ref="M594">[2]!PropsSI("H","P",(I594+1)*100*1000,"S",E594*1000,"WATER")/1000</f>
        <v>2842.1740030848837</v>
      </c>
      <c r="N594" s="5" cm="1">
        <f t="array" ref="N594">[2]!PropsSI("T","P",(I594+1)*100*1000,"Q",1,"WATER")-273.15</f>
        <v>185.1962591779411</v>
      </c>
      <c r="O594" s="5">
        <f t="shared" si="101"/>
        <v>17.480935111665573</v>
      </c>
      <c r="Q594">
        <f t="shared" si="99"/>
        <v>10.824703108327615</v>
      </c>
      <c r="S594">
        <f t="shared" si="109"/>
        <v>1.1919581066260125</v>
      </c>
      <c r="T594">
        <f t="shared" si="102"/>
        <v>290.58139596288663</v>
      </c>
      <c r="U594">
        <f t="shared" si="103"/>
        <v>0.20000480001920007</v>
      </c>
      <c r="V594">
        <f t="shared" si="104"/>
        <v>320.84229487042512</v>
      </c>
      <c r="W594">
        <f t="shared" si="105"/>
        <v>3229.1620735503252</v>
      </c>
      <c r="X594">
        <f t="shared" si="100"/>
        <v>14.10800424398823</v>
      </c>
      <c r="Y594">
        <f t="shared" si="106"/>
        <v>10.780066347430283</v>
      </c>
      <c r="AA594">
        <f t="shared" si="107"/>
        <v>0.80705099160381832</v>
      </c>
      <c r="AB594" s="3">
        <f t="shared" si="108"/>
        <v>14.108006016031705</v>
      </c>
    </row>
    <row r="595" spans="1:28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5" cm="1">
        <f t="array" ref="F595">[2]!PropsSI("T","P",(B595+1)*100*1000,"Q",1,"WATER")-273.15</f>
        <v>254.22983318247043</v>
      </c>
      <c r="G595" s="9"/>
      <c r="H595" s="4">
        <v>86.329831129202532</v>
      </c>
      <c r="I595" s="6">
        <v>10.285723740996508</v>
      </c>
      <c r="J595" s="5">
        <v>260.66400138521726</v>
      </c>
      <c r="K595" s="5" cm="1">
        <f t="array" ref="K595">[2]!PropsSI("H","P",(I595+1)*100*1000,"T",J595+273.15,"WATER")/1000</f>
        <v>2962.1430999262152</v>
      </c>
      <c r="L595" s="5" cm="1">
        <f t="array" ref="L595">[2]!PropsSI("S","P",(I595+1)*100*1000,"T",J595+273.15,"WATER")/1000</f>
        <v>6.9087065750829737</v>
      </c>
      <c r="M595" s="5" cm="1">
        <f t="array" ref="M595">[2]!PropsSI("H","P",(I595+1)*100*1000,"S",E595*1000,"WATER")/1000</f>
        <v>2840.2353065151365</v>
      </c>
      <c r="N595" s="5" cm="1">
        <f t="array" ref="N595">[2]!PropsSI("T","P",(I595+1)*100*1000,"Q",1,"WATER")-273.15</f>
        <v>185.20218209039223</v>
      </c>
      <c r="O595" s="5">
        <f t="shared" si="101"/>
        <v>17.849953333579347</v>
      </c>
      <c r="Q595">
        <f t="shared" si="99"/>
        <v>11.141104952542316</v>
      </c>
      <c r="S595">
        <f t="shared" si="109"/>
        <v>1.1921368762875382</v>
      </c>
      <c r="T595">
        <f t="shared" si="102"/>
        <v>291.98696411949084</v>
      </c>
      <c r="U595">
        <f t="shared" si="103"/>
        <v>0.20000480001920007</v>
      </c>
      <c r="V595">
        <f t="shared" si="104"/>
        <v>321.62847634573262</v>
      </c>
      <c r="W595">
        <f t="shared" si="105"/>
        <v>3237.0747067772381</v>
      </c>
      <c r="X595">
        <f t="shared" si="100"/>
        <v>14.462832923831899</v>
      </c>
      <c r="Y595">
        <f t="shared" si="106"/>
        <v>11.03387671524761</v>
      </c>
      <c r="AA595">
        <f t="shared" si="107"/>
        <v>0.81024495594578805</v>
      </c>
      <c r="AB595" s="3">
        <f t="shared" si="108"/>
        <v>14.462834652400371</v>
      </c>
    </row>
    <row r="596" spans="1:28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5" cm="1">
        <f t="array" ref="F596">[2]!PropsSI("T","P",(B596+1)*100*1000,"Q",1,"WATER")-273.15</f>
        <v>253.9546430860521</v>
      </c>
      <c r="G596" s="9"/>
      <c r="H596" s="4">
        <v>83.574174055185523</v>
      </c>
      <c r="I596" s="6">
        <v>10.286189973942186</v>
      </c>
      <c r="J596" s="5">
        <v>261.60747475207381</v>
      </c>
      <c r="K596" s="5" cm="1">
        <f t="array" ref="K596">[2]!PropsSI("H","P",(I596+1)*100*1000,"T",J596+273.15,"WATER")/1000</f>
        <v>2964.2368319686043</v>
      </c>
      <c r="L596" s="5" cm="1">
        <f t="array" ref="L596">[2]!PropsSI("S","P",(I596+1)*100*1000,"T",J596+273.15,"WATER")/1000</f>
        <v>6.9126069740842349</v>
      </c>
      <c r="M596" s="5" cm="1">
        <f t="array" ref="M596">[2]!PropsSI("H","P",(I596+1)*100*1000,"S",E596*1000,"WATER")/1000</f>
        <v>2841.5415202088907</v>
      </c>
      <c r="N596" s="5" cm="1">
        <f t="array" ref="N596">[2]!PropsSI("T","P",(I596+1)*100*1000,"Q",1,"WATER")-273.15</f>
        <v>185.20402416460388</v>
      </c>
      <c r="O596" s="5">
        <f t="shared" si="101"/>
        <v>17.580346123784228</v>
      </c>
      <c r="Q596">
        <f t="shared" si="99"/>
        <v>10.913029915990219</v>
      </c>
      <c r="S596">
        <f t="shared" si="109"/>
        <v>1.1919878329797391</v>
      </c>
      <c r="T596">
        <f t="shared" si="102"/>
        <v>290.81511803772599</v>
      </c>
      <c r="U596">
        <f t="shared" si="103"/>
        <v>0.20000480001920007</v>
      </c>
      <c r="V596">
        <f t="shared" si="104"/>
        <v>320.85002842095196</v>
      </c>
      <c r="W596">
        <f t="shared" si="105"/>
        <v>3229.2399089493815</v>
      </c>
      <c r="X596">
        <f t="shared" si="100"/>
        <v>14.205889144323704</v>
      </c>
      <c r="Y596">
        <f t="shared" si="106"/>
        <v>10.842921897620997</v>
      </c>
      <c r="AA596">
        <f t="shared" si="107"/>
        <v>0.80805524556413844</v>
      </c>
      <c r="AB596" s="3">
        <f t="shared" si="108"/>
        <v>14.205890904157012</v>
      </c>
    </row>
    <row r="597" spans="1:28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5" cm="1">
        <f t="array" ref="F597">[2]!PropsSI("T","P",(B597+1)*100*1000,"Q",1,"WATER")-273.15</f>
        <v>253.686343294891</v>
      </c>
      <c r="G597" s="9"/>
      <c r="H597" s="4">
        <v>84.596568986491235</v>
      </c>
      <c r="I597" s="6">
        <v>10.286796177262415</v>
      </c>
      <c r="J597" s="5">
        <v>262.36137884752486</v>
      </c>
      <c r="K597" s="5" cm="1">
        <f t="array" ref="K597">[2]!PropsSI("H","P",(I597+1)*100*1000,"T",J597+273.15,"WATER")/1000</f>
        <v>2965.9076966208772</v>
      </c>
      <c r="L597" s="5" cm="1">
        <f t="array" ref="L597">[2]!PropsSI("S","P",(I597+1)*100*1000,"T",J597+273.15,"WATER")/1000</f>
        <v>6.9157054349992908</v>
      </c>
      <c r="M597" s="5" cm="1">
        <f t="array" ref="M597">[2]!PropsSI("H","P",(I597+1)*100*1000,"S",E597*1000,"WATER")/1000</f>
        <v>2843.2150859741259</v>
      </c>
      <c r="N597" s="5" cm="1">
        <f t="array" ref="N597">[2]!PropsSI("T","P",(I597+1)*100*1000,"Q",1,"WATER")-273.15</f>
        <v>185.20641916875195</v>
      </c>
      <c r="O597" s="5">
        <f t="shared" si="101"/>
        <v>17.492790796278175</v>
      </c>
      <c r="Q597">
        <f t="shared" si="99"/>
        <v>10.844930350299455</v>
      </c>
      <c r="S597">
        <f t="shared" si="109"/>
        <v>1.1918421991798629</v>
      </c>
      <c r="T597">
        <f t="shared" si="102"/>
        <v>289.6700790535682</v>
      </c>
      <c r="U597">
        <f t="shared" si="103"/>
        <v>0.20000480001920007</v>
      </c>
      <c r="V597">
        <f t="shared" si="104"/>
        <v>320.22746094417113</v>
      </c>
      <c r="W597">
        <f t="shared" si="105"/>
        <v>3222.9739916548469</v>
      </c>
      <c r="X597">
        <f t="shared" si="100"/>
        <v>14.127928072497445</v>
      </c>
      <c r="Y597">
        <f t="shared" si="106"/>
        <v>10.778074043957192</v>
      </c>
      <c r="AA597">
        <f t="shared" si="107"/>
        <v>0.80764298885045904</v>
      </c>
      <c r="AB597" s="3">
        <f t="shared" si="108"/>
        <v>14.127929842041906</v>
      </c>
    </row>
    <row r="598" spans="1:28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5" cm="1">
        <f t="array" ref="F598">[2]!PropsSI("T","P",(B598+1)*100*1000,"Q",1,"WATER")-273.15</f>
        <v>253.9869529578782</v>
      </c>
      <c r="G598" s="9"/>
      <c r="H598" s="4">
        <v>84.886406577879683</v>
      </c>
      <c r="I598" s="6">
        <v>10.286433067120162</v>
      </c>
      <c r="J598" s="5">
        <v>261.73898089782585</v>
      </c>
      <c r="K598" s="5" cm="1">
        <f t="array" ref="K598">[2]!PropsSI("H","P",(I598+1)*100*1000,"T",J598+273.15,"WATER")/1000</f>
        <v>2964.5278999486595</v>
      </c>
      <c r="L598" s="5" cm="1">
        <f t="array" ref="L598">[2]!PropsSI("S","P",(I598+1)*100*1000,"T",J598+273.15,"WATER")/1000</f>
        <v>6.9131416361375448</v>
      </c>
      <c r="M598" s="5" cm="1">
        <f t="array" ref="M598">[2]!PropsSI("H","P",(I598+1)*100*1000,"S",E598*1000,"WATER")/1000</f>
        <v>2841.6324351641088</v>
      </c>
      <c r="N598" s="5" cm="1">
        <f t="array" ref="N598">[2]!PropsSI("T","P",(I598+1)*100*1000,"Q",1,"WATER")-273.15</f>
        <v>185.20498459570888</v>
      </c>
      <c r="O598" s="5">
        <f t="shared" si="101"/>
        <v>17.563447233004432</v>
      </c>
      <c r="Q598">
        <f t="shared" si="99"/>
        <v>10.895345827308718</v>
      </c>
      <c r="S598">
        <f t="shared" si="109"/>
        <v>1.1920046989788471</v>
      </c>
      <c r="T598">
        <f t="shared" si="102"/>
        <v>290.94772617197629</v>
      </c>
      <c r="U598">
        <f t="shared" si="103"/>
        <v>0.20000480001920007</v>
      </c>
      <c r="V598">
        <f t="shared" si="104"/>
        <v>321.02262521999211</v>
      </c>
      <c r="W598">
        <f t="shared" si="105"/>
        <v>3230.9770335317298</v>
      </c>
      <c r="X598">
        <f t="shared" si="100"/>
        <v>14.187171164550957</v>
      </c>
      <c r="Y598">
        <f t="shared" si="106"/>
        <v>10.836114050909979</v>
      </c>
      <c r="AA598">
        <f t="shared" si="107"/>
        <v>0.80776699121151041</v>
      </c>
      <c r="AB598" s="3">
        <f t="shared" si="108"/>
        <v>14.187172926706118</v>
      </c>
    </row>
    <row r="599" spans="1:28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5" cm="1">
        <f t="array" ref="F599">[2]!PropsSI("T","P",(B599+1)*100*1000,"Q",1,"WATER")-273.15</f>
        <v>253.95747973484822</v>
      </c>
      <c r="G599" s="9"/>
      <c r="H599" s="4">
        <v>82.499965651847205</v>
      </c>
      <c r="I599" s="6">
        <v>10.28395527337187</v>
      </c>
      <c r="J599" s="5">
        <v>261.70239896321743</v>
      </c>
      <c r="K599" s="5" cm="1">
        <f t="array" ref="K599">[2]!PropsSI("H","P",(I599+1)*100*1000,"T",J599+273.15,"WATER")/1000</f>
        <v>2964.4552486065509</v>
      </c>
      <c r="L599" s="5" cm="1">
        <f t="array" ref="L599">[2]!PropsSI("S","P",(I599+1)*100*1000,"T",J599+273.15,"WATER")/1000</f>
        <v>6.9131033634618131</v>
      </c>
      <c r="M599" s="5" cm="1">
        <f t="array" ref="M599">[2]!PropsSI("H","P",(I599+1)*100*1000,"S",E599*1000,"WATER")/1000</f>
        <v>2841.4971890316806</v>
      </c>
      <c r="N599" s="5" cm="1">
        <f t="array" ref="N599">[2]!PropsSI("T","P",(I599+1)*100*1000,"Q",1,"WATER")-273.15</f>
        <v>185.1951943776026</v>
      </c>
      <c r="O599" s="5">
        <f t="shared" si="101"/>
        <v>17.534725341928123</v>
      </c>
      <c r="Q599">
        <f t="shared" si="99"/>
        <v>10.871575109971058</v>
      </c>
      <c r="S599">
        <f t="shared" si="109"/>
        <v>1.1919941095221982</v>
      </c>
      <c r="T599">
        <f t="shared" si="102"/>
        <v>290.86446706114901</v>
      </c>
      <c r="U599">
        <f t="shared" si="103"/>
        <v>0.20000480001920007</v>
      </c>
      <c r="V599">
        <f t="shared" si="104"/>
        <v>320.90153634095213</v>
      </c>
      <c r="W599">
        <f t="shared" si="105"/>
        <v>3229.7583176018916</v>
      </c>
      <c r="X599">
        <f t="shared" si="100"/>
        <v>14.160034215709965</v>
      </c>
      <c r="Y599">
        <f t="shared" si="106"/>
        <v>10.813963290117131</v>
      </c>
      <c r="AA599">
        <f t="shared" si="107"/>
        <v>0.80754250238430947</v>
      </c>
      <c r="AB599" s="3">
        <f t="shared" si="108"/>
        <v>14.160035981242203</v>
      </c>
    </row>
    <row r="600" spans="1:28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5" cm="1">
        <f t="array" ref="F600">[2]!PropsSI("T","P",(B600+1)*100*1000,"Q",1,"WATER")-273.15</f>
        <v>253.81933751927022</v>
      </c>
      <c r="G600" s="9"/>
      <c r="H600" s="4">
        <v>81.258722426070207</v>
      </c>
      <c r="I600" s="6">
        <v>10.280255967767001</v>
      </c>
      <c r="J600" s="5">
        <v>261.83621489334962</v>
      </c>
      <c r="K600" s="5" cm="1">
        <f t="array" ref="K600">[2]!PropsSI("H","P",(I600+1)*100*1000,"T",J600+273.15,"WATER")/1000</f>
        <v>2964.7649930768371</v>
      </c>
      <c r="L600" s="5" cm="1">
        <f t="array" ref="L600">[2]!PropsSI("S","P",(I600+1)*100*1000,"T",J600+273.15,"WATER")/1000</f>
        <v>6.9138281071919314</v>
      </c>
      <c r="M600" s="5" cm="1">
        <f t="array" ref="M600">[2]!PropsSI("H","P",(I600+1)*100*1000,"S",E600*1000,"WATER")/1000</f>
        <v>2840.5155153911069</v>
      </c>
      <c r="N600" s="5" cm="1">
        <f t="array" ref="N600">[2]!PropsSI("T","P",(I600+1)*100*1000,"Q",1,"WATER")-273.15</f>
        <v>185.18057459943026</v>
      </c>
      <c r="O600" s="5">
        <f t="shared" si="101"/>
        <v>17.164854191841464</v>
      </c>
      <c r="Q600">
        <f t="shared" si="99"/>
        <v>10.555221590033295</v>
      </c>
      <c r="S600">
        <f t="shared" si="109"/>
        <v>1.1919276544508739</v>
      </c>
      <c r="T600">
        <f t="shared" si="102"/>
        <v>290.3419671509231</v>
      </c>
      <c r="U600">
        <f t="shared" si="103"/>
        <v>0.20000480001920007</v>
      </c>
      <c r="V600">
        <f t="shared" si="104"/>
        <v>320.01504230283609</v>
      </c>
      <c r="W600">
        <f t="shared" si="105"/>
        <v>3220.8360745806935</v>
      </c>
      <c r="X600">
        <f t="shared" si="100"/>
        <v>13.802831920417807</v>
      </c>
      <c r="Y600">
        <f t="shared" si="106"/>
        <v>10.546972858020203</v>
      </c>
      <c r="AA600">
        <f t="shared" si="107"/>
        <v>0.8041334681538187</v>
      </c>
      <c r="AB600" s="3">
        <f t="shared" si="108"/>
        <v>13.802833731640089</v>
      </c>
    </row>
    <row r="601" spans="1:28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5" cm="1">
        <f t="array" ref="F601">[2]!PropsSI("T","P",(B601+1)*100*1000,"Q",1,"WATER")-273.15</f>
        <v>253.83361258585512</v>
      </c>
      <c r="G601" s="9"/>
      <c r="H601" s="4">
        <v>82.276638915573344</v>
      </c>
      <c r="I601" s="6">
        <v>10.280388211272959</v>
      </c>
      <c r="J601" s="5">
        <v>260.29617145691543</v>
      </c>
      <c r="K601" s="5" cm="1">
        <f t="array" ref="K601">[2]!PropsSI("H","P",(I601+1)*100*1000,"T",J601+273.15,"WATER")/1000</f>
        <v>2961.3442583622063</v>
      </c>
      <c r="L601" s="5" cm="1">
        <f t="array" ref="L601">[2]!PropsSI("S","P",(I601+1)*100*1000,"T",J601+273.15,"WATER")/1000</f>
        <v>6.9074196145047715</v>
      </c>
      <c r="M601" s="5" cm="1">
        <f t="array" ref="M601">[2]!PropsSI("H","P",(I601+1)*100*1000,"S",E601*1000,"WATER")/1000</f>
        <v>2838.5090528356618</v>
      </c>
      <c r="N601" s="5" cm="1">
        <f t="array" ref="N601">[2]!PropsSI("T","P",(I601+1)*100*1000,"Q",1,"WATER")-273.15</f>
        <v>185.18109729503277</v>
      </c>
      <c r="O601" s="5">
        <f t="shared" si="101"/>
        <v>17.356515773651115</v>
      </c>
      <c r="Q601">
        <f t="shared" si="99"/>
        <v>10.73570598976062</v>
      </c>
      <c r="S601">
        <f t="shared" si="109"/>
        <v>1.1919350532264625</v>
      </c>
      <c r="T601">
        <f t="shared" si="102"/>
        <v>290.4001396801786</v>
      </c>
      <c r="U601">
        <f t="shared" si="103"/>
        <v>0.20000480001920007</v>
      </c>
      <c r="V601">
        <f t="shared" si="104"/>
        <v>319.35221254201815</v>
      </c>
      <c r="W601">
        <f t="shared" si="105"/>
        <v>3214.1649319069443</v>
      </c>
      <c r="X601">
        <f t="shared" si="100"/>
        <v>13.998899060959149</v>
      </c>
      <c r="Y601">
        <f t="shared" si="106"/>
        <v>10.648429019918089</v>
      </c>
      <c r="AA601">
        <f t="shared" si="107"/>
        <v>0.80655017570204623</v>
      </c>
      <c r="AB601" s="3">
        <f t="shared" si="108"/>
        <v>13.998900846813644</v>
      </c>
    </row>
    <row r="602" spans="1:28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5" cm="1">
        <f t="array" ref="F602">[2]!PropsSI("T","P",(B602+1)*100*1000,"Q",1,"WATER")-273.15</f>
        <v>253.9913887072438</v>
      </c>
      <c r="G602" s="9"/>
      <c r="H602" s="4">
        <v>80.133611155775441</v>
      </c>
      <c r="I602" s="6">
        <v>10.279414546320689</v>
      </c>
      <c r="J602" s="5">
        <v>262.35627242152339</v>
      </c>
      <c r="K602" s="5" cm="1">
        <f t="array" ref="K602">[2]!PropsSI("H","P",(I602+1)*100*1000,"T",J602+273.15,"WATER")/1000</f>
        <v>2965.9217063310643</v>
      </c>
      <c r="L602" s="5" cm="1">
        <f t="array" ref="L602">[2]!PropsSI("S","P",(I602+1)*100*1000,"T",J602+273.15,"WATER")/1000</f>
        <v>6.9160223427115515</v>
      </c>
      <c r="M602" s="5" cm="1">
        <f t="array" ref="M602">[2]!PropsSI("H","P",(I602+1)*100*1000,"S",E602*1000,"WATER")/1000</f>
        <v>2840.7027495527332</v>
      </c>
      <c r="N602" s="5" cm="1">
        <f t="array" ref="N602">[2]!PropsSI("T","P",(I602+1)*100*1000,"Q",1,"WATER")-273.15</f>
        <v>185.17724874842401</v>
      </c>
      <c r="O602" s="5">
        <f t="shared" si="101"/>
        <v>17.093084377729593</v>
      </c>
      <c r="Q602">
        <f t="shared" si="99"/>
        <v>10.478080580621434</v>
      </c>
      <c r="S602">
        <f t="shared" si="109"/>
        <v>1.1920220072978451</v>
      </c>
      <c r="T602">
        <f t="shared" si="102"/>
        <v>291.08381202580773</v>
      </c>
      <c r="U602">
        <f t="shared" si="103"/>
        <v>0.20000480001920007</v>
      </c>
      <c r="V602">
        <f t="shared" si="104"/>
        <v>320.87841132742693</v>
      </c>
      <c r="W602">
        <f t="shared" si="105"/>
        <v>3229.5255726744922</v>
      </c>
      <c r="X602">
        <f t="shared" si="100"/>
        <v>13.72167705632133</v>
      </c>
      <c r="Y602">
        <f t="shared" si="106"/>
        <v>10.520918097172784</v>
      </c>
      <c r="AA602">
        <f t="shared" si="107"/>
        <v>0.80276201620660437</v>
      </c>
      <c r="AB602" s="3">
        <f t="shared" si="108"/>
        <v>13.721678878255819</v>
      </c>
    </row>
    <row r="603" spans="1:28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5" cm="1">
        <f t="array" ref="F603">[2]!PropsSI("T","P",(B603+1)*100*1000,"Q",1,"WATER")-273.15</f>
        <v>253.46187798851395</v>
      </c>
      <c r="G603" s="9"/>
      <c r="H603" s="4">
        <v>78.547848091175723</v>
      </c>
      <c r="I603" s="6">
        <v>10.281081770453831</v>
      </c>
      <c r="J603" s="5">
        <v>262.63665707378175</v>
      </c>
      <c r="K603" s="5" cm="1">
        <f t="array" ref="K603">[2]!PropsSI("H","P",(I603+1)*100*1000,"T",J603+273.15,"WATER")/1000</f>
        <v>2966.5378244617227</v>
      </c>
      <c r="L603" s="5" cm="1">
        <f t="array" ref="L603">[2]!PropsSI("S","P",(I603+1)*100*1000,"T",J603+273.15,"WATER")/1000</f>
        <v>6.917106887200462</v>
      </c>
      <c r="M603" s="5" cm="1">
        <f t="array" ref="M603">[2]!PropsSI("H","P",(I603+1)*100*1000,"S",E603*1000,"WATER")/1000</f>
        <v>2841.8533429357026</v>
      </c>
      <c r="N603" s="5" cm="1">
        <f t="array" ref="N603">[2]!PropsSI("T","P",(I603+1)*100*1000,"Q",1,"WATER")-273.15</f>
        <v>185.18383852539228</v>
      </c>
      <c r="O603" s="5">
        <f t="shared" si="101"/>
        <v>16.927599587955356</v>
      </c>
      <c r="Q603">
        <f t="shared" si="99"/>
        <v>10.361681846826723</v>
      </c>
      <c r="S603">
        <f t="shared" si="109"/>
        <v>1.1917335852311595</v>
      </c>
      <c r="T603">
        <f t="shared" si="102"/>
        <v>288.81610692900472</v>
      </c>
      <c r="U603">
        <f t="shared" si="103"/>
        <v>0.20000480001920007</v>
      </c>
      <c r="V603">
        <f t="shared" si="104"/>
        <v>318.86423356296513</v>
      </c>
      <c r="W603">
        <f t="shared" si="105"/>
        <v>3209.2535993393835</v>
      </c>
      <c r="X603">
        <f t="shared" si="100"/>
        <v>13.582221189971431</v>
      </c>
      <c r="Y603">
        <f t="shared" si="106"/>
        <v>10.371873660742946</v>
      </c>
      <c r="AA603">
        <f t="shared" si="107"/>
        <v>0.80237147387849139</v>
      </c>
      <c r="AB603" s="3">
        <f t="shared" si="108"/>
        <v>13.582223030612683</v>
      </c>
    </row>
    <row r="604" spans="1:28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5" cm="1">
        <f t="array" ref="F604">[2]!PropsSI("T","P",(B604+1)*100*1000,"Q",1,"WATER")-273.15</f>
        <v>254.43237282306814</v>
      </c>
      <c r="G604" s="9"/>
      <c r="H604" s="4">
        <v>79.838514180183708</v>
      </c>
      <c r="I604" s="6">
        <v>10.277173161884615</v>
      </c>
      <c r="J604" s="5">
        <v>260.38936950004563</v>
      </c>
      <c r="K604" s="5" cm="1">
        <f t="array" ref="K604">[2]!PropsSI("H","P",(I604+1)*100*1000,"T",J604+273.15,"WATER")/1000</f>
        <v>2961.5625889949506</v>
      </c>
      <c r="L604" s="5" cm="1">
        <f t="array" ref="L604">[2]!PropsSI("S","P",(I604+1)*100*1000,"T",J604+273.15,"WATER")/1000</f>
        <v>6.9079554678958726</v>
      </c>
      <c r="M604" s="5" cm="1">
        <f t="array" ref="M604">[2]!PropsSI("H","P",(I604+1)*100*1000,"S",E604*1000,"WATER")/1000</f>
        <v>2836.1033292616544</v>
      </c>
      <c r="N604" s="5" cm="1">
        <f t="array" ref="N604">[2]!PropsSI("T","P",(I604+1)*100*1000,"Q",1,"WATER")-273.15</f>
        <v>185.16838837193455</v>
      </c>
      <c r="O604" s="5">
        <f t="shared" si="101"/>
        <v>17.105776507885</v>
      </c>
      <c r="Q604">
        <f t="shared" si="99"/>
        <v>10.482602208238443</v>
      </c>
      <c r="S604">
        <f t="shared" si="109"/>
        <v>1.19226402363471</v>
      </c>
      <c r="T604">
        <f t="shared" si="102"/>
        <v>292.98665422829509</v>
      </c>
      <c r="U604">
        <f t="shared" si="103"/>
        <v>0.20000480001920007</v>
      </c>
      <c r="V604">
        <f t="shared" si="104"/>
        <v>321.24599455926926</v>
      </c>
      <c r="W604">
        <f t="shared" si="105"/>
        <v>3233.2251654342863</v>
      </c>
      <c r="X604">
        <f t="shared" si="100"/>
        <v>13.725811732698137</v>
      </c>
      <c r="Y604">
        <f t="shared" si="106"/>
        <v>10.518408019546072</v>
      </c>
      <c r="AA604">
        <f t="shared" si="107"/>
        <v>0.80240809575389993</v>
      </c>
      <c r="AB604" s="3">
        <f t="shared" si="108"/>
        <v>13.7258135540838</v>
      </c>
    </row>
    <row r="605" spans="1:28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5" cm="1">
        <f t="array" ref="F605">[2]!PropsSI("T","P",(B605+1)*100*1000,"Q",1,"WATER")-273.15</f>
        <v>254.30729044838472</v>
      </c>
      <c r="G605" s="9"/>
      <c r="H605" s="4">
        <v>78.342124435956507</v>
      </c>
      <c r="I605" s="6">
        <v>10.279025130733366</v>
      </c>
      <c r="J605" s="5">
        <v>260.78099373102975</v>
      </c>
      <c r="K605" s="5" cm="1">
        <f t="array" ref="K605">[2]!PropsSI("H","P",(I605+1)*100*1000,"T",J605+273.15,"WATER")/1000</f>
        <v>2962.4262967994664</v>
      </c>
      <c r="L605" s="5" cm="1">
        <f t="array" ref="L605">[2]!PropsSI("S","P",(I605+1)*100*1000,"T",J605+273.15,"WATER")/1000</f>
        <v>6.9095007618864548</v>
      </c>
      <c r="M605" s="5" cm="1">
        <f t="array" ref="M605">[2]!PropsSI("H","P",(I605+1)*100*1000,"S",E605*1000,"WATER")/1000</f>
        <v>2836.5534276989592</v>
      </c>
      <c r="N605" s="5" cm="1">
        <f t="array" ref="N605">[2]!PropsSI("T","P",(I605+1)*100*1000,"Q",1,"WATER")-273.15</f>
        <v>185.17570945592678</v>
      </c>
      <c r="O605" s="5">
        <f t="shared" si="101"/>
        <v>16.969128359170981</v>
      </c>
      <c r="Q605">
        <f t="shared" si="99"/>
        <v>10.367676031917078</v>
      </c>
      <c r="S605">
        <f t="shared" si="109"/>
        <v>1.1921927905739425</v>
      </c>
      <c r="T605">
        <f t="shared" si="102"/>
        <v>292.42658759809711</v>
      </c>
      <c r="U605">
        <f t="shared" si="103"/>
        <v>0.20000480001920007</v>
      </c>
      <c r="V605">
        <f t="shared" si="104"/>
        <v>320.80388002398433</v>
      </c>
      <c r="W605">
        <f t="shared" si="105"/>
        <v>3228.7754419647426</v>
      </c>
      <c r="X605">
        <f t="shared" si="100"/>
        <v>13.595910731553802</v>
      </c>
      <c r="Y605">
        <f t="shared" si="106"/>
        <v>10.421499275938611</v>
      </c>
      <c r="AA605">
        <f t="shared" si="107"/>
        <v>0.80121455165926747</v>
      </c>
      <c r="AB605" s="3">
        <f t="shared" si="108"/>
        <v>13.595912570341739</v>
      </c>
    </row>
    <row r="606" spans="1:28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5" cm="1">
        <f t="array" ref="F606">[2]!PropsSI("T","P",(B606+1)*100*1000,"Q",1,"WATER")-273.15</f>
        <v>253.92216233366287</v>
      </c>
      <c r="G606" s="9"/>
      <c r="H606" s="4">
        <v>80.829008532618502</v>
      </c>
      <c r="I606" s="6">
        <v>10.273206911075642</v>
      </c>
      <c r="J606" s="5">
        <v>262.33829794213511</v>
      </c>
      <c r="K606" s="5" cm="1">
        <f t="array" ref="K606">[2]!PropsSI("H","P",(I606+1)*100*1000,"T",J606+273.15,"WATER")/1000</f>
        <v>2965.9031458014783</v>
      </c>
      <c r="L606" s="5" cm="1">
        <f t="array" ref="L606">[2]!PropsSI("S","P",(I606+1)*100*1000,"T",J606+273.15,"WATER")/1000</f>
        <v>6.9162323399124199</v>
      </c>
      <c r="M606" s="5" cm="1">
        <f t="array" ref="M606">[2]!PropsSI("H","P",(I606+1)*100*1000,"S",E606*1000,"WATER")/1000</f>
        <v>2840.6080926179466</v>
      </c>
      <c r="N606" s="5" cm="1">
        <f t="array" ref="N606">[2]!PropsSI("T","P",(I606+1)*100*1000,"Q",1,"WATER")-273.15</f>
        <v>185.15270606762067</v>
      </c>
      <c r="O606" s="5">
        <f t="shared" si="101"/>
        <v>17.053140379325331</v>
      </c>
      <c r="Q606">
        <f t="shared" si="99"/>
        <v>10.445451878953337</v>
      </c>
      <c r="S606">
        <f t="shared" si="109"/>
        <v>1.1919979674711307</v>
      </c>
      <c r="T606">
        <f t="shared" si="102"/>
        <v>290.89480000535855</v>
      </c>
      <c r="U606">
        <f t="shared" si="103"/>
        <v>0.20000480001920007</v>
      </c>
      <c r="V606">
        <f t="shared" si="104"/>
        <v>320.68432004935624</v>
      </c>
      <c r="W606">
        <f t="shared" si="105"/>
        <v>3227.5721139068269</v>
      </c>
      <c r="X606">
        <f t="shared" si="100"/>
        <v>13.68436526909476</v>
      </c>
      <c r="Y606">
        <f t="shared" si="106"/>
        <v>10.490559948837408</v>
      </c>
      <c r="AA606">
        <f t="shared" si="107"/>
        <v>0.80245437447916712</v>
      </c>
      <c r="AB606" s="3">
        <f t="shared" si="108"/>
        <v>13.684367095996935</v>
      </c>
    </row>
    <row r="607" spans="1:28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5" cm="1">
        <f t="array" ref="F607">[2]!PropsSI("T","P",(B607+1)*100*1000,"Q",1,"WATER")-273.15</f>
        <v>253.84342322590726</v>
      </c>
      <c r="G607" s="9"/>
      <c r="H607" s="4">
        <v>81.143334750619786</v>
      </c>
      <c r="I607" s="6">
        <v>10.275986557054727</v>
      </c>
      <c r="J607" s="5">
        <v>262.68111375430067</v>
      </c>
      <c r="K607" s="5" cm="1">
        <f t="array" ref="K607">[2]!PropsSI("H","P",(I607+1)*100*1000,"T",J607+273.15,"WATER")/1000</f>
        <v>2966.6538516175374</v>
      </c>
      <c r="L607" s="5" cm="1">
        <f t="array" ref="L607">[2]!PropsSI("S","P",(I607+1)*100*1000,"T",J607+273.15,"WATER")/1000</f>
        <v>6.9175242251510065</v>
      </c>
      <c r="M607" s="5" cm="1">
        <f t="array" ref="M607">[2]!PropsSI("H","P",(I607+1)*100*1000,"S",E607*1000,"WATER")/1000</f>
        <v>2842.4092304637493</v>
      </c>
      <c r="N607" s="5" cm="1">
        <f t="array" ref="N607">[2]!PropsSI("T","P",(I607+1)*100*1000,"Q",1,"WATER")-273.15</f>
        <v>185.16369706581366</v>
      </c>
      <c r="O607" s="5">
        <f t="shared" si="101"/>
        <v>17.280552868824167</v>
      </c>
      <c r="Q607">
        <f t="shared" si="99"/>
        <v>10.645122137129862</v>
      </c>
      <c r="S607">
        <f t="shared" si="109"/>
        <v>1.1919496926741304</v>
      </c>
      <c r="T607">
        <f t="shared" si="102"/>
        <v>290.51524165719593</v>
      </c>
      <c r="U607">
        <f t="shared" si="103"/>
        <v>0.20000480001920007</v>
      </c>
      <c r="V607">
        <f t="shared" si="104"/>
        <v>320.91162537806747</v>
      </c>
      <c r="W607">
        <f t="shared" si="105"/>
        <v>3229.8598601245963</v>
      </c>
      <c r="X607">
        <f t="shared" si="100"/>
        <v>13.908804505521266</v>
      </c>
      <c r="Y607">
        <f t="shared" si="106"/>
        <v>10.651622601748922</v>
      </c>
      <c r="AA607">
        <f t="shared" si="107"/>
        <v>0.80488202018330868</v>
      </c>
      <c r="AB607" s="3">
        <f t="shared" si="108"/>
        <v>13.908806302943665</v>
      </c>
    </row>
    <row r="608" spans="1:28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5" cm="1">
        <f t="array" ref="F608">[2]!PropsSI("T","P",(B608+1)*100*1000,"Q",1,"WATER")-273.15</f>
        <v>254.51470393639124</v>
      </c>
      <c r="G608" s="9"/>
      <c r="H608" s="4">
        <v>73.893953306930996</v>
      </c>
      <c r="I608" s="6">
        <v>10.274136557960048</v>
      </c>
      <c r="J608" s="5">
        <v>263.90343072008386</v>
      </c>
      <c r="K608" s="5" cm="1">
        <f t="array" ref="K608">[2]!PropsSI("H","P",(I608+1)*100*1000,"T",J608+273.15,"WATER")/1000</f>
        <v>2969.3687875844571</v>
      </c>
      <c r="L608" s="5" cm="1">
        <f t="array" ref="L608">[2]!PropsSI("S","P",(I608+1)*100*1000,"T",J608+273.15,"WATER")/1000</f>
        <v>6.9226581735593236</v>
      </c>
      <c r="M608" s="5" cm="1">
        <f t="array" ref="M608">[2]!PropsSI("H","P",(I608+1)*100*1000,"S",E608*1000,"WATER")/1000</f>
        <v>2839.8600465314466</v>
      </c>
      <c r="N608" s="5" cm="1">
        <f t="array" ref="N608">[2]!PropsSI("T","P",(I608+1)*100*1000,"Q",1,"WATER")-273.15</f>
        <v>185.15638222122988</v>
      </c>
      <c r="O608" s="5">
        <f t="shared" si="101"/>
        <v>16.590580154111862</v>
      </c>
      <c r="Q608">
        <f t="shared" si="99"/>
        <v>9.9965918825697297</v>
      </c>
      <c r="S608">
        <f t="shared" si="109"/>
        <v>1.1923147770827569</v>
      </c>
      <c r="T608">
        <f t="shared" si="102"/>
        <v>293.3857008551326</v>
      </c>
      <c r="U608">
        <f t="shared" si="103"/>
        <v>0.20000480001920007</v>
      </c>
      <c r="V608">
        <f t="shared" si="104"/>
        <v>323.05787357868945</v>
      </c>
      <c r="W608">
        <f t="shared" si="105"/>
        <v>3251.4610748044529</v>
      </c>
      <c r="X608">
        <f t="shared" si="100"/>
        <v>13.197157080901897</v>
      </c>
      <c r="Y608">
        <f t="shared" si="106"/>
        <v>10.243617588775027</v>
      </c>
      <c r="AA608">
        <f t="shared" si="107"/>
        <v>0.79546096957785917</v>
      </c>
      <c r="AB608" s="3">
        <f t="shared" si="108"/>
        <v>13.19715897524901</v>
      </c>
    </row>
    <row r="609" spans="1:28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5" cm="1">
        <f t="array" ref="F609">[2]!PropsSI("T","P",(B609+1)*100*1000,"Q",1,"WATER")-273.15</f>
        <v>254.49699676865112</v>
      </c>
      <c r="G609" s="9"/>
      <c r="H609" s="4">
        <v>73.960093579353895</v>
      </c>
      <c r="I609" s="6">
        <v>10.272736141731924</v>
      </c>
      <c r="J609" s="5">
        <v>263.17017650695755</v>
      </c>
      <c r="K609" s="5" cm="1">
        <f t="array" ref="K609">[2]!PropsSI("H","P",(I609+1)*100*1000,"T",J609+273.15,"WATER")/1000</f>
        <v>2967.7490810749864</v>
      </c>
      <c r="L609" s="5" cm="1">
        <f t="array" ref="L609">[2]!PropsSI("S","P",(I609+1)*100*1000,"T",J609+273.15,"WATER")/1000</f>
        <v>6.9196954275965492</v>
      </c>
      <c r="M609" s="5" cm="1">
        <f t="array" ref="M609">[2]!PropsSI("H","P",(I609+1)*100*1000,"S",E609*1000,"WATER")/1000</f>
        <v>2838.4335994834701</v>
      </c>
      <c r="N609" s="5" cm="1">
        <f t="array" ref="N609">[2]!PropsSI("T","P",(I609+1)*100*1000,"Q",1,"WATER")-273.15</f>
        <v>185.15084438780218</v>
      </c>
      <c r="O609" s="5">
        <f t="shared" si="101"/>
        <v>16.556406442976151</v>
      </c>
      <c r="Q609">
        <f t="shared" si="99"/>
        <v>9.9744267065751195</v>
      </c>
      <c r="S609">
        <f t="shared" si="109"/>
        <v>1.1923082299808967</v>
      </c>
      <c r="T609">
        <f t="shared" si="102"/>
        <v>293.33422457099101</v>
      </c>
      <c r="U609">
        <f t="shared" si="103"/>
        <v>0.20000480001920007</v>
      </c>
      <c r="V609">
        <f t="shared" si="104"/>
        <v>322.49281796359799</v>
      </c>
      <c r="W609">
        <f t="shared" si="105"/>
        <v>3245.7739936718458</v>
      </c>
      <c r="X609">
        <f t="shared" si="100"/>
        <v>13.168665846379936</v>
      </c>
      <c r="Y609">
        <f t="shared" si="106"/>
        <v>10.203163682261012</v>
      </c>
      <c r="AA609">
        <f t="shared" si="107"/>
        <v>0.79538200455402752</v>
      </c>
      <c r="AB609" s="3">
        <f t="shared" si="108"/>
        <v>13.168667744825587</v>
      </c>
    </row>
    <row r="610" spans="1:28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5" cm="1">
        <f t="array" ref="F610">[2]!PropsSI("T","P",(B610+1)*100*1000,"Q",1,"WATER")-273.15</f>
        <v>254.44231889259083</v>
      </c>
      <c r="G610" s="9"/>
      <c r="H610" s="4">
        <v>73.838832076221536</v>
      </c>
      <c r="I610" s="6">
        <v>10.271946783322502</v>
      </c>
      <c r="J610" s="5">
        <v>261.94687080200902</v>
      </c>
      <c r="K610" s="5" cm="1">
        <f t="array" ref="K610">[2]!PropsSI("H","P",(I610+1)*100*1000,"T",J610+273.15,"WATER")/1000</f>
        <v>2965.03915388011</v>
      </c>
      <c r="L610" s="5" cm="1">
        <f t="array" ref="L610">[2]!PropsSI("S","P",(I610+1)*100*1000,"T",J610+273.15,"WATER")/1000</f>
        <v>6.9146679629760364</v>
      </c>
      <c r="M610" s="5" cm="1">
        <f t="array" ref="M610">[2]!PropsSI("H","P",(I610+1)*100*1000,"S",E610*1000,"WATER")/1000</f>
        <v>2836.0724855957087</v>
      </c>
      <c r="N610" s="5" cm="1">
        <f t="array" ref="N610">[2]!PropsSI("T","P",(I610+1)*100*1000,"Q",1,"WATER")-273.15</f>
        <v>185.14772269530357</v>
      </c>
      <c r="O610" s="5">
        <f t="shared" si="101"/>
        <v>16.486048590986236</v>
      </c>
      <c r="Q610">
        <f t="shared" si="99"/>
        <v>9.9277417082007151</v>
      </c>
      <c r="S610">
        <f t="shared" si="109"/>
        <v>1.1922804927541406</v>
      </c>
      <c r="T610">
        <f t="shared" si="102"/>
        <v>293.11614191452514</v>
      </c>
      <c r="U610">
        <f t="shared" si="103"/>
        <v>0.20000480001920007</v>
      </c>
      <c r="V610">
        <f t="shared" si="104"/>
        <v>321.40689291787965</v>
      </c>
      <c r="W610">
        <f t="shared" si="105"/>
        <v>3234.8445494295634</v>
      </c>
      <c r="X610">
        <f t="shared" si="100"/>
        <v>13.109572702240966</v>
      </c>
      <c r="Y610">
        <f t="shared" si="106"/>
        <v>10.12404847463517</v>
      </c>
      <c r="AA610">
        <f t="shared" si="107"/>
        <v>0.79519203991742349</v>
      </c>
      <c r="AB610" s="3">
        <f t="shared" si="108"/>
        <v>13.10957460924411</v>
      </c>
    </row>
    <row r="611" spans="1:28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5" cm="1">
        <f t="array" ref="F611">[2]!PropsSI("T","P",(B611+1)*100*1000,"Q",1,"WATER")-273.15</f>
        <v>254.62586994324204</v>
      </c>
      <c r="G611" s="9"/>
      <c r="H611" s="4">
        <v>73.061704447836675</v>
      </c>
      <c r="I611" s="6">
        <v>10.274069185421791</v>
      </c>
      <c r="J611" s="5">
        <v>262.35310157067363</v>
      </c>
      <c r="K611" s="5" cm="1">
        <f t="array" ref="K611">[2]!PropsSI("H","P",(I611+1)*100*1000,"T",J611+273.15,"WATER")/1000</f>
        <v>2965.9330198286548</v>
      </c>
      <c r="L611" s="5" cm="1">
        <f t="array" ref="L611">[2]!PropsSI("S","P",(I611+1)*100*1000,"T",J611+273.15,"WATER")/1000</f>
        <v>6.9162541348913935</v>
      </c>
      <c r="M611" s="5" cm="1">
        <f t="array" ref="M611">[2]!PropsSI("H","P",(I611+1)*100*1000,"S",E611*1000,"WATER")/1000</f>
        <v>2835.1835460437105</v>
      </c>
      <c r="N611" s="5" cm="1">
        <f t="array" ref="N611">[2]!PropsSI("T","P",(I611+1)*100*1000,"Q",1,"WATER")-273.15</f>
        <v>185.15611581431187</v>
      </c>
      <c r="O611" s="5">
        <f t="shared" si="101"/>
        <v>16.2352986493581</v>
      </c>
      <c r="Q611">
        <f t="shared" si="99"/>
        <v>9.6971554948305307</v>
      </c>
      <c r="S611">
        <f t="shared" si="109"/>
        <v>1.1923747277213645</v>
      </c>
      <c r="T611">
        <f t="shared" si="102"/>
        <v>293.85705996537462</v>
      </c>
      <c r="U611">
        <f t="shared" si="103"/>
        <v>0.20000480001920007</v>
      </c>
      <c r="V611">
        <f t="shared" si="104"/>
        <v>321.85292419678115</v>
      </c>
      <c r="W611">
        <f t="shared" si="105"/>
        <v>3239.3336935121029</v>
      </c>
      <c r="X611">
        <f t="shared" si="100"/>
        <v>12.854960472161062</v>
      </c>
      <c r="Y611">
        <f t="shared" si="106"/>
        <v>9.9717322748534798</v>
      </c>
      <c r="AA611">
        <f t="shared" si="107"/>
        <v>0.7917909423516255</v>
      </c>
      <c r="AB611" s="3">
        <f t="shared" si="108"/>
        <v>12.854962416935322</v>
      </c>
    </row>
    <row r="612" spans="1:28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5" cm="1">
        <f t="array" ref="F612">[2]!PropsSI("T","P",(B612+1)*100*1000,"Q",1,"WATER")-273.15</f>
        <v>254.21625044854352</v>
      </c>
      <c r="G612" s="9"/>
      <c r="H612" s="4">
        <v>72.825153211918931</v>
      </c>
      <c r="I612" s="6">
        <v>10.276766488395465</v>
      </c>
      <c r="J612" s="5">
        <v>262.90439762533822</v>
      </c>
      <c r="K612" s="5" cm="1">
        <f t="array" ref="K612">[2]!PropsSI("H","P",(I612+1)*100*1000,"T",J612+273.15,"WATER")/1000</f>
        <v>2967.1462178475299</v>
      </c>
      <c r="L612" s="5" cm="1">
        <f t="array" ref="L612">[2]!PropsSI("S","P",(I612+1)*100*1000,"T",J612+273.15,"WATER")/1000</f>
        <v>6.918412174102218</v>
      </c>
      <c r="M612" s="5" cm="1">
        <f t="array" ref="M612">[2]!PropsSI("H","P",(I612+1)*100*1000,"S",E612*1000,"WATER")/1000</f>
        <v>2838.0746776740857</v>
      </c>
      <c r="N612" s="5" cm="1">
        <f t="array" ref="N612">[2]!PropsSI("T","P",(I612+1)*100*1000,"Q",1,"WATER")-273.15</f>
        <v>185.166780610052</v>
      </c>
      <c r="O612" s="5">
        <f t="shared" si="101"/>
        <v>16.412898722874957</v>
      </c>
      <c r="Q612">
        <f t="shared" si="99"/>
        <v>9.869218683137241</v>
      </c>
      <c r="S612">
        <f t="shared" si="109"/>
        <v>1.1921486147731084</v>
      </c>
      <c r="T612">
        <f t="shared" si="102"/>
        <v>292.07925741681913</v>
      </c>
      <c r="U612">
        <f t="shared" si="103"/>
        <v>0.20000480001920007</v>
      </c>
      <c r="V612">
        <f t="shared" si="104"/>
        <v>321.002754084343</v>
      </c>
      <c r="W612">
        <f t="shared" si="105"/>
        <v>3230.7770377125303</v>
      </c>
      <c r="X612">
        <f t="shared" si="100"/>
        <v>13.043448184825911</v>
      </c>
      <c r="Y612">
        <f t="shared" si="106"/>
        <v>10.0757329293907</v>
      </c>
      <c r="AA612">
        <f t="shared" si="107"/>
        <v>0.79470728003200453</v>
      </c>
      <c r="AB612" s="3">
        <f t="shared" si="108"/>
        <v>13.043450101496717</v>
      </c>
    </row>
    <row r="613" spans="1:28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5" cm="1">
        <f t="array" ref="F613">[2]!PropsSI("T","P",(B613+1)*100*1000,"Q",1,"WATER")-273.15</f>
        <v>254.31169310997893</v>
      </c>
      <c r="G613" s="9"/>
      <c r="H613" s="4">
        <v>76.285582221959174</v>
      </c>
      <c r="I613" s="6">
        <v>10.276230189144503</v>
      </c>
      <c r="J613" s="5">
        <v>261.4075407195146</v>
      </c>
      <c r="K613" s="5" cm="1">
        <f t="array" ref="K613">[2]!PropsSI("H","P",(I613+1)*100*1000,"T",J613+273.15,"WATER")/1000</f>
        <v>2963.8273912223144</v>
      </c>
      <c r="L613" s="5" cm="1">
        <f t="array" ref="L613">[2]!PropsSI("S","P",(I613+1)*100*1000,"T",J613+273.15,"WATER")/1000</f>
        <v>6.9122334346859224</v>
      </c>
      <c r="M613" s="5" cm="1">
        <f t="array" ref="M613">[2]!PropsSI("H","P",(I613+1)*100*1000,"S",E613*1000,"WATER")/1000</f>
        <v>2836.8417104273885</v>
      </c>
      <c r="N613" s="5" cm="1">
        <f t="array" ref="N613">[2]!PropsSI("T","P",(I613+1)*100*1000,"Q",1,"WATER")-273.15</f>
        <v>185.16466031003455</v>
      </c>
      <c r="O613" s="5">
        <f t="shared" si="101"/>
        <v>16.787567855092391</v>
      </c>
      <c r="Q613">
        <f t="shared" si="99"/>
        <v>10.202972846552273</v>
      </c>
      <c r="S613">
        <f t="shared" si="109"/>
        <v>1.19220110364637</v>
      </c>
      <c r="T613">
        <f t="shared" si="102"/>
        <v>292.49194874376479</v>
      </c>
      <c r="U613">
        <f t="shared" si="103"/>
        <v>0.20000480001920007</v>
      </c>
      <c r="V613">
        <f t="shared" si="104"/>
        <v>320.99655258026377</v>
      </c>
      <c r="W613">
        <f t="shared" si="105"/>
        <v>3230.7146218088551</v>
      </c>
      <c r="X613">
        <f t="shared" si="100"/>
        <v>13.413936055711053</v>
      </c>
      <c r="Y613">
        <f t="shared" si="106"/>
        <v>10.310284730571254</v>
      </c>
      <c r="AA613">
        <f t="shared" si="107"/>
        <v>0.79903998216007932</v>
      </c>
      <c r="AB613" s="3">
        <f t="shared" si="108"/>
        <v>13.413937919444145</v>
      </c>
    </row>
    <row r="614" spans="1:28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5" cm="1">
        <f t="array" ref="F614">[2]!PropsSI("T","P",(B614+1)*100*1000,"Q",1,"WATER")-273.15</f>
        <v>254.73137059515193</v>
      </c>
      <c r="G614" s="9"/>
      <c r="H614" s="4">
        <v>72.648811939380792</v>
      </c>
      <c r="I614" s="6">
        <v>10.282203791606188</v>
      </c>
      <c r="J614" s="5">
        <v>262.72925906929368</v>
      </c>
      <c r="K614" s="5" cm="1">
        <f t="array" ref="K614">[2]!PropsSI("H","P",(I614+1)*100*1000,"T",J614+273.15,"WATER")/1000</f>
        <v>2966.7393209839947</v>
      </c>
      <c r="L614" s="5" cm="1">
        <f t="array" ref="L614">[2]!PropsSI("S","P",(I614+1)*100*1000,"T",J614+273.15,"WATER")/1000</f>
        <v>6.9174387264887223</v>
      </c>
      <c r="M614" s="5" cm="1">
        <f t="array" ref="M614">[2]!PropsSI("H","P",(I614+1)*100*1000,"S",E614*1000,"WATER")/1000</f>
        <v>2835.5190412885586</v>
      </c>
      <c r="N614" s="5" cm="1">
        <f t="array" ref="N614">[2]!PropsSI("T","P",(I614+1)*100*1000,"Q",1,"WATER")-273.15</f>
        <v>185.18827293295999</v>
      </c>
      <c r="O614" s="5">
        <f t="shared" si="101"/>
        <v>16.203913831160211</v>
      </c>
      <c r="Q614">
        <f t="shared" si="99"/>
        <v>9.6631592006756648</v>
      </c>
      <c r="S614">
        <f t="shared" si="109"/>
        <v>1.1924141865422593</v>
      </c>
      <c r="T614">
        <f t="shared" si="102"/>
        <v>294.16730311107193</v>
      </c>
      <c r="U614">
        <f t="shared" si="103"/>
        <v>0.20000480001920007</v>
      </c>
      <c r="V614">
        <f t="shared" si="104"/>
        <v>322.2490617091637</v>
      </c>
      <c r="W614">
        <f t="shared" si="105"/>
        <v>3243.3206748152165</v>
      </c>
      <c r="X614">
        <f t="shared" si="100"/>
        <v>12.81937975103078</v>
      </c>
      <c r="Y614">
        <f t="shared" si="106"/>
        <v>9.9617281624839489</v>
      </c>
      <c r="AA614">
        <f t="shared" si="107"/>
        <v>0.7911287257373032</v>
      </c>
      <c r="AB614" s="3">
        <f t="shared" si="108"/>
        <v>12.81938170120284</v>
      </c>
    </row>
    <row r="615" spans="1:28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5" cm="1">
        <f t="array" ref="F615">[2]!PropsSI("T","P",(B615+1)*100*1000,"Q",1,"WATER")-273.15</f>
        <v>254.03777874766126</v>
      </c>
      <c r="G615" s="9"/>
      <c r="H615" s="4">
        <v>76.700451750578694</v>
      </c>
      <c r="I615" s="6">
        <v>10.278678808401047</v>
      </c>
      <c r="J615" s="5">
        <v>262.57344816983141</v>
      </c>
      <c r="K615" s="5" cm="1">
        <f t="array" ref="K615">[2]!PropsSI("H","P",(I615+1)*100*1000,"T",J615+273.15,"WATER")/1000</f>
        <v>2966.4058880233088</v>
      </c>
      <c r="L615" s="5" cm="1">
        <f t="array" ref="L615">[2]!PropsSI("S","P",(I615+1)*100*1000,"T",J615+273.15,"WATER")/1000</f>
        <v>6.9169553072116035</v>
      </c>
      <c r="M615" s="5" cm="1">
        <f t="array" ref="M615">[2]!PropsSI("H","P",(I615+1)*100*1000,"S",E615*1000,"WATER")/1000</f>
        <v>2839.6302943716464</v>
      </c>
      <c r="N615" s="5" cm="1">
        <f t="array" ref="N615">[2]!PropsSI("T","P",(I615+1)*100*1000,"Q",1,"WATER")-273.15</f>
        <v>185.17434046855243</v>
      </c>
      <c r="O615" s="5">
        <f t="shared" si="101"/>
        <v>16.784206148697436</v>
      </c>
      <c r="Q615">
        <f t="shared" si="99"/>
        <v>10.204951566396197</v>
      </c>
      <c r="S615">
        <f t="shared" si="109"/>
        <v>1.1920485297941605</v>
      </c>
      <c r="T615">
        <f t="shared" si="102"/>
        <v>291.2923439206304</v>
      </c>
      <c r="U615">
        <f t="shared" si="103"/>
        <v>0.20000480001920007</v>
      </c>
      <c r="V615">
        <f t="shared" si="104"/>
        <v>320.71733879388381</v>
      </c>
      <c r="W615">
        <f t="shared" si="105"/>
        <v>3227.9044356712861</v>
      </c>
      <c r="X615">
        <f t="shared" si="100"/>
        <v>13.416316743690155</v>
      </c>
      <c r="Y615">
        <f t="shared" si="106"/>
        <v>10.312866301936253</v>
      </c>
      <c r="AA615">
        <f t="shared" si="107"/>
        <v>0.79934186271501007</v>
      </c>
      <c r="AB615" s="3">
        <f t="shared" si="108"/>
        <v>13.416318607092533</v>
      </c>
    </row>
    <row r="616" spans="1:28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5" cm="1">
        <f t="array" ref="F616">[2]!PropsSI("T","P",(B616+1)*100*1000,"Q",1,"WATER")-273.15</f>
        <v>254.48066217607948</v>
      </c>
      <c r="G616" s="9"/>
      <c r="H616" s="4">
        <v>75.876942726417809</v>
      </c>
      <c r="I616" s="6">
        <v>10.280059337548797</v>
      </c>
      <c r="J616" s="5">
        <v>261.61915673152021</v>
      </c>
      <c r="K616" s="5" cm="1">
        <f t="array" ref="K616">[2]!PropsSI("H","P",(I616+1)*100*1000,"T",J616+273.15,"WATER")/1000</f>
        <v>2964.2839230560826</v>
      </c>
      <c r="L616" s="5" cm="1">
        <f t="array" ref="L616">[2]!PropsSI("S","P",(I616+1)*100*1000,"T",J616+273.15,"WATER")/1000</f>
        <v>6.9129364506946498</v>
      </c>
      <c r="M616" s="5" cm="1">
        <f t="array" ref="M616">[2]!PropsSI("H","P",(I616+1)*100*1000,"S",E616*1000,"WATER")/1000</f>
        <v>2836.1635525602101</v>
      </c>
      <c r="N616" s="5" cm="1">
        <f t="array" ref="N616">[2]!PropsSI("T","P",(I616+1)*100*1000,"Q",1,"WATER")-273.15</f>
        <v>185.17979740491876</v>
      </c>
      <c r="O616" s="5">
        <f t="shared" si="101"/>
        <v>16.637226573928828</v>
      </c>
      <c r="Q616">
        <f t="shared" si="99"/>
        <v>10.062377801759068</v>
      </c>
      <c r="S616">
        <f t="shared" si="109"/>
        <v>1.1922838652468846</v>
      </c>
      <c r="T616">
        <f t="shared" si="102"/>
        <v>293.14265798200989</v>
      </c>
      <c r="U616">
        <f t="shared" si="103"/>
        <v>0.20000480001920007</v>
      </c>
      <c r="V616">
        <f t="shared" si="104"/>
        <v>321.41382715006773</v>
      </c>
      <c r="W616">
        <f t="shared" si="105"/>
        <v>3234.9143399775958</v>
      </c>
      <c r="X616">
        <f t="shared" si="100"/>
        <v>13.259319157919487</v>
      </c>
      <c r="Y616">
        <f t="shared" si="106"/>
        <v>10.22043403472882</v>
      </c>
      <c r="AA616">
        <f t="shared" si="107"/>
        <v>0.79696702959875698</v>
      </c>
      <c r="AB616" s="3">
        <f t="shared" si="108"/>
        <v>13.259321043385562</v>
      </c>
    </row>
    <row r="617" spans="1:28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5" cm="1">
        <f t="array" ref="F617">[2]!PropsSI("T","P",(B617+1)*100*1000,"Q",1,"WATER")-273.15</f>
        <v>254.2496787675351</v>
      </c>
      <c r="G617" s="9"/>
      <c r="H617" s="4">
        <v>75.693292810510712</v>
      </c>
      <c r="I617" s="6">
        <v>10.27985474077513</v>
      </c>
      <c r="J617" s="5">
        <v>263.19714109206438</v>
      </c>
      <c r="K617" s="5" cm="1">
        <f t="array" ref="K617">[2]!PropsSI("H","P",(I617+1)*100*1000,"T",J617+273.15,"WATER")/1000</f>
        <v>2967.7845581572751</v>
      </c>
      <c r="L617" s="5" cm="1">
        <f t="array" ref="L617">[2]!PropsSI("S","P",(I617+1)*100*1000,"T",J617+273.15,"WATER")/1000</f>
        <v>6.919480942877505</v>
      </c>
      <c r="M617" s="5" cm="1">
        <f t="array" ref="M617">[2]!PropsSI("H","P",(I617+1)*100*1000,"S",E617*1000,"WATER")/1000</f>
        <v>2840.1036996035486</v>
      </c>
      <c r="N617" s="5" cm="1">
        <f t="array" ref="N617">[2]!PropsSI("T","P",(I617+1)*100*1000,"Q",1,"WATER")-273.15</f>
        <v>185.1789887107509</v>
      </c>
      <c r="O617" s="5">
        <f t="shared" si="101"/>
        <v>16.759058440748554</v>
      </c>
      <c r="Q617">
        <f t="shared" si="99"/>
        <v>10.165860601369149</v>
      </c>
      <c r="S617">
        <f t="shared" si="109"/>
        <v>1.19216003125055</v>
      </c>
      <c r="T617">
        <f t="shared" si="102"/>
        <v>292.16901894019719</v>
      </c>
      <c r="U617">
        <f t="shared" si="103"/>
        <v>0.20000480001920007</v>
      </c>
      <c r="V617">
        <f t="shared" si="104"/>
        <v>321.81375326585402</v>
      </c>
      <c r="W617">
        <f t="shared" si="105"/>
        <v>3238.9394522086409</v>
      </c>
      <c r="X617">
        <f t="shared" si="100"/>
        <v>13.378913581902875</v>
      </c>
      <c r="Y617">
        <f t="shared" si="106"/>
        <v>10.323709455716664</v>
      </c>
      <c r="AA617">
        <f t="shared" si="107"/>
        <v>0.79830949321023736</v>
      </c>
      <c r="AB617" s="3">
        <f t="shared" si="108"/>
        <v>13.378915450514729</v>
      </c>
    </row>
    <row r="618" spans="1:28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5" cm="1">
        <f t="array" ref="F618">[2]!PropsSI("T","P",(B618+1)*100*1000,"Q",1,"WATER")-273.15</f>
        <v>254.21378787885453</v>
      </c>
      <c r="G618" s="9"/>
      <c r="H618" s="4">
        <v>75.891255786777862</v>
      </c>
      <c r="I618" s="6">
        <v>10.282974928114148</v>
      </c>
      <c r="J618" s="5">
        <v>263.09337961343624</v>
      </c>
      <c r="K618" s="5" cm="1">
        <f t="array" ref="K618">[2]!PropsSI("H","P",(I618+1)*100*1000,"T",J618+273.15,"WATER")/1000</f>
        <v>2967.5439292087053</v>
      </c>
      <c r="L618" s="5" cm="1">
        <f t="array" ref="L618">[2]!PropsSI("S","P",(I618+1)*100*1000,"T",J618+273.15,"WATER")/1000</f>
        <v>6.9189093097094911</v>
      </c>
      <c r="M618" s="5" cm="1">
        <f t="array" ref="M618">[2]!PropsSI("H","P",(I618+1)*100*1000,"S",E618*1000,"WATER")/1000</f>
        <v>2839.5357602863392</v>
      </c>
      <c r="N618" s="5" cm="1">
        <f t="array" ref="N618">[2]!PropsSI("T","P",(I618+1)*100*1000,"Q",1,"WATER")-273.15</f>
        <v>185.19132038732437</v>
      </c>
      <c r="O618" s="5">
        <f t="shared" si="101"/>
        <v>16.644702020984937</v>
      </c>
      <c r="Q618">
        <f t="shared" si="99"/>
        <v>10.070564740112822</v>
      </c>
      <c r="S618">
        <f t="shared" si="109"/>
        <v>1.1921340875104431</v>
      </c>
      <c r="T618">
        <f t="shared" si="102"/>
        <v>291.96503748917263</v>
      </c>
      <c r="U618">
        <f t="shared" si="103"/>
        <v>0.20000480001920007</v>
      </c>
      <c r="V618">
        <f t="shared" si="104"/>
        <v>321.36985243941996</v>
      </c>
      <c r="W618">
        <f t="shared" si="105"/>
        <v>3234.4717503624197</v>
      </c>
      <c r="X618">
        <f t="shared" si="100"/>
        <v>13.270174364462324</v>
      </c>
      <c r="Y618">
        <f t="shared" si="106"/>
        <v>10.237501748229965</v>
      </c>
      <c r="AA618">
        <f t="shared" si="107"/>
        <v>0.79726126857997104</v>
      </c>
      <c r="AB618" s="3">
        <f t="shared" si="108"/>
        <v>13.270176248386059</v>
      </c>
    </row>
    <row r="619" spans="1:28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5" cm="1">
        <f t="array" ref="F619">[2]!PropsSI("T","P",(B619+1)*100*1000,"Q",1,"WATER")-273.15</f>
        <v>254.73026451388762</v>
      </c>
      <c r="G619" s="9"/>
      <c r="H619" s="4">
        <v>70.054166985664992</v>
      </c>
      <c r="I619" s="6">
        <v>10.283617913140192</v>
      </c>
      <c r="J619" s="5">
        <v>264.0000729164683</v>
      </c>
      <c r="K619" s="5" cm="1">
        <f t="array" ref="K619">[2]!PropsSI("H","P",(I619+1)*100*1000,"T",J619+273.15,"WATER")/1000</f>
        <v>2969.5506603412887</v>
      </c>
      <c r="L619" s="5" cm="1">
        <f t="array" ref="L619">[2]!PropsSI("S","P",(I619+1)*100*1000,"T",J619+273.15,"WATER")/1000</f>
        <v>6.9226230177698831</v>
      </c>
      <c r="M619" s="5" cm="1">
        <f t="array" ref="M619">[2]!PropsSI("H","P",(I619+1)*100*1000,"S",E619*1000,"WATER")/1000</f>
        <v>2838.2964954494887</v>
      </c>
      <c r="N619" s="5" cm="1">
        <f t="array" ref="N619">[2]!PropsSI("T","P",(I619+1)*100*1000,"Q",1,"WATER")-273.15</f>
        <v>185.19386127479606</v>
      </c>
      <c r="O619" s="5">
        <f t="shared" si="101"/>
        <v>16.312594241839754</v>
      </c>
      <c r="Q619">
        <f t="shared" si="99"/>
        <v>9.7458100548863502</v>
      </c>
      <c r="S619">
        <f t="shared" si="109"/>
        <v>1.1924105849426312</v>
      </c>
      <c r="T619">
        <f t="shared" si="102"/>
        <v>294.13898570135729</v>
      </c>
      <c r="U619">
        <f t="shared" si="103"/>
        <v>0.20000480001920007</v>
      </c>
      <c r="V619">
        <f t="shared" si="104"/>
        <v>323.22397312076214</v>
      </c>
      <c r="W619">
        <f t="shared" si="105"/>
        <v>3253.1328068368889</v>
      </c>
      <c r="X619">
        <f t="shared" si="100"/>
        <v>12.918103186195422</v>
      </c>
      <c r="Y619">
        <f t="shared" si="106"/>
        <v>10.063443710950716</v>
      </c>
      <c r="AA619">
        <f t="shared" si="107"/>
        <v>0.79190991512131503</v>
      </c>
      <c r="AB619" s="3">
        <f t="shared" si="108"/>
        <v>12.918105121463773</v>
      </c>
    </row>
    <row r="620" spans="1:28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5" cm="1">
        <f t="array" ref="F620">[2]!PropsSI("T","P",(B620+1)*100*1000,"Q",1,"WATER")-273.15</f>
        <v>254.58671613538343</v>
      </c>
      <c r="G620" s="9"/>
      <c r="H620" s="4">
        <v>69.670512841051334</v>
      </c>
      <c r="I620" s="6">
        <v>10.284082151788965</v>
      </c>
      <c r="J620" s="5">
        <v>263.88161614141507</v>
      </c>
      <c r="K620" s="5" cm="1">
        <f t="array" ref="K620">[2]!PropsSI("H","P",(I620+1)*100*1000,"T",J620+273.15,"WATER")/1000</f>
        <v>2969.2867217001658</v>
      </c>
      <c r="L620" s="5" cm="1">
        <f t="array" ref="L620">[2]!PropsSI("S","P",(I620+1)*100*1000,"T",J620+273.15,"WATER")/1000</f>
        <v>6.9221133022543802</v>
      </c>
      <c r="M620" s="5" cm="1">
        <f t="array" ref="M620">[2]!PropsSI("H","P",(I620+1)*100*1000,"S",E620*1000,"WATER")/1000</f>
        <v>2838.2165620620262</v>
      </c>
      <c r="N620" s="5" cm="1">
        <f t="array" ref="N620">[2]!PropsSI("T","P",(I620+1)*100*1000,"Q",1,"WATER")-273.15</f>
        <v>185.19569573853755</v>
      </c>
      <c r="O620" s="5">
        <f t="shared" si="101"/>
        <v>16.259535981963243</v>
      </c>
      <c r="Q620">
        <f t="shared" si="99"/>
        <v>9.7089858478408892</v>
      </c>
      <c r="S620">
        <f t="shared" si="109"/>
        <v>1.192332368973503</v>
      </c>
      <c r="T620">
        <f t="shared" si="102"/>
        <v>293.52401627865805</v>
      </c>
      <c r="U620">
        <f t="shared" si="103"/>
        <v>0.20000480001920007</v>
      </c>
      <c r="V620">
        <f t="shared" si="104"/>
        <v>322.53901883393979</v>
      </c>
      <c r="W620">
        <f t="shared" si="105"/>
        <v>3246.2389887820855</v>
      </c>
      <c r="X620">
        <f t="shared" si="100"/>
        <v>12.873433245656543</v>
      </c>
      <c r="Y620">
        <f t="shared" si="106"/>
        <v>10.01372733354226</v>
      </c>
      <c r="AA620">
        <f t="shared" si="107"/>
        <v>0.79174677567186957</v>
      </c>
      <c r="AB620" s="3">
        <f t="shared" si="108"/>
        <v>12.873435187640142</v>
      </c>
    </row>
    <row r="621" spans="1:28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5" cm="1">
        <f t="array" ref="F621">[2]!PropsSI("T","P",(B621+1)*100*1000,"Q",1,"WATER")-273.15</f>
        <v>254.45862114970339</v>
      </c>
      <c r="G621" s="9"/>
      <c r="H621" s="4">
        <v>69.366115449108747</v>
      </c>
      <c r="I621" s="6">
        <v>10.280711458267703</v>
      </c>
      <c r="J621" s="5">
        <v>264.95692438139872</v>
      </c>
      <c r="K621" s="5" cm="1">
        <f t="array" ref="K621">[2]!PropsSI("H","P",(I621+1)*100*1000,"T",J621+273.15,"WATER")/1000</f>
        <v>2971.6786651724669</v>
      </c>
      <c r="L621" s="5" cm="1">
        <f t="array" ref="L621">[2]!PropsSI("S","P",(I621+1)*100*1000,"T",J621+273.15,"WATER")/1000</f>
        <v>6.9266957135240776</v>
      </c>
      <c r="M621" s="5" cm="1">
        <f t="array" ref="M621">[2]!PropsSI("H","P",(I621+1)*100*1000,"S",E621*1000,"WATER")/1000</f>
        <v>2840.7019601894012</v>
      </c>
      <c r="N621" s="5" cm="1">
        <f t="array" ref="N621">[2]!PropsSI("T","P",(I621+1)*100*1000,"Q",1,"WATER")-273.15</f>
        <v>185.18237491621045</v>
      </c>
      <c r="O621" s="5">
        <f t="shared" si="101"/>
        <v>16.321052030647678</v>
      </c>
      <c r="Q621">
        <f t="shared" si="99"/>
        <v>9.7581639690087396</v>
      </c>
      <c r="S621">
        <f t="shared" si="109"/>
        <v>1.1922706204736193</v>
      </c>
      <c r="T621">
        <f t="shared" si="102"/>
        <v>293.03852156767516</v>
      </c>
      <c r="U621">
        <f t="shared" si="103"/>
        <v>0.20000480001920007</v>
      </c>
      <c r="V621">
        <f t="shared" si="104"/>
        <v>322.95084298871024</v>
      </c>
      <c r="W621">
        <f t="shared" si="105"/>
        <v>3250.3838504877203</v>
      </c>
      <c r="X621">
        <f t="shared" si="100"/>
        <v>12.931808488377976</v>
      </c>
      <c r="Y621">
        <f t="shared" si="106"/>
        <v>10.072019535322394</v>
      </c>
      <c r="AA621">
        <f t="shared" si="107"/>
        <v>0.79233926816187739</v>
      </c>
      <c r="AB621" s="3">
        <f t="shared" si="108"/>
        <v>12.931810421595305</v>
      </c>
    </row>
    <row r="622" spans="1:28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5" cm="1">
        <f t="array" ref="F622">[2]!PropsSI("T","P",(B622+1)*100*1000,"Q",1,"WATER")-273.15</f>
        <v>254.42464275876387</v>
      </c>
      <c r="G622" s="9"/>
      <c r="H622" s="4">
        <v>69.120647661036031</v>
      </c>
      <c r="I622" s="6">
        <v>10.282450524936085</v>
      </c>
      <c r="J622" s="5">
        <v>265.96579777337217</v>
      </c>
      <c r="K622" s="5" cm="1">
        <f t="array" ref="K622">[2]!PropsSI("H","P",(I622+1)*100*1000,"T",J622+273.15,"WATER")/1000</f>
        <v>2973.904155568137</v>
      </c>
      <c r="L622" s="5" cm="1">
        <f t="array" ref="L622">[2]!PropsSI("S","P",(I622+1)*100*1000,"T",J622+273.15,"WATER")/1000</f>
        <v>6.9307590481090218</v>
      </c>
      <c r="M622" s="5" cm="1">
        <f t="array" ref="M622">[2]!PropsSI("H","P",(I622+1)*100*1000,"S",E622*1000,"WATER")/1000</f>
        <v>2841.812829705912</v>
      </c>
      <c r="N622" s="5" cm="1">
        <f t="array" ref="N622">[2]!PropsSI("T","P",(I622+1)*100*1000,"Q",1,"WATER")-273.15</f>
        <v>185.1892480162017</v>
      </c>
      <c r="O622" s="5">
        <f t="shared" si="101"/>
        <v>16.156200010902662</v>
      </c>
      <c r="Q622">
        <f t="shared" si="99"/>
        <v>9.6083007313823146</v>
      </c>
      <c r="S622">
        <f t="shared" si="109"/>
        <v>1.1922486423714984</v>
      </c>
      <c r="T622">
        <f t="shared" si="102"/>
        <v>292.86571976103801</v>
      </c>
      <c r="U622">
        <f t="shared" si="103"/>
        <v>0.20000480001920007</v>
      </c>
      <c r="V622">
        <f t="shared" si="104"/>
        <v>323.15926541053739</v>
      </c>
      <c r="W622">
        <f t="shared" si="105"/>
        <v>3252.4815470526755</v>
      </c>
      <c r="X622">
        <f t="shared" si="100"/>
        <v>12.766846802781945</v>
      </c>
      <c r="Y622">
        <f t="shared" si="106"/>
        <v>9.9764132851540399</v>
      </c>
      <c r="AA622">
        <f t="shared" si="107"/>
        <v>0.79021358688077181</v>
      </c>
      <c r="AB622" s="3">
        <f t="shared" si="108"/>
        <v>12.766848760978558</v>
      </c>
    </row>
    <row r="623" spans="1:28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5" cm="1">
        <f t="array" ref="F623">[2]!PropsSI("T","P",(B623+1)*100*1000,"Q",1,"WATER")-273.15</f>
        <v>254.12821699047038</v>
      </c>
      <c r="G623" s="9"/>
      <c r="H623" s="4">
        <v>68.073496214429866</v>
      </c>
      <c r="I623" s="6">
        <v>10.282843769195614</v>
      </c>
      <c r="J623" s="5">
        <v>265.20221351572127</v>
      </c>
      <c r="K623" s="5" cm="1">
        <f t="array" ref="K623">[2]!PropsSI("H","P",(I623+1)*100*1000,"T",J623+273.15,"WATER")/1000</f>
        <v>2972.2141865248723</v>
      </c>
      <c r="L623" s="5" cm="1">
        <f t="array" ref="L623">[2]!PropsSI("S","P",(I623+1)*100*1000,"T",J623+273.15,"WATER")/1000</f>
        <v>6.9276066161144252</v>
      </c>
      <c r="M623" s="5" cm="1">
        <f t="array" ref="M623">[2]!PropsSI("H","P",(I623+1)*100*1000,"S",E623*1000,"WATER")/1000</f>
        <v>2840.7567622446018</v>
      </c>
      <c r="N623" s="5" cm="1">
        <f t="array" ref="N623">[2]!PropsSI("T","P",(I623+1)*100*1000,"Q",1,"WATER")-273.15</f>
        <v>185.19080207193872</v>
      </c>
      <c r="O623" s="5">
        <f t="shared" si="101"/>
        <v>16.053153045204567</v>
      </c>
      <c r="Q623">
        <f t="shared" si="99"/>
        <v>9.5426532424902888</v>
      </c>
      <c r="S623">
        <f t="shared" si="109"/>
        <v>1.1920883292261701</v>
      </c>
      <c r="T623">
        <f t="shared" si="102"/>
        <v>291.60526510538892</v>
      </c>
      <c r="U623">
        <f t="shared" si="103"/>
        <v>0.20000480001920007</v>
      </c>
      <c r="V623">
        <f t="shared" si="104"/>
        <v>321.43040179466925</v>
      </c>
      <c r="W623">
        <f t="shared" si="105"/>
        <v>3235.0811578023831</v>
      </c>
      <c r="X623">
        <f t="shared" si="100"/>
        <v>12.683932765739396</v>
      </c>
      <c r="Y623">
        <f t="shared" si="106"/>
        <v>9.8676370431841374</v>
      </c>
      <c r="AA623">
        <f t="shared" si="107"/>
        <v>0.79012108717954188</v>
      </c>
      <c r="AB623" s="3">
        <f t="shared" si="108"/>
        <v>12.683934736736607</v>
      </c>
    </row>
    <row r="624" spans="1:28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5" cm="1">
        <f t="array" ref="F624">[2]!PropsSI("T","P",(B624+1)*100*1000,"Q",1,"WATER")-273.15</f>
        <v>254.80620916126406</v>
      </c>
      <c r="G624" s="9"/>
      <c r="H624" s="4">
        <v>67.331250809965979</v>
      </c>
      <c r="I624" s="6">
        <v>10.280209219473379</v>
      </c>
      <c r="J624" s="5">
        <v>264.67999924007688</v>
      </c>
      <c r="K624" s="5" cm="1">
        <f t="array" ref="K624">[2]!PropsSI("H","P",(I624+1)*100*1000,"T",J624+273.15,"WATER")/1000</f>
        <v>2971.0675321769036</v>
      </c>
      <c r="L624" s="5" cm="1">
        <f t="array" ref="L624">[2]!PropsSI("S","P",(I624+1)*100*1000,"T",J624+273.15,"WATER")/1000</f>
        <v>6.9255795134504918</v>
      </c>
      <c r="M624" s="5" cm="1">
        <f t="array" ref="M624">[2]!PropsSI("H","P",(I624+1)*100*1000,"S",E624*1000,"WATER")/1000</f>
        <v>2838.1474056722832</v>
      </c>
      <c r="N624" s="5" cm="1">
        <f t="array" ref="N624">[2]!PropsSI("T","P",(I624+1)*100*1000,"Q",1,"WATER")-273.15</f>
        <v>185.18038982453658</v>
      </c>
      <c r="O624" s="5">
        <f t="shared" si="101"/>
        <v>16.078866801067146</v>
      </c>
      <c r="Q624">
        <f t="shared" si="99"/>
        <v>9.5317816178159909</v>
      </c>
      <c r="S624">
        <f t="shared" si="109"/>
        <v>1.1924586908031594</v>
      </c>
      <c r="T624">
        <f t="shared" si="102"/>
        <v>294.5172157943573</v>
      </c>
      <c r="U624">
        <f t="shared" si="103"/>
        <v>0.20000480001920007</v>
      </c>
      <c r="V624">
        <f t="shared" si="104"/>
        <v>323.59380306387567</v>
      </c>
      <c r="W624">
        <f t="shared" si="105"/>
        <v>3256.8550119359643</v>
      </c>
      <c r="X624">
        <f t="shared" si="100"/>
        <v>12.682011803374731</v>
      </c>
      <c r="Y624">
        <f t="shared" si="106"/>
        <v>9.9239502220054572</v>
      </c>
      <c r="AA624">
        <f t="shared" si="107"/>
        <v>0.78873803307014112</v>
      </c>
      <c r="AB624" s="3">
        <f t="shared" si="108"/>
        <v>12.682013774670493</v>
      </c>
    </row>
    <row r="625" spans="1:28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5" cm="1">
        <f t="array" ref="F625">[2]!PropsSI("T","P",(B625+1)*100*1000,"Q",1,"WATER")-273.15</f>
        <v>253.95955334734413</v>
      </c>
      <c r="G625" s="9"/>
      <c r="H625" s="4">
        <v>71.832088639716602</v>
      </c>
      <c r="I625" s="6">
        <v>10.277813424569588</v>
      </c>
      <c r="J625" s="5">
        <v>264.19041428337346</v>
      </c>
      <c r="K625" s="5" cm="1">
        <f t="array" ref="K625">[2]!PropsSI("H","P",(I625+1)*100*1000,"T",J625+273.15,"WATER")/1000</f>
        <v>2969.9918304369903</v>
      </c>
      <c r="L625" s="5" cm="1">
        <f t="array" ref="L625">[2]!PropsSI("S","P",(I625+1)*100*1000,"T",J625+273.15,"WATER")/1000</f>
        <v>6.9236729844829021</v>
      </c>
      <c r="M625" s="5" cm="1">
        <f t="array" ref="M625">[2]!PropsSI("H","P",(I625+1)*100*1000,"S",E625*1000,"WATER")/1000</f>
        <v>2840.6687681188332</v>
      </c>
      <c r="N625" s="5" cm="1">
        <f t="array" ref="N625">[2]!PropsSI("T","P",(I625+1)*100*1000,"Q",1,"WATER")-273.15</f>
        <v>185.17091952393241</v>
      </c>
      <c r="O625" s="5">
        <f t="shared" si="101"/>
        <v>16.333664836163546</v>
      </c>
      <c r="Q625">
        <f t="shared" si="99"/>
        <v>9.8029323373692012</v>
      </c>
      <c r="S625">
        <f t="shared" si="109"/>
        <v>1.1920082849969955</v>
      </c>
      <c r="T625">
        <f t="shared" si="102"/>
        <v>290.9759210730316</v>
      </c>
      <c r="U625">
        <f t="shared" si="103"/>
        <v>0.20000480001920007</v>
      </c>
      <c r="V625">
        <f t="shared" si="104"/>
        <v>320.76189991196924</v>
      </c>
      <c r="W625">
        <f t="shared" si="105"/>
        <v>3228.3529272659948</v>
      </c>
      <c r="X625">
        <f t="shared" si="100"/>
        <v>12.969919264715678</v>
      </c>
      <c r="Y625">
        <f t="shared" si="106"/>
        <v>10.029806197983477</v>
      </c>
      <c r="AA625">
        <f t="shared" si="107"/>
        <v>0.79406069136036128</v>
      </c>
      <c r="AB625" s="3">
        <f t="shared" si="108"/>
        <v>12.969921192252448</v>
      </c>
    </row>
    <row r="626" spans="1:28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5" cm="1">
        <f t="array" ref="F626">[2]!PropsSI("T","P",(B626+1)*100*1000,"Q",1,"WATER")-273.15</f>
        <v>254.31743385622428</v>
      </c>
      <c r="G626" s="9"/>
      <c r="H626" s="4">
        <v>73.513043096086406</v>
      </c>
      <c r="I626" s="6">
        <v>10.280336215549044</v>
      </c>
      <c r="J626" s="5">
        <v>262.55074500580542</v>
      </c>
      <c r="K626" s="5" cm="1">
        <f t="array" ref="K626">[2]!PropsSI("H","P",(I626+1)*100*1000,"T",J626+273.15,"WATER")/1000</f>
        <v>2966.349860726566</v>
      </c>
      <c r="L626" s="5" cm="1">
        <f t="array" ref="L626">[2]!PropsSI("S","P",(I626+1)*100*1000,"T",J626+273.15,"WATER")/1000</f>
        <v>6.9167854151776957</v>
      </c>
      <c r="M626" s="5" cm="1">
        <f t="array" ref="M626">[2]!PropsSI("H","P",(I626+1)*100*1000,"S",E626*1000,"WATER")/1000</f>
        <v>2837.3040856700586</v>
      </c>
      <c r="N626" s="5" cm="1">
        <f t="array" ref="N626">[2]!PropsSI("T","P",(I626+1)*100*1000,"Q",1,"WATER")-273.15</f>
        <v>185.1808917812715</v>
      </c>
      <c r="O626" s="5">
        <f t="shared" si="101"/>
        <v>16.430093361626444</v>
      </c>
      <c r="Q626">
        <f t="shared" si="99"/>
        <v>9.882995520560689</v>
      </c>
      <c r="S626">
        <f t="shared" si="109"/>
        <v>1.1921954596363247</v>
      </c>
      <c r="T626">
        <f t="shared" si="102"/>
        <v>292.4475729770503</v>
      </c>
      <c r="U626">
        <f t="shared" si="103"/>
        <v>0.20000480001920007</v>
      </c>
      <c r="V626">
        <f t="shared" si="104"/>
        <v>321.09001198650651</v>
      </c>
      <c r="W626">
        <f t="shared" si="105"/>
        <v>3231.6552570520284</v>
      </c>
      <c r="X626">
        <f t="shared" si="100"/>
        <v>13.058748077300491</v>
      </c>
      <c r="Y626">
        <f t="shared" si="106"/>
        <v>10.08540430163939</v>
      </c>
      <c r="AA626">
        <f t="shared" si="107"/>
        <v>0.79480680385086855</v>
      </c>
      <c r="AB626" s="3">
        <f t="shared" si="108"/>
        <v>13.058749991725687</v>
      </c>
    </row>
    <row r="627" spans="1:28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5" cm="1">
        <f t="array" ref="F627">[2]!PropsSI("T","P",(B627+1)*100*1000,"Q",1,"WATER")-273.15</f>
        <v>254.18232902687328</v>
      </c>
      <c r="G627" s="9"/>
      <c r="H627" s="4">
        <v>74.632932316164755</v>
      </c>
      <c r="I627" s="6">
        <v>10.276212268405491</v>
      </c>
      <c r="J627" s="5">
        <v>264.01373750354844</v>
      </c>
      <c r="K627" s="5" cm="1">
        <f t="array" ref="K627">[2]!PropsSI("H","P",(I627+1)*100*1000,"T",J627+273.15,"WATER")/1000</f>
        <v>2969.6060322112926</v>
      </c>
      <c r="L627" s="5" cm="1">
        <f t="array" ref="L627">[2]!PropsSI("S","P",(I627+1)*100*1000,"T",J627+273.15,"WATER")/1000</f>
        <v>6.9230180236682699</v>
      </c>
      <c r="M627" s="5" cm="1">
        <f t="array" ref="M627">[2]!PropsSI("H","P",(I627+1)*100*1000,"S",E627*1000,"WATER")/1000</f>
        <v>2840.7892152220702</v>
      </c>
      <c r="N627" s="5" cm="1">
        <f t="array" ref="N627">[2]!PropsSI("T","P",(I627+1)*100*1000,"Q",1,"WATER")-273.15</f>
        <v>185.16458945765822</v>
      </c>
      <c r="O627" s="5">
        <f t="shared" si="101"/>
        <v>16.558388281433366</v>
      </c>
      <c r="Q627">
        <f t="shared" si="99"/>
        <v>9.9866474706270072</v>
      </c>
      <c r="S627">
        <f t="shared" si="109"/>
        <v>1.1921315438882378</v>
      </c>
      <c r="T627">
        <f t="shared" si="102"/>
        <v>291.94503837777972</v>
      </c>
      <c r="U627">
        <f t="shared" si="103"/>
        <v>0.20000480001920007</v>
      </c>
      <c r="V627">
        <f t="shared" si="104"/>
        <v>321.8484198881365</v>
      </c>
      <c r="W627">
        <f t="shared" si="105"/>
        <v>3239.2883592688459</v>
      </c>
      <c r="X627">
        <f t="shared" si="100"/>
        <v>13.180185784773782</v>
      </c>
      <c r="Y627">
        <f t="shared" si="106"/>
        <v>10.198686963923423</v>
      </c>
      <c r="AA627">
        <f t="shared" si="107"/>
        <v>0.79598252302966233</v>
      </c>
      <c r="AB627" s="3">
        <f t="shared" si="108"/>
        <v>13.180187681560126</v>
      </c>
    </row>
    <row r="628" spans="1:28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5" cm="1">
        <f t="array" ref="F628">[2]!PropsSI("T","P",(B628+1)*100*1000,"Q",1,"WATER")-273.15</f>
        <v>254.23793303667867</v>
      </c>
      <c r="G628" s="9"/>
      <c r="H628" s="4">
        <v>73.960284480703393</v>
      </c>
      <c r="I628" s="6">
        <v>10.277083867390951</v>
      </c>
      <c r="J628" s="5">
        <v>264.16082237761509</v>
      </c>
      <c r="K628" s="5" cm="1">
        <f t="array" ref="K628">[2]!PropsSI("H","P",(I628+1)*100*1000,"T",J628+273.15,"WATER")/1000</f>
        <v>2969.9287784725207</v>
      </c>
      <c r="L628" s="5" cm="1">
        <f t="array" ref="L628">[2]!PropsSI("S","P",(I628+1)*100*1000,"T",J628+273.15,"WATER")/1000</f>
        <v>6.9235844067884544</v>
      </c>
      <c r="M628" s="5" cm="1">
        <f t="array" ref="M628">[2]!PropsSI("H","P",(I628+1)*100*1000,"S",E628*1000,"WATER")/1000</f>
        <v>2840.4916522807307</v>
      </c>
      <c r="N628" s="5" cm="1">
        <f t="array" ref="N628">[2]!PropsSI("T","P",(I628+1)*100*1000,"Q",1,"WATER")-273.15</f>
        <v>185.16803535483251</v>
      </c>
      <c r="O628" s="5">
        <f t="shared" si="101"/>
        <v>16.465162253622175</v>
      </c>
      <c r="Q628">
        <f t="shared" si="99"/>
        <v>9.9016132364106326</v>
      </c>
      <c r="S628">
        <f t="shared" si="109"/>
        <v>1.1921596049528334</v>
      </c>
      <c r="T628">
        <f t="shared" si="102"/>
        <v>292.16566719420928</v>
      </c>
      <c r="U628">
        <f t="shared" si="103"/>
        <v>0.20000480001920007</v>
      </c>
      <c r="V628">
        <f t="shared" si="104"/>
        <v>321.96955131454962</v>
      </c>
      <c r="W628">
        <f t="shared" si="105"/>
        <v>3240.507503422662</v>
      </c>
      <c r="X628">
        <f t="shared" si="100"/>
        <v>13.086051917955279</v>
      </c>
      <c r="Y628">
        <f t="shared" si="106"/>
        <v>10.140649716517807</v>
      </c>
      <c r="AA628">
        <f t="shared" si="107"/>
        <v>0.79477223648417139</v>
      </c>
      <c r="AB628" s="3">
        <f t="shared" si="108"/>
        <v>13.086053828386056</v>
      </c>
    </row>
    <row r="629" spans="1:28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5" cm="1">
        <f t="array" ref="F629">[2]!PropsSI("T","P",(B629+1)*100*1000,"Q",1,"WATER")-273.15</f>
        <v>254.25266486693397</v>
      </c>
      <c r="G629" s="9"/>
      <c r="H629" s="4">
        <v>72.086182289067125</v>
      </c>
      <c r="I629" s="6">
        <v>10.276325407240126</v>
      </c>
      <c r="J629" s="5">
        <v>263.2244386479133</v>
      </c>
      <c r="K629" s="5" cm="1">
        <f t="array" ref="K629">[2]!PropsSI("H","P",(I629+1)*100*1000,"T",J629+273.15,"WATER")/1000</f>
        <v>2967.8570927084293</v>
      </c>
      <c r="L629" s="5" cm="1">
        <f t="array" ref="L629">[2]!PropsSI("S","P",(I629+1)*100*1000,"T",J629+273.15,"WATER")/1000</f>
        <v>6.9197552903375943</v>
      </c>
      <c r="M629" s="5" cm="1">
        <f t="array" ref="M629">[2]!PropsSI("H","P",(I629+1)*100*1000,"S",E629*1000,"WATER")/1000</f>
        <v>2838.2324845581488</v>
      </c>
      <c r="N629" s="5" cm="1">
        <f t="array" ref="N629">[2]!PropsSI("T","P",(I629+1)*100*1000,"Q",1,"WATER")-273.15</f>
        <v>185.1650367678248</v>
      </c>
      <c r="O629" s="5">
        <f t="shared" si="101"/>
        <v>16.345307238345253</v>
      </c>
      <c r="Q629">
        <f t="shared" si="99"/>
        <v>9.8054644000592646</v>
      </c>
      <c r="S629">
        <f t="shared" si="109"/>
        <v>1.1921691439173208</v>
      </c>
      <c r="T629">
        <f t="shared" si="102"/>
        <v>292.24066685923179</v>
      </c>
      <c r="U629">
        <f t="shared" si="103"/>
        <v>0.20000480001920007</v>
      </c>
      <c r="V629">
        <f t="shared" si="104"/>
        <v>321.23436099777263</v>
      </c>
      <c r="W629">
        <f t="shared" si="105"/>
        <v>3233.1080778302967</v>
      </c>
      <c r="X629">
        <f t="shared" si="100"/>
        <v>12.973862690768424</v>
      </c>
      <c r="Y629">
        <f t="shared" si="106"/>
        <v>10.038747728568724</v>
      </c>
      <c r="AA629">
        <f t="shared" si="107"/>
        <v>0.79373635677421195</v>
      </c>
      <c r="AB629" s="3">
        <f t="shared" si="108"/>
        <v>12.973864617719316</v>
      </c>
    </row>
    <row r="630" spans="1:28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5" cm="1">
        <f t="array" ref="F630">[2]!PropsSI("T","P",(B630+1)*100*1000,"Q",1,"WATER")-273.15</f>
        <v>254.34675715865637</v>
      </c>
      <c r="G630" s="9"/>
      <c r="H630" s="4">
        <v>71.065075052851455</v>
      </c>
      <c r="I630" s="6">
        <v>10.274825164521467</v>
      </c>
      <c r="J630" s="5">
        <v>264.18020550008214</v>
      </c>
      <c r="K630" s="5" cm="1">
        <f t="array" ref="K630">[2]!PropsSI("H","P",(I630+1)*100*1000,"T",J630+273.15,"WATER")/1000</f>
        <v>2969.9793450808338</v>
      </c>
      <c r="L630" s="5" cm="1">
        <f t="array" ref="L630">[2]!PropsSI("S","P",(I630+1)*100*1000,"T",J630+273.15,"WATER")/1000</f>
        <v>6.9237675881580429</v>
      </c>
      <c r="M630" s="5" cm="1">
        <f t="array" ref="M630">[2]!PropsSI("H","P",(I630+1)*100*1000,"S",E630*1000,"WATER")/1000</f>
        <v>2839.665490803588</v>
      </c>
      <c r="N630" s="5" cm="1">
        <f t="array" ref="N630">[2]!PropsSI("T","P",(I630+1)*100*1000,"Q",1,"WATER")-273.15</f>
        <v>185.15910506240891</v>
      </c>
      <c r="O630" s="5">
        <f t="shared" si="101"/>
        <v>16.34531739740634</v>
      </c>
      <c r="Q630">
        <f t="shared" si="99"/>
        <v>9.7908331132423019</v>
      </c>
      <c r="S630">
        <f t="shared" si="109"/>
        <v>1.1922229568277811</v>
      </c>
      <c r="T630">
        <f t="shared" si="102"/>
        <v>292.66376836712681</v>
      </c>
      <c r="U630">
        <f t="shared" si="103"/>
        <v>0.20000480001920007</v>
      </c>
      <c r="V630">
        <f t="shared" si="104"/>
        <v>322.21462175268005</v>
      </c>
      <c r="W630">
        <f t="shared" si="105"/>
        <v>3242.9740490645918</v>
      </c>
      <c r="X630">
        <f t="shared" si="100"/>
        <v>12.963673249637628</v>
      </c>
      <c r="Y630">
        <f t="shared" si="106"/>
        <v>10.06691453112111</v>
      </c>
      <c r="AA630">
        <f t="shared" si="107"/>
        <v>0.79311247759313419</v>
      </c>
      <c r="AB630" s="3">
        <f t="shared" si="108"/>
        <v>12.963675178103102</v>
      </c>
    </row>
    <row r="631" spans="1:28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5" cm="1">
        <f t="array" ref="F631">[2]!PropsSI("T","P",(B631+1)*100*1000,"Q",1,"WATER")-273.15</f>
        <v>253.9423288001525</v>
      </c>
      <c r="G631" s="9"/>
      <c r="H631" s="4">
        <v>74.596568038881358</v>
      </c>
      <c r="I631" s="6">
        <v>10.272177753131324</v>
      </c>
      <c r="J631" s="5">
        <v>263.06406077269855</v>
      </c>
      <c r="K631" s="5" cm="1">
        <f t="array" ref="K631">[2]!PropsSI("H","P",(I631+1)*100*1000,"T",J631+273.15,"WATER")/1000</f>
        <v>2967.5158045702701</v>
      </c>
      <c r="L631" s="5" cm="1">
        <f t="array" ref="L631">[2]!PropsSI("S","P",(I631+1)*100*1000,"T",J631+273.15,"WATER")/1000</f>
        <v>6.9192824473849202</v>
      </c>
      <c r="M631" s="5" cm="1">
        <f t="array" ref="M631">[2]!PropsSI("H","P",(I631+1)*100*1000,"S",E631*1000,"WATER")/1000</f>
        <v>2840.06940308502</v>
      </c>
      <c r="N631" s="5" cm="1">
        <f t="array" ref="N631">[2]!PropsSI("T","P",(I631+1)*100*1000,"Q",1,"WATER")-273.15</f>
        <v>185.14863613428923</v>
      </c>
      <c r="O631" s="5">
        <f t="shared" si="101"/>
        <v>16.646810435765769</v>
      </c>
      <c r="Q631">
        <f t="shared" si="99"/>
        <v>10.084331500673359</v>
      </c>
      <c r="S631">
        <f t="shared" si="109"/>
        <v>1.1920110066542344</v>
      </c>
      <c r="T631">
        <f t="shared" si="102"/>
        <v>290.9973199766016</v>
      </c>
      <c r="U631">
        <f t="shared" si="103"/>
        <v>0.20000480001920007</v>
      </c>
      <c r="V631">
        <f t="shared" si="104"/>
        <v>320.60562321186461</v>
      </c>
      <c r="W631">
        <f t="shared" si="105"/>
        <v>3226.7800585980362</v>
      </c>
      <c r="X631">
        <f t="shared" si="100"/>
        <v>13.281866904208014</v>
      </c>
      <c r="Y631">
        <f t="shared" si="106"/>
        <v>10.224232656857527</v>
      </c>
      <c r="AA631">
        <f t="shared" si="107"/>
        <v>0.79786267992438287</v>
      </c>
      <c r="AB631" s="3">
        <f t="shared" si="108"/>
        <v>13.281868786473259</v>
      </c>
    </row>
    <row r="632" spans="1:28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5" cm="1">
        <f t="array" ref="F632">[2]!PropsSI("T","P",(B632+1)*100*1000,"Q",1,"WATER")-273.15</f>
        <v>254.59294076477511</v>
      </c>
      <c r="G632" s="9"/>
      <c r="H632" s="4">
        <v>76.268097729763738</v>
      </c>
      <c r="I632" s="6">
        <v>10.275916526544526</v>
      </c>
      <c r="J632" s="5">
        <v>261.15278673764658</v>
      </c>
      <c r="K632" s="5" cm="1">
        <f t="array" ref="K632">[2]!PropsSI("H","P",(I632+1)*100*1000,"T",J632+273.15,"WATER")/1000</f>
        <v>2963.2628431044254</v>
      </c>
      <c r="L632" s="5" cm="1">
        <f t="array" ref="L632">[2]!PropsSI("S","P",(I632+1)*100*1000,"T",J632+273.15,"WATER")/1000</f>
        <v>6.9111894378130563</v>
      </c>
      <c r="M632" s="5" cm="1">
        <f t="array" ref="M632">[2]!PropsSI("H","P",(I632+1)*100*1000,"S",E632*1000,"WATER")/1000</f>
        <v>2834.9549611165025</v>
      </c>
      <c r="N632" s="5" cm="1">
        <f t="array" ref="N632">[2]!PropsSI("T","P",(I632+1)*100*1000,"Q",1,"WATER")-273.15</f>
        <v>185.16342018430299</v>
      </c>
      <c r="O632" s="5">
        <f t="shared" si="101"/>
        <v>16.626860077849329</v>
      </c>
      <c r="Q632">
        <f t="shared" si="99"/>
        <v>10.050342050629668</v>
      </c>
      <c r="S632">
        <f t="shared" si="109"/>
        <v>1.1923530820722941</v>
      </c>
      <c r="T632">
        <f t="shared" si="102"/>
        <v>293.68687205539709</v>
      </c>
      <c r="U632">
        <f t="shared" si="103"/>
        <v>0.20000480001920007</v>
      </c>
      <c r="V632">
        <f t="shared" si="104"/>
        <v>321.5771432139681</v>
      </c>
      <c r="W632">
        <f t="shared" si="105"/>
        <v>3236.5580573053303</v>
      </c>
      <c r="X632">
        <f t="shared" si="100"/>
        <v>13.246122871739415</v>
      </c>
      <c r="Y632">
        <f t="shared" si="106"/>
        <v>10.213015056572885</v>
      </c>
      <c r="AA632">
        <f t="shared" si="107"/>
        <v>0.79667024904663997</v>
      </c>
      <c r="AB632" s="3">
        <f t="shared" si="108"/>
        <v>13.246124759083861</v>
      </c>
    </row>
    <row r="633" spans="1:28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5" cm="1">
        <f t="array" ref="F633">[2]!PropsSI("T","P",(B633+1)*100*1000,"Q",1,"WATER")-273.15</f>
        <v>254.42139525864286</v>
      </c>
      <c r="G633" s="9"/>
      <c r="H633" s="4">
        <v>75.710687809541284</v>
      </c>
      <c r="I633" s="6">
        <v>10.271611120141614</v>
      </c>
      <c r="J633" s="5">
        <v>262.00238327096395</v>
      </c>
      <c r="K633" s="5" cm="1">
        <f t="array" ref="K633">[2]!PropsSI("H","P",(I633+1)*100*1000,"T",J633+273.15,"WATER")/1000</f>
        <v>2965.1634742947545</v>
      </c>
      <c r="L633" s="5" cm="1">
        <f t="array" ref="L633">[2]!PropsSI("S","P",(I633+1)*100*1000,"T",J633+273.15,"WATER")/1000</f>
        <v>6.9149135167772462</v>
      </c>
      <c r="M633" s="5" cm="1">
        <f t="array" ref="M633">[2]!PropsSI("H","P",(I633+1)*100*1000,"S",E633*1000,"WATER")/1000</f>
        <v>2837.1433823798457</v>
      </c>
      <c r="N633" s="5" cm="1">
        <f t="array" ref="N633">[2]!PropsSI("T","P",(I633+1)*100*1000,"Q",1,"WATER")-273.15</f>
        <v>185.1463951889541</v>
      </c>
      <c r="O633" s="5">
        <f t="shared" si="101"/>
        <v>16.690657611786044</v>
      </c>
      <c r="Q633">
        <f t="shared" si="99"/>
        <v>10.105743118467654</v>
      </c>
      <c r="S633">
        <f t="shared" si="109"/>
        <v>1.1922699500374925</v>
      </c>
      <c r="T633">
        <f t="shared" si="102"/>
        <v>293.0332502947835</v>
      </c>
      <c r="U633">
        <f t="shared" si="103"/>
        <v>0.20000480001920007</v>
      </c>
      <c r="V633">
        <f t="shared" si="104"/>
        <v>321.71112352436353</v>
      </c>
      <c r="W633">
        <f t="shared" si="105"/>
        <v>3237.906520845981</v>
      </c>
      <c r="X633">
        <f t="shared" si="100"/>
        <v>13.309810390382214</v>
      </c>
      <c r="Y633">
        <f t="shared" si="106"/>
        <v>10.266047082954014</v>
      </c>
      <c r="AA633">
        <f t="shared" si="107"/>
        <v>0.79744085453511637</v>
      </c>
      <c r="AB633" s="3">
        <f t="shared" si="108"/>
        <v>13.309812268695708</v>
      </c>
    </row>
    <row r="634" spans="1:28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5" cm="1">
        <f t="array" ref="F634">[2]!PropsSI("T","P",(B634+1)*100*1000,"Q",1,"WATER")-273.15</f>
        <v>254.07947989032743</v>
      </c>
      <c r="G634" s="9"/>
      <c r="H634" s="4">
        <v>76.110721384711994</v>
      </c>
      <c r="I634" s="6">
        <v>10.271286897468693</v>
      </c>
      <c r="J634" s="5">
        <v>264.49219293279612</v>
      </c>
      <c r="K634" s="5" cm="1">
        <f t="array" ref="K634">[2]!PropsSI("H","P",(I634+1)*100*1000,"T",J634+273.15,"WATER")/1000</f>
        <v>2970.6819791272928</v>
      </c>
      <c r="L634" s="5" cm="1">
        <f t="array" ref="L634">[2]!PropsSI("S","P",(I634+1)*100*1000,"T",J634+273.15,"WATER")/1000</f>
        <v>6.9252144245720455</v>
      </c>
      <c r="M634" s="5" cm="1">
        <f t="array" ref="M634">[2]!PropsSI("H","P",(I634+1)*100*1000,"S",E634*1000,"WATER")/1000</f>
        <v>2843.1699157170292</v>
      </c>
      <c r="N634" s="5" cm="1">
        <f t="array" ref="N634">[2]!PropsSI("T","P",(I634+1)*100*1000,"Q",1,"WATER")-273.15</f>
        <v>185.14511289891936</v>
      </c>
      <c r="O634" s="5">
        <f t="shared" si="101"/>
        <v>16.854108824723895</v>
      </c>
      <c r="Q634">
        <f t="shared" si="99"/>
        <v>10.242909532252861</v>
      </c>
      <c r="S634">
        <f t="shared" si="109"/>
        <v>1.1920866894413775</v>
      </c>
      <c r="T634">
        <f t="shared" si="102"/>
        <v>291.59237237365619</v>
      </c>
      <c r="U634">
        <f t="shared" si="103"/>
        <v>0.20000480001920007</v>
      </c>
      <c r="V634">
        <f t="shared" si="104"/>
        <v>322.36830297262497</v>
      </c>
      <c r="W634">
        <f t="shared" si="105"/>
        <v>3244.5207951600946</v>
      </c>
      <c r="X634">
        <f t="shared" si="100"/>
        <v>13.469514250061822</v>
      </c>
      <c r="Y634">
        <f t="shared" si="106"/>
        <v>10.410978004987044</v>
      </c>
      <c r="AA634">
        <f t="shared" si="107"/>
        <v>0.79918293195934675</v>
      </c>
      <c r="AB634" s="3">
        <f t="shared" si="108"/>
        <v>13.469516106104741</v>
      </c>
    </row>
    <row r="635" spans="1:28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5" cm="1">
        <f t="array" ref="F635">[2]!PropsSI("T","P",(B635+1)*100*1000,"Q",1,"WATER")-273.15</f>
        <v>254.40173463759322</v>
      </c>
      <c r="G635" s="9"/>
      <c r="H635" s="4">
        <v>79.293915741227636</v>
      </c>
      <c r="I635" s="6">
        <v>10.27539348247406</v>
      </c>
      <c r="J635" s="5">
        <v>260.97448499316863</v>
      </c>
      <c r="K635" s="5" cm="1">
        <f t="array" ref="K635">[2]!PropsSI("H","P",(I635+1)*100*1000,"T",J635+273.15,"WATER")/1000</f>
        <v>2962.8686874103819</v>
      </c>
      <c r="L635" s="5" cm="1">
        <f t="array" ref="L635">[2]!PropsSI("S","P",(I635+1)*100*1000,"T",J635+273.15,"WATER")/1000</f>
        <v>6.9104722212590559</v>
      </c>
      <c r="M635" s="5" cm="1">
        <f t="array" ref="M635">[2]!PropsSI("H","P",(I635+1)*100*1000,"S",E635*1000,"WATER")/1000</f>
        <v>2836.8448017335963</v>
      </c>
      <c r="N635" s="5" cm="1">
        <f t="array" ref="N635">[2]!PropsSI("T","P",(I635+1)*100*1000,"Q",1,"WATER")-273.15</f>
        <v>185.16135216819015</v>
      </c>
      <c r="O635" s="5">
        <f t="shared" si="101"/>
        <v>17.020701756206364</v>
      </c>
      <c r="Q635">
        <f t="shared" si="99"/>
        <v>10.404273486193969</v>
      </c>
      <c r="S635">
        <f t="shared" si="109"/>
        <v>1.192251325768539</v>
      </c>
      <c r="T635">
        <f t="shared" si="102"/>
        <v>292.88681784557502</v>
      </c>
      <c r="U635">
        <f t="shared" si="103"/>
        <v>0.20000480001920007</v>
      </c>
      <c r="V635">
        <f t="shared" si="104"/>
        <v>321.42188248473781</v>
      </c>
      <c r="W635">
        <f t="shared" si="105"/>
        <v>3234.9954140180903</v>
      </c>
      <c r="X635">
        <f t="shared" si="100"/>
        <v>13.640097894300428</v>
      </c>
      <c r="Y635">
        <f t="shared" si="106"/>
        <v>10.47055960009752</v>
      </c>
      <c r="AA635">
        <f t="shared" si="107"/>
        <v>0.80138292313111759</v>
      </c>
      <c r="AB635" s="3">
        <f t="shared" si="108"/>
        <v>13.640099727131602</v>
      </c>
    </row>
    <row r="636" spans="1:28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5" cm="1">
        <f t="array" ref="F636">[2]!PropsSI("T","P",(B636+1)*100*1000,"Q",1,"WATER")-273.15</f>
        <v>254.6246575051365</v>
      </c>
      <c r="G636" s="9"/>
      <c r="H636" s="4">
        <v>74.017349053276916</v>
      </c>
      <c r="I636" s="6">
        <v>10.275014708811728</v>
      </c>
      <c r="J636" s="5">
        <v>262.40437084010125</v>
      </c>
      <c r="K636" s="5" cm="1">
        <f t="array" ref="K636">[2]!PropsSI("H","P",(I636+1)*100*1000,"T",J636+273.15,"WATER")/1000</f>
        <v>2966.0434852149274</v>
      </c>
      <c r="L636" s="5" cm="1">
        <f t="array" ref="L636">[2]!PropsSI("S","P",(I636+1)*100*1000,"T",J636+273.15,"WATER")/1000</f>
        <v>6.9164231366427478</v>
      </c>
      <c r="M636" s="5" cm="1">
        <f t="array" ref="M636">[2]!PropsSI("H","P",(I636+1)*100*1000,"S",E636*1000,"WATER")/1000</f>
        <v>2837.0034665080798</v>
      </c>
      <c r="N636" s="5" cm="1">
        <f t="array" ref="N636">[2]!PropsSI("T","P",(I636+1)*100*1000,"Q",1,"WATER")-273.15</f>
        <v>185.15985452261322</v>
      </c>
      <c r="O636" s="5">
        <f t="shared" si="101"/>
        <v>16.607654703468736</v>
      </c>
      <c r="Q636">
        <f t="shared" si="99"/>
        <v>10.019794807400325</v>
      </c>
      <c r="S636">
        <f t="shared" si="109"/>
        <v>1.1923720640045976</v>
      </c>
      <c r="T636">
        <f t="shared" si="102"/>
        <v>293.83611661607353</v>
      </c>
      <c r="U636">
        <f t="shared" si="103"/>
        <v>0.20000480001920007</v>
      </c>
      <c r="V636">
        <f t="shared" si="104"/>
        <v>322.48852870234288</v>
      </c>
      <c r="W636">
        <f t="shared" si="105"/>
        <v>3245.7308238030669</v>
      </c>
      <c r="X636">
        <f t="shared" si="100"/>
        <v>13.218225602045877</v>
      </c>
      <c r="Y636">
        <f t="shared" si="106"/>
        <v>10.229959548136973</v>
      </c>
      <c r="AA636">
        <f t="shared" si="107"/>
        <v>0.79591174849106083</v>
      </c>
      <c r="AB636" s="3">
        <f t="shared" si="108"/>
        <v>13.218227493373591</v>
      </c>
    </row>
    <row r="637" spans="1:28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5" cm="1">
        <f t="array" ref="F637">[2]!PropsSI("T","P",(B637+1)*100*1000,"Q",1,"WATER")-273.15</f>
        <v>254.91267677346616</v>
      </c>
      <c r="G637" s="9"/>
      <c r="H637" s="4">
        <v>68.432045757378475</v>
      </c>
      <c r="I637" s="6">
        <v>10.277586663235978</v>
      </c>
      <c r="J637" s="5">
        <v>263.78292336957634</v>
      </c>
      <c r="K637" s="5" cm="1">
        <f t="array" ref="K637">[2]!PropsSI("H","P",(I637+1)*100*1000,"T",J637+273.15,"WATER")/1000</f>
        <v>2969.0901701370453</v>
      </c>
      <c r="L637" s="5" cm="1">
        <f t="array" ref="L637">[2]!PropsSI("S","P",(I637+1)*100*1000,"T",J637+273.15,"WATER")/1000</f>
        <v>6.9220032825873217</v>
      </c>
      <c r="M637" s="5" cm="1">
        <f t="array" ref="M637">[2]!PropsSI("H","P",(I637+1)*100*1000,"S",E637*1000,"WATER")/1000</f>
        <v>2835.5641187167216</v>
      </c>
      <c r="N637" s="5" cm="1">
        <f t="array" ref="N637">[2]!PropsSI("T","P",(I637+1)*100*1000,"Q",1,"WATER")-273.15</f>
        <v>185.17002308071903</v>
      </c>
      <c r="O637" s="5">
        <f t="shared" si="101"/>
        <v>15.93604027989462</v>
      </c>
      <c r="Q637">
        <f t="shared" si="99"/>
        <v>9.4100040405181247</v>
      </c>
      <c r="S637">
        <f t="shared" si="109"/>
        <v>1.1925215476866979</v>
      </c>
      <c r="T637">
        <f t="shared" si="102"/>
        <v>295.01142512032038</v>
      </c>
      <c r="U637">
        <f t="shared" si="103"/>
        <v>0.20000480001920007</v>
      </c>
      <c r="V637">
        <f t="shared" si="104"/>
        <v>323.18960433058771</v>
      </c>
      <c r="W637">
        <f t="shared" si="105"/>
        <v>3252.7868973495197</v>
      </c>
      <c r="X637">
        <f t="shared" si="100"/>
        <v>12.542985145754104</v>
      </c>
      <c r="Y637">
        <f t="shared" si="106"/>
        <v>9.8155706057656573</v>
      </c>
      <c r="AA637">
        <f t="shared" si="107"/>
        <v>0.78708304689241637</v>
      </c>
      <c r="AB637" s="3">
        <f t="shared" si="108"/>
        <v>12.542987138899733</v>
      </c>
    </row>
    <row r="638" spans="1:28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5" cm="1">
        <f t="array" ref="F638">[2]!PropsSI("T","P",(B638+1)*100*1000,"Q",1,"WATER")-273.15</f>
        <v>254.71516013086455</v>
      </c>
      <c r="G638" s="9"/>
      <c r="H638" s="4">
        <v>63.140318653638431</v>
      </c>
      <c r="I638" s="6">
        <v>10.277134503010773</v>
      </c>
      <c r="J638" s="5">
        <v>266.60022422795214</v>
      </c>
      <c r="K638" s="5" cm="1">
        <f t="array" ref="K638">[2]!PropsSI("H","P",(I638+1)*100*1000,"T",J638+273.15,"WATER")/1000</f>
        <v>2975.3239812109168</v>
      </c>
      <c r="L638" s="5" cm="1">
        <f t="array" ref="L638">[2]!PropsSI("S","P",(I638+1)*100*1000,"T",J638+273.15,"WATER")/1000</f>
        <v>6.9336008136698917</v>
      </c>
      <c r="M638" s="5" cm="1">
        <f t="array" ref="M638">[2]!PropsSI("H","P",(I638+1)*100*1000,"S",E638*1000,"WATER")/1000</f>
        <v>2838.633929053572</v>
      </c>
      <c r="N638" s="5" cm="1">
        <f t="array" ref="N638">[2]!PropsSI("T","P",(I638+1)*100*1000,"Q",1,"WATER")-273.15</f>
        <v>185.16823553810372</v>
      </c>
      <c r="O638" s="5">
        <f t="shared" si="101"/>
        <v>15.460954495731327</v>
      </c>
      <c r="Q638">
        <f t="shared" si="99"/>
        <v>8.9835134277903599</v>
      </c>
      <c r="S638">
        <f t="shared" si="109"/>
        <v>1.1924162454309053</v>
      </c>
      <c r="T638">
        <f t="shared" si="102"/>
        <v>294.18349102737835</v>
      </c>
      <c r="U638">
        <f t="shared" si="103"/>
        <v>0.20000480001920007</v>
      </c>
      <c r="V638">
        <f t="shared" si="104"/>
        <v>323.43812140869892</v>
      </c>
      <c r="W638">
        <f t="shared" si="105"/>
        <v>3255.2881321807636</v>
      </c>
      <c r="X638">
        <f t="shared" si="100"/>
        <v>12.071733384635662</v>
      </c>
      <c r="Y638">
        <f t="shared" si="106"/>
        <v>9.5371025018575999</v>
      </c>
      <c r="AA638">
        <f t="shared" si="107"/>
        <v>0.7807884991138071</v>
      </c>
      <c r="AB638" s="3">
        <f t="shared" si="108"/>
        <v>12.07173545558893</v>
      </c>
    </row>
    <row r="639" spans="1:28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5" cm="1">
        <f t="array" ref="F639">[2]!PropsSI("T","P",(B639+1)*100*1000,"Q",1,"WATER")-273.15</f>
        <v>255.37535974338368</v>
      </c>
      <c r="G639" s="9"/>
      <c r="H639" s="4">
        <v>61.469412608242386</v>
      </c>
      <c r="I639" s="6">
        <v>10.276293035502736</v>
      </c>
      <c r="J639" s="5">
        <v>265.17556599488421</v>
      </c>
      <c r="K639" s="5" cm="1">
        <f t="array" ref="K639">[2]!PropsSI("H","P",(I639+1)*100*1000,"T",J639+273.15,"WATER")/1000</f>
        <v>2972.177256516773</v>
      </c>
      <c r="L639" s="5" cm="1">
        <f t="array" ref="L639">[2]!PropsSI("S","P",(I639+1)*100*1000,"T",J639+273.15,"WATER")/1000</f>
        <v>6.9277963378149368</v>
      </c>
      <c r="M639" s="5" cm="1">
        <f t="array" ref="M639">[2]!PropsSI("H","P",(I639+1)*100*1000,"S",E639*1000,"WATER")/1000</f>
        <v>2833.8138726031743</v>
      </c>
      <c r="N639" s="5" cm="1">
        <f t="array" ref="N639">[2]!PropsSI("T","P",(I639+1)*100*1000,"Q",1,"WATER")-273.15</f>
        <v>185.16490878200506</v>
      </c>
      <c r="O639" s="5">
        <f t="shared" si="101"/>
        <v>15.356896213414899</v>
      </c>
      <c r="Q639">
        <f t="shared" si="99"/>
        <v>8.8709916382620548</v>
      </c>
      <c r="S639">
        <f t="shared" si="109"/>
        <v>1.1927732226172216</v>
      </c>
      <c r="T639">
        <f t="shared" si="102"/>
        <v>296.99020756663163</v>
      </c>
      <c r="U639">
        <f t="shared" si="103"/>
        <v>0.20000480001920007</v>
      </c>
      <c r="V639">
        <f t="shared" si="104"/>
        <v>324.64594192574867</v>
      </c>
      <c r="W639">
        <f t="shared" si="105"/>
        <v>3267.4444104136205</v>
      </c>
      <c r="X639">
        <f t="shared" si="100"/>
        <v>11.950617915641359</v>
      </c>
      <c r="Y639">
        <f t="shared" si="106"/>
        <v>9.4840980083251143</v>
      </c>
      <c r="AA639">
        <f t="shared" si="107"/>
        <v>0.77819240564663439</v>
      </c>
      <c r="AB639" s="3">
        <f t="shared" si="108"/>
        <v>11.95062000758303</v>
      </c>
    </row>
    <row r="640" spans="1:28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5" cm="1">
        <f t="array" ref="F640">[2]!PropsSI("T","P",(B640+1)*100*1000,"Q",1,"WATER")-273.15</f>
        <v>254.78489871273325</v>
      </c>
      <c r="G640" s="9"/>
      <c r="H640" s="4">
        <v>71.963736848494037</v>
      </c>
      <c r="I640" s="6">
        <v>10.275664747773023</v>
      </c>
      <c r="J640" s="5">
        <v>262.14806629764792</v>
      </c>
      <c r="K640" s="5" cm="1">
        <f t="array" ref="K640">[2]!PropsSI("H","P",(I640+1)*100*1000,"T",J640+273.15,"WATER")/1000</f>
        <v>2965.4727343151194</v>
      </c>
      <c r="L640" s="5" cm="1">
        <f t="array" ref="L640">[2]!PropsSI("S","P",(I640+1)*100*1000,"T",J640+273.15,"WATER")/1000</f>
        <v>6.9153315404177986</v>
      </c>
      <c r="M640" s="5" cm="1">
        <f t="array" ref="M640">[2]!PropsSI("H","P",(I640+1)*100*1000,"S",E640*1000,"WATER")/1000</f>
        <v>2834.9094556810123</v>
      </c>
      <c r="N640" s="5" cm="1">
        <f t="array" ref="N640">[2]!PropsSI("T","P",(I640+1)*100*1000,"Q",1,"WATER")-273.15</f>
        <v>185.16242470865052</v>
      </c>
      <c r="O640" s="5">
        <f t="shared" si="101"/>
        <v>16.338561219987294</v>
      </c>
      <c r="Q640">
        <f t="shared" si="99"/>
        <v>9.7803529174179555</v>
      </c>
      <c r="S640">
        <f t="shared" si="109"/>
        <v>1.1924568910141966</v>
      </c>
      <c r="T640">
        <f t="shared" si="102"/>
        <v>294.50306503727001</v>
      </c>
      <c r="U640">
        <f t="shared" si="103"/>
        <v>0.20000480001920007</v>
      </c>
      <c r="V640">
        <f t="shared" si="104"/>
        <v>322.4252890961983</v>
      </c>
      <c r="W640">
        <f t="shared" si="105"/>
        <v>3245.0943399573475</v>
      </c>
      <c r="X640">
        <f t="shared" si="100"/>
        <v>12.950364521295754</v>
      </c>
      <c r="Y640">
        <f t="shared" si="106"/>
        <v>10.048973568719891</v>
      </c>
      <c r="AA640">
        <f t="shared" si="107"/>
        <v>0.79262587919312077</v>
      </c>
      <c r="AB640" s="3">
        <f t="shared" si="108"/>
        <v>12.950366451743058</v>
      </c>
    </row>
    <row r="641" spans="1:28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5" cm="1">
        <f t="array" ref="F641">[2]!PropsSI("T","P",(B641+1)*100*1000,"Q",1,"WATER")-273.15</f>
        <v>254.35786319871409</v>
      </c>
      <c r="G641" s="9"/>
      <c r="H641" s="4">
        <v>73.341005704186784</v>
      </c>
      <c r="I641" s="6">
        <v>10.276560951077952</v>
      </c>
      <c r="J641" s="5">
        <v>263.35701396599404</v>
      </c>
      <c r="K641" s="5" cm="1">
        <f t="array" ref="K641">[2]!PropsSI("H","P",(I641+1)*100*1000,"T",J641+273.15,"WATER")/1000</f>
        <v>2968.1500788301246</v>
      </c>
      <c r="L641" s="5" cm="1">
        <f t="array" ref="L641">[2]!PropsSI("S","P",(I641+1)*100*1000,"T",J641+273.15,"WATER")/1000</f>
        <v>6.9202921712833687</v>
      </c>
      <c r="M641" s="5" cm="1">
        <f t="array" ref="M641">[2]!PropsSI("H","P",(I641+1)*100*1000,"S",E641*1000,"WATER")/1000</f>
        <v>2839.246679829294</v>
      </c>
      <c r="N641" s="5" cm="1">
        <f t="array" ref="N641">[2]!PropsSI("T","P",(I641+1)*100*1000,"Q",1,"WATER")-273.15</f>
        <v>185.16596801194123</v>
      </c>
      <c r="O641" s="5">
        <f t="shared" si="101"/>
        <v>16.574265423472212</v>
      </c>
      <c r="Q641">
        <f t="shared" si="99"/>
        <v>9.9970155484807055</v>
      </c>
      <c r="S641">
        <f t="shared" si="109"/>
        <v>1.1922252396104838</v>
      </c>
      <c r="T641">
        <f t="shared" si="102"/>
        <v>292.68171664004922</v>
      </c>
      <c r="U641">
        <f t="shared" si="103"/>
        <v>0.20000480001920007</v>
      </c>
      <c r="V641">
        <f t="shared" si="104"/>
        <v>322.06980552496509</v>
      </c>
      <c r="W641">
        <f t="shared" si="105"/>
        <v>3241.5165259211394</v>
      </c>
      <c r="X641">
        <f t="shared" si="100"/>
        <v>13.191980220847858</v>
      </c>
      <c r="Y641">
        <f t="shared" si="106"/>
        <v>10.207799257674148</v>
      </c>
      <c r="AA641">
        <f t="shared" si="107"/>
        <v>0.79593163129004096</v>
      </c>
      <c r="AB641" s="3">
        <f t="shared" si="108"/>
        <v>13.191982115938359</v>
      </c>
    </row>
    <row r="642" spans="1:28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5" cm="1">
        <f t="array" ref="F642">[2]!PropsSI("T","P",(B642+1)*100*1000,"Q",1,"WATER")-273.15</f>
        <v>254.97546773954684</v>
      </c>
      <c r="G642" s="9"/>
      <c r="H642" s="4">
        <v>68.607654012044264</v>
      </c>
      <c r="I642" s="6">
        <v>10.282675069610704</v>
      </c>
      <c r="J642" s="5">
        <v>264.09239037411828</v>
      </c>
      <c r="K642" s="5" cm="1">
        <f t="array" ref="K642">[2]!PropsSI("H","P",(I642+1)*100*1000,"T",J642+273.15,"WATER")/1000</f>
        <v>2969.758303798033</v>
      </c>
      <c r="L642" s="5" cm="1">
        <f t="array" ref="L642">[2]!PropsSI("S","P",(I642+1)*100*1000,"T",J642+273.15,"WATER")/1000</f>
        <v>6.9230467048847419</v>
      </c>
      <c r="M642" s="5" cm="1">
        <f t="array" ref="M642">[2]!PropsSI("H","P",(I642+1)*100*1000,"S",E642*1000,"WATER")/1000</f>
        <v>2836.6079232078882</v>
      </c>
      <c r="N642" s="5" cm="1">
        <f t="array" ref="N642">[2]!PropsSI("T","P",(I642+1)*100*1000,"Q",1,"WATER")-273.15</f>
        <v>185.19013539594209</v>
      </c>
      <c r="O642" s="5">
        <f t="shared" si="101"/>
        <v>16.060553025823125</v>
      </c>
      <c r="Q642">
        <f t="shared" si="99"/>
        <v>9.512976486263506</v>
      </c>
      <c r="S642">
        <f t="shared" si="109"/>
        <v>1.1925445088008595</v>
      </c>
      <c r="T642">
        <f t="shared" si="102"/>
        <v>295.19195581344815</v>
      </c>
      <c r="U642">
        <f t="shared" si="103"/>
        <v>0.20000480001920007</v>
      </c>
      <c r="V642">
        <f t="shared" si="104"/>
        <v>323.72883871859472</v>
      </c>
      <c r="W642">
        <f t="shared" si="105"/>
        <v>3258.214097136909</v>
      </c>
      <c r="X642">
        <f t="shared" si="100"/>
        <v>12.660924400088216</v>
      </c>
      <c r="Y642">
        <f t="shared" si="106"/>
        <v>9.9095760681533456</v>
      </c>
      <c r="AA642">
        <f t="shared" si="107"/>
        <v>0.78832443405343944</v>
      </c>
      <c r="AB642" s="3">
        <f t="shared" si="108"/>
        <v>12.66092637466727</v>
      </c>
    </row>
    <row r="643" spans="1:28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5" cm="1">
        <f t="array" ref="F643">[2]!PropsSI("T","P",(B643+1)*100*1000,"Q",1,"WATER")-273.15</f>
        <v>254.34248489688343</v>
      </c>
      <c r="G643" s="9"/>
      <c r="H643" s="4">
        <v>65.790300447978666</v>
      </c>
      <c r="I643" s="6">
        <v>10.285264649191021</v>
      </c>
      <c r="J643" s="5">
        <v>265.69827610210825</v>
      </c>
      <c r="K643" s="5" cm="1">
        <f t="array" ref="K643">[2]!PropsSI("H","P",(I643+1)*100*1000,"T",J643+273.15,"WATER")/1000</f>
        <v>2973.3032458184884</v>
      </c>
      <c r="L643" s="5" cm="1">
        <f t="array" ref="L643">[2]!PropsSI("S","P",(I643+1)*100*1000,"T",J643+273.15,"WATER")/1000</f>
        <v>6.9295332012922888</v>
      </c>
      <c r="M643" s="5" cm="1">
        <f t="array" ref="M643">[2]!PropsSI("H","P",(I643+1)*100*1000,"S",E643*1000,"WATER")/1000</f>
        <v>2839.4364296688655</v>
      </c>
      <c r="N643" s="5" cm="1">
        <f t="array" ref="N643">[2]!PropsSI("T","P",(I643+1)*100*1000,"Q",1,"WATER")-273.15</f>
        <v>185.2003681722407</v>
      </c>
      <c r="O643" s="5">
        <f t="shared" si="101"/>
        <v>15.714384608969764</v>
      </c>
      <c r="Q643">
        <f t="shared" ref="Q643:Q706" si="110">A643/3.6*(D643-K643)/1000</f>
        <v>9.2338090488732636</v>
      </c>
      <c r="S643">
        <f t="shared" si="109"/>
        <v>1.1921984587978578</v>
      </c>
      <c r="T643">
        <f t="shared" si="102"/>
        <v>292.47115374523878</v>
      </c>
      <c r="U643">
        <f t="shared" si="103"/>
        <v>0.20000480001920007</v>
      </c>
      <c r="V643">
        <f t="shared" si="104"/>
        <v>321.85659328501254</v>
      </c>
      <c r="W643">
        <f t="shared" si="105"/>
        <v>3239.3706215628958</v>
      </c>
      <c r="X643">
        <f t="shared" ref="X643:X706" si="111">(V643*A643/3.6-W643)/1000</f>
        <v>12.341906593303069</v>
      </c>
      <c r="Y643">
        <f t="shared" si="106"/>
        <v>9.6602703456905843</v>
      </c>
      <c r="AA643">
        <f t="shared" si="107"/>
        <v>0.78538924215186512</v>
      </c>
      <c r="AB643" s="3">
        <f t="shared" si="108"/>
        <v>12.341908618921696</v>
      </c>
    </row>
    <row r="644" spans="1:28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5" cm="1">
        <f t="array" ref="F644">[2]!PropsSI("T","P",(B644+1)*100*1000,"Q",1,"WATER")-273.15</f>
        <v>254.45319299775576</v>
      </c>
      <c r="G644" s="9"/>
      <c r="H644" s="4">
        <v>68.418750991094683</v>
      </c>
      <c r="I644" s="6">
        <v>10.28189808847419</v>
      </c>
      <c r="J644" s="5">
        <v>264.12365791413606</v>
      </c>
      <c r="K644" s="5" cm="1">
        <f t="array" ref="K644">[2]!PropsSI("H","P",(I644+1)*100*1000,"T",J644+273.15,"WATER")/1000</f>
        <v>2969.8301772259856</v>
      </c>
      <c r="L644" s="5" cm="1">
        <f t="array" ref="L644">[2]!PropsSI("S","P",(I644+1)*100*1000,"T",J644+273.15,"WATER")/1000</f>
        <v>6.923211105114607</v>
      </c>
      <c r="M644" s="5" cm="1">
        <f t="array" ref="M644">[2]!PropsSI("H","P",(I644+1)*100*1000,"S",E644*1000,"WATER")/1000</f>
        <v>2838.2779492188588</v>
      </c>
      <c r="N644" s="5" cm="1">
        <f t="array" ref="N644">[2]!PropsSI("T","P",(I644+1)*100*1000,"Q",1,"WATER")-273.15</f>
        <v>185.18706477947455</v>
      </c>
      <c r="O644" s="5">
        <f t="shared" ref="O644:O707" si="112">A644/3.6*(D644-M644)/1000</f>
        <v>16.113732872382563</v>
      </c>
      <c r="Q644">
        <f t="shared" si="110"/>
        <v>9.5870691876592531</v>
      </c>
      <c r="S644">
        <f t="shared" si="109"/>
        <v>1.1922651769814354</v>
      </c>
      <c r="T644">
        <f t="shared" ref="T644:T707" si="113">0+4.23*(F644-N644)</f>
        <v>292.99572236332955</v>
      </c>
      <c r="U644">
        <f t="shared" ref="U644:U707" si="114">1/0.83333-1</f>
        <v>0.20000480001920007</v>
      </c>
      <c r="V644">
        <f t="shared" ref="V644:V707" si="115">(1+U644)/S644*((D644-M644)-T644/($AI$3/3.6))</f>
        <v>322.01525435402107</v>
      </c>
      <c r="W644">
        <f t="shared" ref="W644:W707" si="116">U644/S644*($AI$3/3.6*(D644-M644)-T644)</f>
        <v>3240.9674880445996</v>
      </c>
      <c r="X644">
        <f t="shared" si="111"/>
        <v>12.735084748831781</v>
      </c>
      <c r="Y644">
        <f t="shared" ref="Y644:Y707" si="117">IFERROR((Q644-X644)^2,0)</f>
        <v>9.9100019733843858</v>
      </c>
      <c r="AA644">
        <f t="shared" ref="AA644:AA707" si="118">AB644/O644</f>
        <v>0.7903250483777724</v>
      </c>
      <c r="AB644" s="3">
        <f t="shared" ref="AB644:AB707" si="119">0.5*(X644 + SQRT(X644^2 + $AE$7^2) )</f>
        <v>12.735086711912251</v>
      </c>
    </row>
    <row r="645" spans="1:28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5" cm="1">
        <f t="array" ref="F645">[2]!PropsSI("T","P",(B645+1)*100*1000,"Q",1,"WATER")-273.15</f>
        <v>254.12961217864995</v>
      </c>
      <c r="G645" s="9"/>
      <c r="H645" s="4">
        <v>69.196628154542708</v>
      </c>
      <c r="I645" s="6">
        <v>10.285806416410129</v>
      </c>
      <c r="J645" s="5">
        <v>265.03638481035421</v>
      </c>
      <c r="K645" s="5" cm="1">
        <f t="array" ref="K645">[2]!PropsSI("H","P",(I645+1)*100*1000,"T",J645+273.15,"WATER")/1000</f>
        <v>2971.837334224806</v>
      </c>
      <c r="L645" s="5" cm="1">
        <f t="array" ref="L645">[2]!PropsSI("S","P",(I645+1)*100*1000,"T",J645+273.15,"WATER")/1000</f>
        <v>6.9267897221602555</v>
      </c>
      <c r="M645" s="5" cm="1">
        <f t="array" ref="M645">[2]!PropsSI("H","P",(I645+1)*100*1000,"S",E645*1000,"WATER")/1000</f>
        <v>2840.4592601684603</v>
      </c>
      <c r="N645" s="5" cm="1">
        <f t="array" ref="N645">[2]!PropsSI("T","P",(I645+1)*100*1000,"Q",1,"WATER")-273.15</f>
        <v>185.20250874315491</v>
      </c>
      <c r="O645" s="5">
        <f t="shared" si="112"/>
        <v>16.045873583111966</v>
      </c>
      <c r="Q645">
        <f t="shared" si="110"/>
        <v>9.5387397607237769</v>
      </c>
      <c r="S645">
        <f t="shared" ref="S645:S708" si="120">1.155+0.000538*(F645-N645)</f>
        <v>1.1920827816482964</v>
      </c>
      <c r="T645">
        <f t="shared" si="113"/>
        <v>291.56164753214404</v>
      </c>
      <c r="U645">
        <f t="shared" si="114"/>
        <v>0.20000480001920007</v>
      </c>
      <c r="V645">
        <f t="shared" si="115"/>
        <v>321.2564015183458</v>
      </c>
      <c r="W645">
        <f t="shared" si="116"/>
        <v>3233.3299077269598</v>
      </c>
      <c r="X645">
        <f t="shared" si="111"/>
        <v>12.67844540937952</v>
      </c>
      <c r="Y645">
        <f t="shared" si="117"/>
        <v>9.8577515602007839</v>
      </c>
      <c r="AA645">
        <f t="shared" si="118"/>
        <v>0.79013755876611591</v>
      </c>
      <c r="AB645" s="3">
        <f t="shared" si="119"/>
        <v>12.678447381229798</v>
      </c>
    </row>
    <row r="646" spans="1:28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5" cm="1">
        <f t="array" ref="F646">[2]!PropsSI("T","P",(B646+1)*100*1000,"Q",1,"WATER")-273.15</f>
        <v>253.88879533032582</v>
      </c>
      <c r="G646" s="9"/>
      <c r="H646" s="4">
        <v>70.410929414307262</v>
      </c>
      <c r="I646" s="6">
        <v>10.286164505588253</v>
      </c>
      <c r="J646" s="5">
        <v>265.6264563029797</v>
      </c>
      <c r="K646" s="5" cm="1">
        <f t="array" ref="K646">[2]!PropsSI("H","P",(I646+1)*100*1000,"T",J646+273.15,"WATER")/1000</f>
        <v>2973.1414091852757</v>
      </c>
      <c r="L646" s="5" cm="1">
        <f t="array" ref="L646">[2]!PropsSI("S","P",(I646+1)*100*1000,"T",J646+273.15,"WATER")/1000</f>
        <v>6.929197373464679</v>
      </c>
      <c r="M646" s="5" cm="1">
        <f t="array" ref="M646">[2]!PropsSI("H","P",(I646+1)*100*1000,"S",E646*1000,"WATER")/1000</f>
        <v>2842.4453334264331</v>
      </c>
      <c r="N646" s="5" cm="1">
        <f t="array" ref="N646">[2]!PropsSI("T","P",(I646+1)*100*1000,"Q",1,"WATER")-273.15</f>
        <v>185.20392354134503</v>
      </c>
      <c r="O646" s="5">
        <f t="shared" si="112"/>
        <v>16.11019835676564</v>
      </c>
      <c r="Q646">
        <f t="shared" si="110"/>
        <v>9.6023396498139792</v>
      </c>
      <c r="S646">
        <f t="shared" si="120"/>
        <v>1.1919524610224717</v>
      </c>
      <c r="T646">
        <f t="shared" si="113"/>
        <v>290.53700766738876</v>
      </c>
      <c r="U646">
        <f t="shared" si="114"/>
        <v>0.20000480001920007</v>
      </c>
      <c r="V646">
        <f t="shared" si="115"/>
        <v>320.879923558825</v>
      </c>
      <c r="W646">
        <f t="shared" si="116"/>
        <v>3229.5407927385399</v>
      </c>
      <c r="X646">
        <f t="shared" si="111"/>
        <v>12.748300870016935</v>
      </c>
      <c r="Y646">
        <f t="shared" si="117"/>
        <v>9.8970719990208718</v>
      </c>
      <c r="AA646">
        <f t="shared" si="118"/>
        <v>0.79131879997669352</v>
      </c>
      <c r="AB646" s="3">
        <f t="shared" si="119"/>
        <v>12.748302831062286</v>
      </c>
    </row>
    <row r="647" spans="1:28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5" cm="1">
        <f t="array" ref="F647">[2]!PropsSI("T","P",(B647+1)*100*1000,"Q",1,"WATER")-273.15</f>
        <v>254.52469596068681</v>
      </c>
      <c r="G647" s="9"/>
      <c r="H647" s="4">
        <v>67.215493532599424</v>
      </c>
      <c r="I647" s="6">
        <v>10.284991455625034</v>
      </c>
      <c r="J647" s="5">
        <v>265.25066938555926</v>
      </c>
      <c r="K647" s="5" cm="1">
        <f t="array" ref="K647">[2]!PropsSI("H","P",(I647+1)*100*1000,"T",J647+273.15,"WATER")/1000</f>
        <v>2972.3141642972741</v>
      </c>
      <c r="L647" s="5" cm="1">
        <f t="array" ref="L647">[2]!PropsSI("S","P",(I647+1)*100*1000,"T",J647+273.15,"WATER")/1000</f>
        <v>6.9277076596068499</v>
      </c>
      <c r="M647" s="5" cm="1">
        <f t="array" ref="M647">[2]!PropsSI("H","P",(I647+1)*100*1000,"S",E647*1000,"WATER")/1000</f>
        <v>2840.0314252978278</v>
      </c>
      <c r="N647" s="5" cm="1">
        <f t="array" ref="N647">[2]!PropsSI("T","P",(I647+1)*100*1000,"Q",1,"WATER")-273.15</f>
        <v>185.1992887293307</v>
      </c>
      <c r="O647" s="5">
        <f t="shared" si="112"/>
        <v>16.096318262317691</v>
      </c>
      <c r="Q647">
        <f t="shared" si="110"/>
        <v>9.5584403095360724</v>
      </c>
      <c r="S647">
        <f t="shared" si="120"/>
        <v>1.1922970690904695</v>
      </c>
      <c r="T647">
        <f t="shared" si="113"/>
        <v>293.24647258863638</v>
      </c>
      <c r="U647">
        <f t="shared" si="114"/>
        <v>0.20000480001920007</v>
      </c>
      <c r="V647">
        <f t="shared" si="115"/>
        <v>322.89923261570056</v>
      </c>
      <c r="W647">
        <f t="shared" si="116"/>
        <v>3249.8644106825918</v>
      </c>
      <c r="X647">
        <f t="shared" si="111"/>
        <v>12.708950698952595</v>
      </c>
      <c r="Y647">
        <f t="shared" si="117"/>
        <v>9.9257157138214502</v>
      </c>
      <c r="AA647">
        <f t="shared" si="118"/>
        <v>0.78955649726572297</v>
      </c>
      <c r="AB647" s="3">
        <f t="shared" si="119"/>
        <v>12.708952666069845</v>
      </c>
    </row>
    <row r="648" spans="1:28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5" cm="1">
        <f t="array" ref="F648">[2]!PropsSI("T","P",(B648+1)*100*1000,"Q",1,"WATER")-273.15</f>
        <v>254.6449198685641</v>
      </c>
      <c r="G648" s="9"/>
      <c r="H648" s="4">
        <v>67.987682124375056</v>
      </c>
      <c r="I648" s="6">
        <v>10.285333200256682</v>
      </c>
      <c r="J648" s="5">
        <v>264.87601673679785</v>
      </c>
      <c r="K648" s="5" cm="1">
        <f t="array" ref="K648">[2]!PropsSI("H","P",(I648+1)*100*1000,"T",J648+273.15,"WATER")/1000</f>
        <v>2971.4840632375094</v>
      </c>
      <c r="L648" s="5" cm="1">
        <f t="array" ref="L648">[2]!PropsSI("S","P",(I648+1)*100*1000,"T",J648+273.15,"WATER")/1000</f>
        <v>6.9261518634338417</v>
      </c>
      <c r="M648" s="5" cm="1">
        <f t="array" ref="M648">[2]!PropsSI("H","P",(I648+1)*100*1000,"S",E648*1000,"WATER")/1000</f>
        <v>2838.7989139683405</v>
      </c>
      <c r="N648" s="5" cm="1">
        <f t="array" ref="N648">[2]!PropsSI("T","P",(I648+1)*100*1000,"Q",1,"WATER")-273.15</f>
        <v>185.20063902811449</v>
      </c>
      <c r="O648" s="5">
        <f t="shared" si="112"/>
        <v>16.042312221274369</v>
      </c>
      <c r="Q648">
        <f t="shared" si="110"/>
        <v>9.5087129389207661</v>
      </c>
      <c r="S648">
        <f t="shared" si="120"/>
        <v>1.192361023092162</v>
      </c>
      <c r="T648">
        <f t="shared" si="113"/>
        <v>293.74930795510187</v>
      </c>
      <c r="U648">
        <f t="shared" si="114"/>
        <v>0.20000480001920007</v>
      </c>
      <c r="V648">
        <f t="shared" si="115"/>
        <v>322.98212978066738</v>
      </c>
      <c r="W648">
        <f t="shared" si="116"/>
        <v>3250.6987407737161</v>
      </c>
      <c r="X648">
        <f t="shared" si="111"/>
        <v>12.653385649764372</v>
      </c>
      <c r="Y648">
        <f t="shared" si="117"/>
        <v>9.8889664583244752</v>
      </c>
      <c r="AA648">
        <f t="shared" si="118"/>
        <v>0.78875086402692496</v>
      </c>
      <c r="AB648" s="3">
        <f t="shared" si="119"/>
        <v>12.653387625519857</v>
      </c>
    </row>
    <row r="649" spans="1:28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5" cm="1">
        <f t="array" ref="F649">[2]!PropsSI("T","P",(B649+1)*100*1000,"Q",1,"WATER")-273.15</f>
        <v>254.73472141240654</v>
      </c>
      <c r="G649" s="9"/>
      <c r="H649" s="4">
        <v>66.124676799919484</v>
      </c>
      <c r="I649" s="6">
        <v>10.287104656912009</v>
      </c>
      <c r="J649" s="5">
        <v>265.00150022459445</v>
      </c>
      <c r="K649" s="5" cm="1">
        <f t="array" ref="K649">[2]!PropsSI("H","P",(I649+1)*100*1000,"T",J649+273.15,"WATER")/1000</f>
        <v>2971.7557751839413</v>
      </c>
      <c r="L649" s="5" cm="1">
        <f t="array" ref="L649">[2]!PropsSI("S","P",(I649+1)*100*1000,"T",J649+273.15,"WATER")/1000</f>
        <v>6.9265870132448812</v>
      </c>
      <c r="M649" s="5" cm="1">
        <f t="array" ref="M649">[2]!PropsSI("H","P",(I649+1)*100*1000,"S",E649*1000,"WATER")/1000</f>
        <v>2837.5577059984935</v>
      </c>
      <c r="N649" s="5" cm="1">
        <f t="array" ref="N649">[2]!PropsSI("T","P",(I649+1)*100*1000,"Q",1,"WATER")-273.15</f>
        <v>185.20763787954706</v>
      </c>
      <c r="O649" s="5">
        <f t="shared" si="112"/>
        <v>15.788130395567064</v>
      </c>
      <c r="Q649">
        <f t="shared" si="110"/>
        <v>9.2832404548530718</v>
      </c>
      <c r="S649">
        <f t="shared" si="120"/>
        <v>1.1924055709406784</v>
      </c>
      <c r="T649">
        <f t="shared" si="113"/>
        <v>294.09956334399561</v>
      </c>
      <c r="U649">
        <f t="shared" si="114"/>
        <v>0.20000480001920007</v>
      </c>
      <c r="V649">
        <f t="shared" si="115"/>
        <v>322.88891612011048</v>
      </c>
      <c r="W649">
        <f t="shared" si="116"/>
        <v>3249.7605788723099</v>
      </c>
      <c r="X649">
        <f t="shared" si="111"/>
        <v>12.401409927428158</v>
      </c>
      <c r="Y649">
        <f t="shared" si="117"/>
        <v>9.7229808596991933</v>
      </c>
      <c r="AA649">
        <f t="shared" si="118"/>
        <v>0.78548958189562923</v>
      </c>
      <c r="AB649" s="3">
        <f t="shared" si="119"/>
        <v>12.401411943327648</v>
      </c>
    </row>
    <row r="650" spans="1:28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5" cm="1">
        <f t="array" ref="F650">[2]!PropsSI("T","P",(B650+1)*100*1000,"Q",1,"WATER")-273.15</f>
        <v>254.54456773301342</v>
      </c>
      <c r="G650" s="9"/>
      <c r="H650" s="4">
        <v>62.236912030622307</v>
      </c>
      <c r="I650" s="6">
        <v>10.282305952138227</v>
      </c>
      <c r="J650" s="5">
        <v>265.86231750053946</v>
      </c>
      <c r="K650" s="5" cm="1">
        <f t="array" ref="K650">[2]!PropsSI("H","P",(I650+1)*100*1000,"T",J650+273.15,"WATER")/1000</f>
        <v>2973.6758632042151</v>
      </c>
      <c r="L650" s="5" cm="1">
        <f t="array" ref="L650">[2]!PropsSI("S","P",(I650+1)*100*1000,"T",J650+273.15,"WATER")/1000</f>
        <v>6.9303412512713383</v>
      </c>
      <c r="M650" s="5" cm="1">
        <f t="array" ref="M650">[2]!PropsSI("H","P",(I650+1)*100*1000,"S",E650*1000,"WATER")/1000</f>
        <v>2837.4533183607141</v>
      </c>
      <c r="N650" s="5" cm="1">
        <f t="array" ref="N650">[2]!PropsSI("T","P",(I650+1)*100*1000,"Q",1,"WATER")-273.15</f>
        <v>185.18867667056594</v>
      </c>
      <c r="O650" s="5">
        <f t="shared" si="112"/>
        <v>15.381387086219172</v>
      </c>
      <c r="Q650">
        <f t="shared" si="110"/>
        <v>8.9325275421642303</v>
      </c>
      <c r="S650">
        <f t="shared" si="120"/>
        <v>1.1923134693915967</v>
      </c>
      <c r="T650">
        <f t="shared" si="113"/>
        <v>293.37541919415287</v>
      </c>
      <c r="U650">
        <f t="shared" si="114"/>
        <v>0.20000480001920007</v>
      </c>
      <c r="V650">
        <f t="shared" si="115"/>
        <v>322.11515974639559</v>
      </c>
      <c r="W650">
        <f t="shared" si="116"/>
        <v>3241.9729998152002</v>
      </c>
      <c r="X650">
        <f t="shared" si="111"/>
        <v>12.007157932232781</v>
      </c>
      <c r="Y650">
        <f t="shared" si="117"/>
        <v>9.4533520355330882</v>
      </c>
      <c r="AA650">
        <f t="shared" si="118"/>
        <v>0.78062920769229682</v>
      </c>
      <c r="AB650" s="3">
        <f t="shared" si="119"/>
        <v>12.007160014323798</v>
      </c>
    </row>
    <row r="651" spans="1:28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5" cm="1">
        <f t="array" ref="F651">[2]!PropsSI("T","P",(B651+1)*100*1000,"Q",1,"WATER")-273.15</f>
        <v>254.02475500705577</v>
      </c>
      <c r="G651" s="9"/>
      <c r="H651" s="4">
        <v>65.774001133753615</v>
      </c>
      <c r="I651" s="6">
        <v>10.283212057792301</v>
      </c>
      <c r="J651" s="5">
        <v>265.12325310145798</v>
      </c>
      <c r="K651" s="5" cm="1">
        <f t="array" ref="K651">[2]!PropsSI("H","P",(I651+1)*100*1000,"T",J651+273.15,"WATER")/1000</f>
        <v>2972.0382615726166</v>
      </c>
      <c r="L651" s="5" cm="1">
        <f t="array" ref="L651">[2]!PropsSI("S","P",(I651+1)*100*1000,"T",J651+273.15,"WATER")/1000</f>
        <v>6.9272652896801867</v>
      </c>
      <c r="M651" s="5" cm="1">
        <f t="array" ref="M651">[2]!PropsSI("H","P",(I651+1)*100*1000,"S",E651*1000,"WATER")/1000</f>
        <v>2839.2346215920734</v>
      </c>
      <c r="N651" s="5" cm="1">
        <f t="array" ref="N651">[2]!PropsSI("T","P",(I651+1)*100*1000,"Q",1,"WATER")-273.15</f>
        <v>185.19225746721588</v>
      </c>
      <c r="O651" s="5">
        <f t="shared" si="112"/>
        <v>15.711940998383829</v>
      </c>
      <c r="Q651">
        <f t="shared" si="110"/>
        <v>9.2538211552471257</v>
      </c>
      <c r="S651">
        <f t="shared" si="120"/>
        <v>1.1920318836764339</v>
      </c>
      <c r="T651">
        <f t="shared" si="113"/>
        <v>291.16146459352279</v>
      </c>
      <c r="U651">
        <f t="shared" si="114"/>
        <v>0.20000480001920007</v>
      </c>
      <c r="V651">
        <f t="shared" si="115"/>
        <v>320.4047601906986</v>
      </c>
      <c r="W651">
        <f t="shared" si="116"/>
        <v>3224.7584446764995</v>
      </c>
      <c r="X651">
        <f t="shared" si="111"/>
        <v>12.356232708323239</v>
      </c>
      <c r="Y651">
        <f t="shared" si="117"/>
        <v>9.6249574446601383</v>
      </c>
      <c r="AA651">
        <f t="shared" si="118"/>
        <v>0.78642318812578982</v>
      </c>
      <c r="AB651" s="3">
        <f t="shared" si="119"/>
        <v>12.356234731593316</v>
      </c>
    </row>
    <row r="652" spans="1:28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5" cm="1">
        <f t="array" ref="F652">[2]!PropsSI("T","P",(B652+1)*100*1000,"Q",1,"WATER")-273.15</f>
        <v>254.14355449954337</v>
      </c>
      <c r="G652" s="9"/>
      <c r="H652" s="4">
        <v>68.027269865887803</v>
      </c>
      <c r="I652" s="6">
        <v>10.280546703159024</v>
      </c>
      <c r="J652" s="5">
        <v>263.92391704264389</v>
      </c>
      <c r="K652" s="5" cm="1">
        <f t="array" ref="K652">[2]!PropsSI("H","P",(I652+1)*100*1000,"T",J652+273.15,"WATER")/1000</f>
        <v>2969.3924105445722</v>
      </c>
      <c r="L652" s="5" cm="1">
        <f t="array" ref="L652">[2]!PropsSI("S","P",(I652+1)*100*1000,"T",J652+273.15,"WATER")/1000</f>
        <v>6.9224494248884616</v>
      </c>
      <c r="M652" s="5" cm="1">
        <f t="array" ref="M652">[2]!PropsSI("H","P",(I652+1)*100*1000,"S",E652*1000,"WATER")/1000</f>
        <v>2838.1443528019604</v>
      </c>
      <c r="N652" s="5" cm="1">
        <f t="array" ref="N652">[2]!PropsSI("T","P",(I652+1)*100*1000,"Q",1,"WATER")-273.15</f>
        <v>185.18172373164282</v>
      </c>
      <c r="O652" s="5">
        <f t="shared" si="112"/>
        <v>15.993111615579821</v>
      </c>
      <c r="Q652">
        <f t="shared" si="110"/>
        <v>9.5010568580427464</v>
      </c>
      <c r="S652">
        <f t="shared" si="120"/>
        <v>1.1921014649531305</v>
      </c>
      <c r="T652">
        <f t="shared" si="113"/>
        <v>291.70854414821935</v>
      </c>
      <c r="U652">
        <f t="shared" si="114"/>
        <v>0.20000480001920007</v>
      </c>
      <c r="V652">
        <f t="shared" si="115"/>
        <v>320.60914903882775</v>
      </c>
      <c r="W652">
        <f t="shared" si="116"/>
        <v>3226.8155447757927</v>
      </c>
      <c r="X652">
        <f t="shared" si="111"/>
        <v>12.631797429210117</v>
      </c>
      <c r="Y652">
        <f t="shared" si="117"/>
        <v>9.8015365239533931</v>
      </c>
      <c r="AA652">
        <f t="shared" si="118"/>
        <v>0.78982750273792068</v>
      </c>
      <c r="AB652" s="3">
        <f t="shared" si="119"/>
        <v>12.631799408342243</v>
      </c>
    </row>
    <row r="653" spans="1:28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5" cm="1">
        <f t="array" ref="F653">[2]!PropsSI("T","P",(B653+1)*100*1000,"Q",1,"WATER")-273.15</f>
        <v>254.51663201263716</v>
      </c>
      <c r="G653" s="9"/>
      <c r="H653" s="4">
        <v>67.776868108236457</v>
      </c>
      <c r="I653" s="6">
        <v>10.279723737181468</v>
      </c>
      <c r="J653" s="5">
        <v>263.03985213862143</v>
      </c>
      <c r="K653" s="5" cm="1">
        <f t="array" ref="K653">[2]!PropsSI("H","P",(I653+1)*100*1000,"T",J653+273.15,"WATER")/1000</f>
        <v>2967.4363803345304</v>
      </c>
      <c r="L653" s="5" cm="1">
        <f t="array" ref="L653">[2]!PropsSI("S","P",(I653+1)*100*1000,"T",J653+273.15,"WATER")/1000</f>
        <v>6.9188368453201088</v>
      </c>
      <c r="M653" s="5" cm="1">
        <f t="array" ref="M653">[2]!PropsSI("H","P",(I653+1)*100*1000,"S",E653*1000,"WATER")/1000</f>
        <v>2835.730384166689</v>
      </c>
      <c r="N653" s="5" cm="1">
        <f t="array" ref="N653">[2]!PropsSI("T","P",(I653+1)*100*1000,"Q",1,"WATER")-273.15</f>
        <v>185.17847089672165</v>
      </c>
      <c r="O653" s="5">
        <f t="shared" si="112"/>
        <v>16.021262141550014</v>
      </c>
      <c r="Q653">
        <f t="shared" si="110"/>
        <v>9.5130328527704204</v>
      </c>
      <c r="S653">
        <f t="shared" si="120"/>
        <v>1.1923039306803627</v>
      </c>
      <c r="T653">
        <f t="shared" si="113"/>
        <v>293.30042152032263</v>
      </c>
      <c r="U653">
        <f t="shared" si="114"/>
        <v>0.20000480001920007</v>
      </c>
      <c r="V653">
        <f t="shared" si="115"/>
        <v>321.42538368693209</v>
      </c>
      <c r="W653">
        <f t="shared" si="116"/>
        <v>3235.0306523564209</v>
      </c>
      <c r="X653">
        <f t="shared" si="111"/>
        <v>12.648149742882786</v>
      </c>
      <c r="Y653">
        <f t="shared" si="117"/>
        <v>9.8289579146678339</v>
      </c>
      <c r="AA653">
        <f t="shared" si="118"/>
        <v>0.78946038131752905</v>
      </c>
      <c r="AB653" s="3">
        <f t="shared" si="119"/>
        <v>12.648151719456166</v>
      </c>
    </row>
    <row r="654" spans="1:28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5" cm="1">
        <f t="array" ref="F654">[2]!PropsSI("T","P",(B654+1)*100*1000,"Q",1,"WATER")-273.15</f>
        <v>254.57078660176876</v>
      </c>
      <c r="G654" s="9"/>
      <c r="H654" s="4">
        <v>66.886379658446359</v>
      </c>
      <c r="I654" s="6">
        <v>10.280961170385256</v>
      </c>
      <c r="J654" s="5">
        <v>263.47278850194721</v>
      </c>
      <c r="K654" s="5" cm="1">
        <f t="array" ref="K654">[2]!PropsSI("H","P",(I654+1)*100*1000,"T",J654+273.15,"WATER")/1000</f>
        <v>2968.3916289138697</v>
      </c>
      <c r="L654" s="5" cm="1">
        <f t="array" ref="L654">[2]!PropsSI("S","P",(I654+1)*100*1000,"T",J654+273.15,"WATER")/1000</f>
        <v>6.9205689102512027</v>
      </c>
      <c r="M654" s="5" cm="1">
        <f t="array" ref="M654">[2]!PropsSI("H","P",(I654+1)*100*1000,"S",E654*1000,"WATER")/1000</f>
        <v>2835.4544268627728</v>
      </c>
      <c r="N654" s="5" cm="1">
        <f t="array" ref="N654">[2]!PropsSI("T","P",(I654+1)*100*1000,"Q",1,"WATER")-273.15</f>
        <v>185.18336187396125</v>
      </c>
      <c r="O654" s="5">
        <f t="shared" si="112"/>
        <v>15.833411281193394</v>
      </c>
      <c r="Q654">
        <f t="shared" si="110"/>
        <v>9.3437980644669398</v>
      </c>
      <c r="S654">
        <f t="shared" si="120"/>
        <v>1.1923304345035604</v>
      </c>
      <c r="T654">
        <f t="shared" si="113"/>
        <v>293.50880659862582</v>
      </c>
      <c r="U654">
        <f t="shared" si="114"/>
        <v>0.20000480001920007</v>
      </c>
      <c r="V654">
        <f t="shared" si="115"/>
        <v>321.53709653866287</v>
      </c>
      <c r="W654">
        <f t="shared" si="116"/>
        <v>3236.1550019503006</v>
      </c>
      <c r="X654">
        <f t="shared" si="111"/>
        <v>12.460364551418317</v>
      </c>
      <c r="Y654">
        <f t="shared" si="117"/>
        <v>9.7129866675884511</v>
      </c>
      <c r="AA654">
        <f t="shared" si="118"/>
        <v>0.78696664518403625</v>
      </c>
      <c r="AB654" s="3">
        <f t="shared" si="119"/>
        <v>12.460366557779839</v>
      </c>
    </row>
    <row r="655" spans="1:28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5" cm="1">
        <f t="array" ref="F655">[2]!PropsSI("T","P",(B655+1)*100*1000,"Q",1,"WATER")-273.15</f>
        <v>254.61956200077236</v>
      </c>
      <c r="G655" s="9"/>
      <c r="H655" s="4">
        <v>67.729294316640988</v>
      </c>
      <c r="I655" s="6">
        <v>10.279490602415915</v>
      </c>
      <c r="J655" s="5">
        <v>264.45017333198564</v>
      </c>
      <c r="K655" s="5" cm="1">
        <f t="array" ref="K655">[2]!PropsSI("H","P",(I655+1)*100*1000,"T",J655+273.15,"WATER")/1000</f>
        <v>2970.5612469782791</v>
      </c>
      <c r="L655" s="5" cm="1">
        <f t="array" ref="L655">[2]!PropsSI("S","P",(I655+1)*100*1000,"T",J655+273.15,"WATER")/1000</f>
        <v>6.9246662962402681</v>
      </c>
      <c r="M655" s="5" cm="1">
        <f t="array" ref="M655">[2]!PropsSI("H","P",(I655+1)*100*1000,"S",E655*1000,"WATER")/1000</f>
        <v>2837.9102884941567</v>
      </c>
      <c r="N655" s="5" cm="1">
        <f t="array" ref="N655">[2]!PropsSI("T","P",(I655+1)*100*1000,"Q",1,"WATER")-273.15</f>
        <v>185.17754938014889</v>
      </c>
      <c r="O655" s="5">
        <f t="shared" si="112"/>
        <v>16.013780624156613</v>
      </c>
      <c r="Q655">
        <f t="shared" si="110"/>
        <v>9.4875994151513936</v>
      </c>
      <c r="S655">
        <f t="shared" si="120"/>
        <v>1.1923598027898954</v>
      </c>
      <c r="T655">
        <f t="shared" si="113"/>
        <v>293.73971338523734</v>
      </c>
      <c r="U655">
        <f t="shared" si="114"/>
        <v>0.20000480001920007</v>
      </c>
      <c r="V655">
        <f t="shared" si="115"/>
        <v>322.6870718661574</v>
      </c>
      <c r="W655">
        <f t="shared" si="116"/>
        <v>3247.7290891963853</v>
      </c>
      <c r="X655">
        <f t="shared" si="111"/>
        <v>12.627876551858211</v>
      </c>
      <c r="Y655">
        <f t="shared" si="117"/>
        <v>9.861340495323569</v>
      </c>
      <c r="AA655">
        <f t="shared" si="118"/>
        <v>0.78856322738403362</v>
      </c>
      <c r="AB655" s="3">
        <f t="shared" si="119"/>
        <v>12.627878531604843</v>
      </c>
    </row>
    <row r="656" spans="1:28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5" cm="1">
        <f t="array" ref="F656">[2]!PropsSI("T","P",(B656+1)*100*1000,"Q",1,"WATER")-273.15</f>
        <v>254.54301416647741</v>
      </c>
      <c r="G656" s="9"/>
      <c r="H656" s="4">
        <v>67.760757311242116</v>
      </c>
      <c r="I656" s="6">
        <v>10.275344673439308</v>
      </c>
      <c r="J656" s="5">
        <v>264.55722912953343</v>
      </c>
      <c r="K656" s="5" cm="1">
        <f t="array" ref="K656">[2]!PropsSI("H","P",(I656+1)*100*1000,"T",J656+273.15,"WATER")/1000</f>
        <v>2970.8122241096289</v>
      </c>
      <c r="L656" s="5" cm="1">
        <f t="array" ref="L656">[2]!PropsSI("S","P",(I656+1)*100*1000,"T",J656+273.15,"WATER")/1000</f>
        <v>6.9252965868556</v>
      </c>
      <c r="M656" s="5" cm="1">
        <f t="array" ref="M656">[2]!PropsSI("H","P",(I656+1)*100*1000,"S",E656*1000,"WATER")/1000</f>
        <v>2838.2434858941315</v>
      </c>
      <c r="N656" s="5" cm="1">
        <f t="array" ref="N656">[2]!PropsSI("T","P",(I656+1)*100*1000,"Q",1,"WATER")-273.15</f>
        <v>185.16115918276802</v>
      </c>
      <c r="O656" s="5">
        <f t="shared" si="112"/>
        <v>16.01186418199892</v>
      </c>
      <c r="Q656">
        <f t="shared" si="110"/>
        <v>9.4878456663354491</v>
      </c>
      <c r="S656">
        <f t="shared" si="120"/>
        <v>1.1923274379812356</v>
      </c>
      <c r="T656">
        <f t="shared" si="113"/>
        <v>293.48524658109073</v>
      </c>
      <c r="U656">
        <f t="shared" si="114"/>
        <v>0.20000480001920007</v>
      </c>
      <c r="V656">
        <f t="shared" si="115"/>
        <v>322.56635820891972</v>
      </c>
      <c r="W656">
        <f t="shared" si="116"/>
        <v>3246.5141497387644</v>
      </c>
      <c r="X656">
        <f t="shared" si="111"/>
        <v>12.627732839504414</v>
      </c>
      <c r="Y656">
        <f t="shared" si="117"/>
        <v>9.8588914602309963</v>
      </c>
      <c r="AA656">
        <f t="shared" si="118"/>
        <v>0.78864863427146126</v>
      </c>
      <c r="AB656" s="3">
        <f t="shared" si="119"/>
        <v>12.627734819273577</v>
      </c>
    </row>
    <row r="657" spans="1:28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5" cm="1">
        <f t="array" ref="F657">[2]!PropsSI("T","P",(B657+1)*100*1000,"Q",1,"WATER")-273.15</f>
        <v>254.04814461438025</v>
      </c>
      <c r="G657" s="9"/>
      <c r="H657" s="4">
        <v>71.982693575088291</v>
      </c>
      <c r="I657" s="6">
        <v>10.277012504295067</v>
      </c>
      <c r="J657" s="5">
        <v>262.9437023929388</v>
      </c>
      <c r="K657" s="5" cm="1">
        <f t="array" ref="K657">[2]!PropsSI("H","P",(I657+1)*100*1000,"T",J657+273.15,"WATER")/1000</f>
        <v>2967.2325077645392</v>
      </c>
      <c r="L657" s="5" cm="1">
        <f t="array" ref="L657">[2]!PropsSI("S","P",(I657+1)*100*1000,"T",J657+273.15,"WATER")/1000</f>
        <v>6.9185634432730838</v>
      </c>
      <c r="M657" s="5" cm="1">
        <f t="array" ref="M657">[2]!PropsSI("H","P",(I657+1)*100*1000,"S",E657*1000,"WATER")/1000</f>
        <v>2838.2679291089889</v>
      </c>
      <c r="N657" s="5" cm="1">
        <f t="array" ref="N657">[2]!PropsSI("T","P",(I657+1)*100*1000,"Q",1,"WATER")-273.15</f>
        <v>185.1677532261906</v>
      </c>
      <c r="O657" s="5">
        <f t="shared" si="112"/>
        <v>16.344641770454345</v>
      </c>
      <c r="Q657">
        <f t="shared" si="110"/>
        <v>9.8190072909962289</v>
      </c>
      <c r="S657">
        <f t="shared" si="120"/>
        <v>1.1920576505668461</v>
      </c>
      <c r="T657">
        <f t="shared" si="113"/>
        <v>291.36405557204228</v>
      </c>
      <c r="U657">
        <f t="shared" si="114"/>
        <v>0.20000480001920007</v>
      </c>
      <c r="V657">
        <f t="shared" si="115"/>
        <v>320.31162812943387</v>
      </c>
      <c r="W657">
        <f t="shared" si="116"/>
        <v>3223.8211040425626</v>
      </c>
      <c r="X657">
        <f t="shared" si="111"/>
        <v>12.984013841672139</v>
      </c>
      <c r="Y657">
        <f t="shared" si="117"/>
        <v>10.017266465821423</v>
      </c>
      <c r="AA657">
        <f t="shared" si="118"/>
        <v>0.79438974248963168</v>
      </c>
      <c r="AB657" s="3">
        <f t="shared" si="119"/>
        <v>12.984015767116505</v>
      </c>
    </row>
    <row r="658" spans="1:28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5" cm="1">
        <f t="array" ref="F658">[2]!PropsSI("T","P",(B658+1)*100*1000,"Q",1,"WATER")-273.15</f>
        <v>254.54700528575279</v>
      </c>
      <c r="G658" s="9"/>
      <c r="H658" s="4">
        <v>72.001667332207106</v>
      </c>
      <c r="I658" s="6">
        <v>10.278489626595801</v>
      </c>
      <c r="J658" s="5">
        <v>263.76565805475252</v>
      </c>
      <c r="K658" s="5" cm="1">
        <f t="array" ref="K658">[2]!PropsSI("H","P",(I658+1)*100*1000,"T",J658+273.15,"WATER")/1000</f>
        <v>2969.0488598139646</v>
      </c>
      <c r="L658" s="5" cm="1">
        <f t="array" ref="L658">[2]!PropsSI("S","P",(I658+1)*100*1000,"T",J658+273.15,"WATER")/1000</f>
        <v>6.9218907462173993</v>
      </c>
      <c r="M658" s="5" cm="1">
        <f t="array" ref="M658">[2]!PropsSI("H","P",(I658+1)*100*1000,"S",E658*1000,"WATER")/1000</f>
        <v>2838.292512961114</v>
      </c>
      <c r="N658" s="5" cm="1">
        <f t="array" ref="N658">[2]!PropsSI("T","P",(I658+1)*100*1000,"Q",1,"WATER")-273.15</f>
        <v>185.17359263248346</v>
      </c>
      <c r="O658" s="5">
        <f t="shared" si="112"/>
        <v>16.310928838272641</v>
      </c>
      <c r="Q658">
        <f t="shared" si="110"/>
        <v>9.7550539701406596</v>
      </c>
      <c r="S658">
        <f t="shared" si="120"/>
        <v>1.192322896007459</v>
      </c>
      <c r="T658">
        <f t="shared" si="113"/>
        <v>293.4495355233293</v>
      </c>
      <c r="U658">
        <f t="shared" si="114"/>
        <v>0.20000480001920007</v>
      </c>
      <c r="V658">
        <f t="shared" si="115"/>
        <v>322.52519214152898</v>
      </c>
      <c r="W658">
        <f t="shared" si="116"/>
        <v>3246.0998281057978</v>
      </c>
      <c r="X658">
        <f t="shared" si="111"/>
        <v>12.924700690507741</v>
      </c>
      <c r="Y658">
        <f t="shared" si="117"/>
        <v>10.046660331933797</v>
      </c>
      <c r="AA658">
        <f t="shared" si="118"/>
        <v>0.79239525553328161</v>
      </c>
      <c r="AB658" s="3">
        <f t="shared" si="119"/>
        <v>12.924702624788221</v>
      </c>
    </row>
    <row r="659" spans="1:28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5" cm="1">
        <f t="array" ref="F659">[2]!PropsSI("T","P",(B659+1)*100*1000,"Q",1,"WATER")-273.15</f>
        <v>252.77771568994615</v>
      </c>
      <c r="G659" s="9"/>
      <c r="H659" s="4">
        <v>69.045678790252026</v>
      </c>
      <c r="I659" s="6">
        <v>10.276560838977746</v>
      </c>
      <c r="J659" s="5">
        <v>267.57671258386279</v>
      </c>
      <c r="K659" s="5" cm="1">
        <f t="array" ref="K659">[2]!PropsSI("H","P",(I659+1)*100*1000,"T",J659+273.15,"WATER")/1000</f>
        <v>2977.482345967328</v>
      </c>
      <c r="L659" s="5" cm="1">
        <f t="array" ref="L659">[2]!PropsSI("S","P",(I659+1)*100*1000,"T",J659+273.15,"WATER")/1000</f>
        <v>6.9376186627787186</v>
      </c>
      <c r="M659" s="5" cm="1">
        <f t="array" ref="M659">[2]!PropsSI("H","P",(I659+1)*100*1000,"S",E659*1000,"WATER")/1000</f>
        <v>2847.4979272939149</v>
      </c>
      <c r="N659" s="5" cm="1">
        <f t="array" ref="N659">[2]!PropsSI("T","P",(I659+1)*100*1000,"Q",1,"WATER")-273.15</f>
        <v>185.16596756874634</v>
      </c>
      <c r="O659" s="5">
        <f t="shared" si="112"/>
        <v>15.854015126640554</v>
      </c>
      <c r="Q659">
        <f t="shared" si="110"/>
        <v>9.4209776493755619</v>
      </c>
      <c r="S659">
        <f t="shared" si="120"/>
        <v>1.1913751204892056</v>
      </c>
      <c r="T659">
        <f t="shared" si="113"/>
        <v>285.99769455267523</v>
      </c>
      <c r="U659">
        <f t="shared" si="114"/>
        <v>0.20000480001920007</v>
      </c>
      <c r="V659">
        <f t="shared" si="115"/>
        <v>317.8924154725255</v>
      </c>
      <c r="W659">
        <f t="shared" si="116"/>
        <v>3199.472600480412</v>
      </c>
      <c r="X659">
        <f t="shared" si="111"/>
        <v>12.533288628472452</v>
      </c>
      <c r="Y659">
        <f t="shared" si="117"/>
        <v>9.6864796306070406</v>
      </c>
      <c r="AA659">
        <f t="shared" si="118"/>
        <v>0.79054362715345072</v>
      </c>
      <c r="AB659" s="3">
        <f t="shared" si="119"/>
        <v>12.533290623160099</v>
      </c>
    </row>
    <row r="660" spans="1:28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5" cm="1">
        <f t="array" ref="F660">[2]!PropsSI("T","P",(B660+1)*100*1000,"Q",1,"WATER")-273.15</f>
        <v>253.6031018357653</v>
      </c>
      <c r="G660" s="9"/>
      <c r="H660" s="4">
        <v>64.964503507260929</v>
      </c>
      <c r="I660" s="6">
        <v>10.278402432184452</v>
      </c>
      <c r="J660" s="5">
        <v>268.69103924039814</v>
      </c>
      <c r="K660" s="5" cm="1">
        <f t="array" ref="K660">[2]!PropsSI("H","P",(I660+1)*100*1000,"T",J660+273.15,"WATER")/1000</f>
        <v>2979.9349427701882</v>
      </c>
      <c r="L660" s="5" cm="1">
        <f t="array" ref="L660">[2]!PropsSI("S","P",(I660+1)*100*1000,"T",J660+273.15,"WATER")/1000</f>
        <v>6.9420770409405295</v>
      </c>
      <c r="M660" s="5" cm="1">
        <f t="array" ref="M660">[2]!PropsSI("H","P",(I660+1)*100*1000,"S",E660*1000,"WATER")/1000</f>
        <v>2844.9232807062758</v>
      </c>
      <c r="N660" s="5" cm="1">
        <f t="array" ref="N660">[2]!PropsSI("T","P",(I660+1)*100*1000,"Q",1,"WATER")-273.15</f>
        <v>185.17324794947814</v>
      </c>
      <c r="O660" s="5">
        <f t="shared" si="112"/>
        <v>15.38475967982291</v>
      </c>
      <c r="Q660">
        <f t="shared" si="110"/>
        <v>8.9595413155462786</v>
      </c>
      <c r="S660">
        <f t="shared" si="120"/>
        <v>1.1918152613908226</v>
      </c>
      <c r="T660">
        <f t="shared" si="113"/>
        <v>289.45828193899473</v>
      </c>
      <c r="U660">
        <f t="shared" si="114"/>
        <v>0.20000480001920007</v>
      </c>
      <c r="V660">
        <f t="shared" si="115"/>
        <v>320.67151413117716</v>
      </c>
      <c r="W660">
        <f t="shared" si="116"/>
        <v>3227.4432269553176</v>
      </c>
      <c r="X660">
        <f t="shared" si="111"/>
        <v>12.033345878216052</v>
      </c>
      <c r="Y660">
        <f t="shared" si="117"/>
        <v>9.4482744894895134</v>
      </c>
      <c r="AA660">
        <f t="shared" si="118"/>
        <v>0.78216028109672542</v>
      </c>
      <c r="AB660" s="3">
        <f t="shared" si="119"/>
        <v>12.033347955775854</v>
      </c>
    </row>
    <row r="661" spans="1:28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5" cm="1">
        <f t="array" ref="F661">[2]!PropsSI("T","P",(B661+1)*100*1000,"Q",1,"WATER")-273.15</f>
        <v>251.70431823457932</v>
      </c>
      <c r="G661" s="9"/>
      <c r="H661" s="4">
        <v>72.138817169245044</v>
      </c>
      <c r="I661" s="6">
        <v>10.280155039524988</v>
      </c>
      <c r="J661" s="5">
        <v>267.60133437880893</v>
      </c>
      <c r="K661" s="5" cm="1">
        <f t="array" ref="K661">[2]!PropsSI("H","P",(I661+1)*100*1000,"T",J661+273.15,"WATER")/1000</f>
        <v>2977.5248250790205</v>
      </c>
      <c r="L661" s="5" cm="1">
        <f t="array" ref="L661">[2]!PropsSI("S","P",(I661+1)*100*1000,"T",J661+273.15,"WATER")/1000</f>
        <v>6.9375553720302179</v>
      </c>
      <c r="M661" s="5" cm="1">
        <f t="array" ref="M661">[2]!PropsSI("H","P",(I661+1)*100*1000,"S",E661*1000,"WATER")/1000</f>
        <v>2851.308481674359</v>
      </c>
      <c r="N661" s="5" cm="1">
        <f t="array" ref="N661">[2]!PropsSI("T","P",(I661+1)*100*1000,"Q",1,"WATER")-273.15</f>
        <v>185.18017567491518</v>
      </c>
      <c r="O661" s="5">
        <f t="shared" si="112"/>
        <v>16.040876340533142</v>
      </c>
      <c r="Q661">
        <f t="shared" si="110"/>
        <v>9.6440154936538214</v>
      </c>
      <c r="S661">
        <f t="shared" si="120"/>
        <v>1.1907899886970994</v>
      </c>
      <c r="T661">
        <f t="shared" si="113"/>
        <v>281.39712302737934</v>
      </c>
      <c r="U661">
        <f t="shared" si="114"/>
        <v>0.20000480001920007</v>
      </c>
      <c r="V661">
        <f t="shared" si="115"/>
        <v>314.2554720712622</v>
      </c>
      <c r="W661">
        <f t="shared" si="116"/>
        <v>3162.8680758189994</v>
      </c>
      <c r="X661">
        <f t="shared" si="111"/>
        <v>12.764138451102696</v>
      </c>
      <c r="Y661">
        <f t="shared" si="117"/>
        <v>9.7351672695995095</v>
      </c>
      <c r="AA661">
        <f t="shared" si="118"/>
        <v>0.7957258779847044</v>
      </c>
      <c r="AB661" s="3">
        <f t="shared" si="119"/>
        <v>12.764140409714807</v>
      </c>
    </row>
    <row r="662" spans="1:28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5" cm="1">
        <f t="array" ref="F662">[2]!PropsSI("T","P",(B662+1)*100*1000,"Q",1,"WATER")-273.15</f>
        <v>253.45186838405425</v>
      </c>
      <c r="G662" s="9"/>
      <c r="H662" s="4">
        <v>63.920856839167058</v>
      </c>
      <c r="I662" s="6">
        <v>10.282691433923647</v>
      </c>
      <c r="J662" s="5">
        <v>268.09902773282215</v>
      </c>
      <c r="K662" s="5" cm="1">
        <f t="array" ref="K662">[2]!PropsSI("H","P",(I662+1)*100*1000,"T",J662+273.15,"WATER")/1000</f>
        <v>2978.6148886169854</v>
      </c>
      <c r="L662" s="5" cm="1">
        <f t="array" ref="L662">[2]!PropsSI("S","P",(I662+1)*100*1000,"T",J662+273.15,"WATER")/1000</f>
        <v>6.9394701961999443</v>
      </c>
      <c r="M662" s="5" cm="1">
        <f t="array" ref="M662">[2]!PropsSI("H","P",(I662+1)*100*1000,"S",E662*1000,"WATER")/1000</f>
        <v>2844.1285962989559</v>
      </c>
      <c r="N662" s="5" cm="1">
        <f t="array" ref="N662">[2]!PropsSI("T","P",(I662+1)*100*1000,"Q",1,"WATER")-273.15</f>
        <v>185.19020006564739</v>
      </c>
      <c r="O662" s="5">
        <f t="shared" si="112"/>
        <v>15.342111289804839</v>
      </c>
      <c r="Q662">
        <f t="shared" si="110"/>
        <v>8.9377665993799358</v>
      </c>
      <c r="S662">
        <f t="shared" si="120"/>
        <v>1.1917247775553028</v>
      </c>
      <c r="T662">
        <f t="shared" si="113"/>
        <v>288.74685698686108</v>
      </c>
      <c r="U662">
        <f t="shared" si="114"/>
        <v>0.20000480001920007</v>
      </c>
      <c r="V662">
        <f t="shared" si="115"/>
        <v>319.59606256059612</v>
      </c>
      <c r="W662">
        <f t="shared" si="116"/>
        <v>3216.619194465889</v>
      </c>
      <c r="X662">
        <f t="shared" si="111"/>
        <v>12.002800651687913</v>
      </c>
      <c r="Y662">
        <f t="shared" si="117"/>
        <v>9.394433741807461</v>
      </c>
      <c r="AA662">
        <f t="shared" si="118"/>
        <v>0.78234361019861032</v>
      </c>
      <c r="AB662" s="3">
        <f t="shared" si="119"/>
        <v>12.002802734534775</v>
      </c>
    </row>
    <row r="663" spans="1:28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5" cm="1">
        <f t="array" ref="F663">[2]!PropsSI("T","P",(B663+1)*100*1000,"Q",1,"WATER")-273.15</f>
        <v>254.02149715351231</v>
      </c>
      <c r="G663" s="9"/>
      <c r="H663" s="4">
        <v>62.972826093313159</v>
      </c>
      <c r="I663" s="6">
        <v>10.283392213062573</v>
      </c>
      <c r="J663" s="5">
        <v>268.35530539629315</v>
      </c>
      <c r="K663" s="5" cm="1">
        <f t="array" ref="K663">[2]!PropsSI("H","P",(I663+1)*100*1000,"T",J663+273.15,"WATER")/1000</f>
        <v>2979.178024751267</v>
      </c>
      <c r="L663" s="5" cm="1">
        <f t="array" ref="L663">[2]!PropsSI("S","P",(I663+1)*100*1000,"T",J663+273.15,"WATER")/1000</f>
        <v>6.9404827381430634</v>
      </c>
      <c r="M663" s="5" cm="1">
        <f t="array" ref="M663">[2]!PropsSI("H","P",(I663+1)*100*1000,"S",E663*1000,"WATER")/1000</f>
        <v>2842.8551881564017</v>
      </c>
      <c r="N663" s="5" cm="1">
        <f t="array" ref="N663">[2]!PropsSI("T","P",(I663+1)*100*1000,"Q",1,"WATER")-273.15</f>
        <v>185.19296938750745</v>
      </c>
      <c r="O663" s="5">
        <f t="shared" si="112"/>
        <v>15.307265610740846</v>
      </c>
      <c r="Q663">
        <f t="shared" si="110"/>
        <v>8.874257482005218</v>
      </c>
      <c r="S663">
        <f t="shared" si="120"/>
        <v>1.1920297479381106</v>
      </c>
      <c r="T663">
        <f t="shared" si="113"/>
        <v>291.14467245020063</v>
      </c>
      <c r="U663">
        <f t="shared" si="114"/>
        <v>0.20000480001920007</v>
      </c>
      <c r="V663">
        <f t="shared" si="115"/>
        <v>321.69514752128578</v>
      </c>
      <c r="W663">
        <f t="shared" si="116"/>
        <v>3237.7457281323941</v>
      </c>
      <c r="X663">
        <f t="shared" si="111"/>
        <v>11.942891285234936</v>
      </c>
      <c r="Y663">
        <f t="shared" si="117"/>
        <v>9.4165134183240813</v>
      </c>
      <c r="AA663">
        <f t="shared" si="118"/>
        <v>0.78021076279945756</v>
      </c>
      <c r="AB663" s="3">
        <f t="shared" si="119"/>
        <v>11.94289337853002</v>
      </c>
    </row>
    <row r="664" spans="1:28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5" cm="1">
        <f t="array" ref="F664">[2]!PropsSI("T","P",(B664+1)*100*1000,"Q",1,"WATER")-273.15</f>
        <v>254.37063474067907</v>
      </c>
      <c r="G664" s="9"/>
      <c r="H664" s="4">
        <v>64.773179301342935</v>
      </c>
      <c r="I664" s="6">
        <v>10.280482442363732</v>
      </c>
      <c r="J664" s="5">
        <v>266.79527334696911</v>
      </c>
      <c r="K664" s="5" cm="1">
        <f t="array" ref="K664">[2]!PropsSI("H","P",(I664+1)*100*1000,"T",J664+273.15,"WATER")/1000</f>
        <v>2975.7437509604756</v>
      </c>
      <c r="L664" s="5" cm="1">
        <f t="array" ref="L664">[2]!PropsSI("S","P",(I664+1)*100*1000,"T",J664+273.15,"WATER")/1000</f>
        <v>6.9342462943136898</v>
      </c>
      <c r="M664" s="5" cm="1">
        <f t="array" ref="M664">[2]!PropsSI("H","P",(I664+1)*100*1000,"S",E664*1000,"WATER")/1000</f>
        <v>2840.3557951291859</v>
      </c>
      <c r="N664" s="5" cm="1">
        <f t="array" ref="N664">[2]!PropsSI("T","P",(I664+1)*100*1000,"Q",1,"WATER")-273.15</f>
        <v>185.18146974272406</v>
      </c>
      <c r="O664" s="5">
        <f t="shared" si="112"/>
        <v>15.541259232939588</v>
      </c>
      <c r="Q664">
        <f t="shared" si="110"/>
        <v>9.0708959804333542</v>
      </c>
      <c r="S664">
        <f t="shared" si="120"/>
        <v>1.1922237707688998</v>
      </c>
      <c r="T664">
        <f t="shared" si="113"/>
        <v>292.67016794134969</v>
      </c>
      <c r="U664">
        <f t="shared" si="114"/>
        <v>0.20000480001920007</v>
      </c>
      <c r="V664">
        <f t="shared" si="115"/>
        <v>322.43440499183339</v>
      </c>
      <c r="W664">
        <f t="shared" si="116"/>
        <v>3245.1860881617517</v>
      </c>
      <c r="X664">
        <f t="shared" si="111"/>
        <v>12.164365762983875</v>
      </c>
      <c r="Y664">
        <f t="shared" si="117"/>
        <v>9.5695552955531689</v>
      </c>
      <c r="AA664">
        <f t="shared" si="118"/>
        <v>0.78271442718003348</v>
      </c>
      <c r="AB664" s="3">
        <f t="shared" si="119"/>
        <v>12.164367818166715</v>
      </c>
    </row>
    <row r="665" spans="1:28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5" cm="1">
        <f t="array" ref="F665">[2]!PropsSI("T","P",(B665+1)*100*1000,"Q",1,"WATER")-273.15</f>
        <v>253.79899421968423</v>
      </c>
      <c r="G665" s="9"/>
      <c r="H665" s="4">
        <v>67.575528923483461</v>
      </c>
      <c r="I665" s="6">
        <v>10.286285781716671</v>
      </c>
      <c r="J665" s="5">
        <v>268.03819271331076</v>
      </c>
      <c r="K665" s="5" cm="1">
        <f t="array" ref="K665">[2]!PropsSI("H","P",(I665+1)*100*1000,"T",J665+273.15,"WATER")/1000</f>
        <v>2978.4688116047064</v>
      </c>
      <c r="L665" s="5" cm="1">
        <f t="array" ref="L665">[2]!PropsSI("S","P",(I665+1)*100*1000,"T",J665+273.15,"WATER")/1000</f>
        <v>6.939058498863873</v>
      </c>
      <c r="M665" s="5" cm="1">
        <f t="array" ref="M665">[2]!PropsSI("H","P",(I665+1)*100*1000,"S",E665*1000,"WATER")/1000</f>
        <v>2843.5370440192355</v>
      </c>
      <c r="N665" s="5" cm="1">
        <f t="array" ref="N665">[2]!PropsSI("T","P",(I665+1)*100*1000,"Q",1,"WATER")-273.15</f>
        <v>185.20440269122065</v>
      </c>
      <c r="O665" s="5">
        <f t="shared" si="112"/>
        <v>15.422562032737844</v>
      </c>
      <c r="Q665">
        <f t="shared" si="110"/>
        <v>8.9898942165687021</v>
      </c>
      <c r="S665">
        <f t="shared" si="120"/>
        <v>1.1919038902423134</v>
      </c>
      <c r="T665">
        <f t="shared" si="113"/>
        <v>290.155122165401</v>
      </c>
      <c r="U665">
        <f t="shared" si="114"/>
        <v>0.20000480001920007</v>
      </c>
      <c r="V665">
        <f t="shared" si="115"/>
        <v>320.86508437490608</v>
      </c>
      <c r="W665">
        <f t="shared" si="116"/>
        <v>3229.3914417001038</v>
      </c>
      <c r="X665">
        <f t="shared" si="111"/>
        <v>12.067365864050206</v>
      </c>
      <c r="Y665">
        <f t="shared" si="117"/>
        <v>9.4708317410525229</v>
      </c>
      <c r="AA665">
        <f t="shared" si="118"/>
        <v>0.78244898027560661</v>
      </c>
      <c r="AB665" s="3">
        <f t="shared" si="119"/>
        <v>12.067367935753012</v>
      </c>
    </row>
    <row r="666" spans="1:28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5" cm="1">
        <f t="array" ref="F666">[2]!PropsSI("T","P",(B666+1)*100*1000,"Q",1,"WATER")-273.15</f>
        <v>253.27845718346123</v>
      </c>
      <c r="G666" s="9"/>
      <c r="H666" s="4">
        <v>72.642989867848627</v>
      </c>
      <c r="I666" s="6">
        <v>10.284320434168009</v>
      </c>
      <c r="J666" s="5">
        <v>264.11207671916998</v>
      </c>
      <c r="K666" s="5" cm="1">
        <f t="array" ref="K666">[2]!PropsSI("H","P",(I666+1)*100*1000,"T",J666+273.15,"WATER")/1000</f>
        <v>2969.796324105977</v>
      </c>
      <c r="L666" s="5" cm="1">
        <f t="array" ref="L666">[2]!PropsSI("S","P",(I666+1)*100*1000,"T",J666+273.15,"WATER")/1000</f>
        <v>6.9230526340135485</v>
      </c>
      <c r="M666" s="5" cm="1">
        <f t="array" ref="M666">[2]!PropsSI("H","P",(I666+1)*100*1000,"S",E666*1000,"WATER")/1000</f>
        <v>2842.0441374412239</v>
      </c>
      <c r="N666" s="5" cm="1">
        <f t="array" ref="N666">[2]!PropsSI("T","P",(I666+1)*100*1000,"Q",1,"WATER")-273.15</f>
        <v>185.19663730102877</v>
      </c>
      <c r="O666" s="5">
        <f t="shared" si="112"/>
        <v>16.262606840327038</v>
      </c>
      <c r="Q666">
        <f t="shared" si="110"/>
        <v>9.7817897873556809</v>
      </c>
      <c r="S666">
        <f t="shared" si="120"/>
        <v>1.1916280190967488</v>
      </c>
      <c r="T666">
        <f t="shared" si="113"/>
        <v>287.98609810268931</v>
      </c>
      <c r="U666">
        <f t="shared" si="114"/>
        <v>0.20000480001920007</v>
      </c>
      <c r="V666">
        <f t="shared" si="115"/>
        <v>318.02530732404472</v>
      </c>
      <c r="W666">
        <f t="shared" si="116"/>
        <v>3200.8101090747291</v>
      </c>
      <c r="X666">
        <f t="shared" si="111"/>
        <v>12.932485835132972</v>
      </c>
      <c r="Y666">
        <f t="shared" si="117"/>
        <v>9.9268855854794449</v>
      </c>
      <c r="AA666">
        <f t="shared" si="118"/>
        <v>0.79522845846459489</v>
      </c>
      <c r="AB666" s="3">
        <f t="shared" si="119"/>
        <v>12.932487768249047</v>
      </c>
    </row>
    <row r="667" spans="1:28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5" cm="1">
        <f t="array" ref="F667">[2]!PropsSI("T","P",(B667+1)*100*1000,"Q",1,"WATER")-273.15</f>
        <v>254.39700882968361</v>
      </c>
      <c r="G667" s="9"/>
      <c r="H667" s="4">
        <v>73.685687203743271</v>
      </c>
      <c r="I667" s="6">
        <v>10.281744472764681</v>
      </c>
      <c r="J667" s="5">
        <v>263.30683570604424</v>
      </c>
      <c r="K667" s="5" cm="1">
        <f t="array" ref="K667">[2]!PropsSI("H","P",(I667+1)*100*1000,"T",J667+273.15,"WATER")/1000</f>
        <v>2968.0212207736422</v>
      </c>
      <c r="L667" s="5" cm="1">
        <f t="array" ref="L667">[2]!PropsSI("S","P",(I667+1)*100*1000,"T",J667+273.15,"WATER")/1000</f>
        <v>6.9198476783981944</v>
      </c>
      <c r="M667" s="5" cm="1">
        <f t="array" ref="M667">[2]!PropsSI("H","P",(I667+1)*100*1000,"S",E667*1000,"WATER")/1000</f>
        <v>2839.2607492927709</v>
      </c>
      <c r="N667" s="5" cm="1">
        <f t="array" ref="N667">[2]!PropsSI("T","P",(I667+1)*100*1000,"Q",1,"WATER")-273.15</f>
        <v>185.18645767309494</v>
      </c>
      <c r="O667" s="5">
        <f t="shared" si="112"/>
        <v>16.60664168385404</v>
      </c>
      <c r="Q667">
        <f t="shared" si="110"/>
        <v>10.02502370419815</v>
      </c>
      <c r="S667">
        <f t="shared" si="120"/>
        <v>1.1922352765222448</v>
      </c>
      <c r="T667">
        <f t="shared" si="113"/>
        <v>292.76063139237016</v>
      </c>
      <c r="U667">
        <f t="shared" si="114"/>
        <v>0.20000480001920007</v>
      </c>
      <c r="V667">
        <f t="shared" si="115"/>
        <v>322.12404126026746</v>
      </c>
      <c r="W667">
        <f t="shared" si="116"/>
        <v>3242.0623890516222</v>
      </c>
      <c r="X667">
        <f t="shared" si="111"/>
        <v>13.223374225577077</v>
      </c>
      <c r="Y667">
        <f t="shared" si="117"/>
        <v>10.229446057604855</v>
      </c>
      <c r="AA667">
        <f t="shared" si="118"/>
        <v>0.79627033375597778</v>
      </c>
      <c r="AB667" s="3">
        <f t="shared" si="119"/>
        <v>13.223376116168389</v>
      </c>
    </row>
    <row r="668" spans="1:28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5" cm="1">
        <f t="array" ref="F668">[2]!PropsSI("T","P",(B668+1)*100*1000,"Q",1,"WATER")-273.15</f>
        <v>254.41611166067037</v>
      </c>
      <c r="G668" s="9"/>
      <c r="H668" s="4">
        <v>73.575185531278578</v>
      </c>
      <c r="I668" s="6">
        <v>10.285209680500282</v>
      </c>
      <c r="J668" s="5">
        <v>262.27057190241828</v>
      </c>
      <c r="K668" s="5" cm="1">
        <f t="array" ref="K668">[2]!PropsSI("H","P",(I668+1)*100*1000,"T",J668+273.15,"WATER")/1000</f>
        <v>2965.7117048075279</v>
      </c>
      <c r="L668" s="5" cm="1">
        <f t="array" ref="L668">[2]!PropsSI("S","P",(I668+1)*100*1000,"T",J668+273.15,"WATER")/1000</f>
        <v>6.9154018850672987</v>
      </c>
      <c r="M668" s="5" cm="1">
        <f t="array" ref="M668">[2]!PropsSI("H","P",(I668+1)*100*1000,"S",E668*1000,"WATER")/1000</f>
        <v>2836.6876871106624</v>
      </c>
      <c r="N668" s="5" cm="1">
        <f t="array" ref="N668">[2]!PropsSI("T","P",(I668+1)*100*1000,"Q",1,"WATER")-273.15</f>
        <v>185.20015098150009</v>
      </c>
      <c r="O668" s="5">
        <f t="shared" si="112"/>
        <v>16.447882637193615</v>
      </c>
      <c r="Q668">
        <f t="shared" si="110"/>
        <v>9.8971462543356825</v>
      </c>
      <c r="S668">
        <f t="shared" si="120"/>
        <v>1.1922381868453937</v>
      </c>
      <c r="T668">
        <f t="shared" si="113"/>
        <v>292.78351367289031</v>
      </c>
      <c r="U668">
        <f t="shared" si="114"/>
        <v>0.20000480001920007</v>
      </c>
      <c r="V668">
        <f t="shared" si="115"/>
        <v>321.18959429626091</v>
      </c>
      <c r="W668">
        <f t="shared" si="116"/>
        <v>3232.6575171124891</v>
      </c>
      <c r="X668">
        <f t="shared" si="111"/>
        <v>13.074603709980815</v>
      </c>
      <c r="Y668">
        <f t="shared" si="117"/>
        <v>10.09623588243484</v>
      </c>
      <c r="AA668">
        <f t="shared" si="118"/>
        <v>0.79491116944856832</v>
      </c>
      <c r="AB668" s="3">
        <f t="shared" si="119"/>
        <v>13.074605622084379</v>
      </c>
    </row>
    <row r="669" spans="1:28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5" cm="1">
        <f t="array" ref="F669">[2]!PropsSI("T","P",(B669+1)*100*1000,"Q",1,"WATER")-273.15</f>
        <v>254.34151626397227</v>
      </c>
      <c r="G669" s="9"/>
      <c r="H669" s="4">
        <v>72.843348638240272</v>
      </c>
      <c r="I669" s="6">
        <v>10.284189404996919</v>
      </c>
      <c r="J669" s="5">
        <v>261.70212423523947</v>
      </c>
      <c r="K669" s="5" cm="1">
        <f t="array" ref="K669">[2]!PropsSI("H","P",(I669+1)*100*1000,"T",J669+273.15,"WATER")/1000</f>
        <v>2964.4538312450941</v>
      </c>
      <c r="L669" s="5" cm="1">
        <f t="array" ref="L669">[2]!PropsSI("S","P",(I669+1)*100*1000,"T",J669+273.15,"WATER")/1000</f>
        <v>6.9130914941955499</v>
      </c>
      <c r="M669" s="5" cm="1">
        <f t="array" ref="M669">[2]!PropsSI("H","P",(I669+1)*100*1000,"S",E669*1000,"WATER")/1000</f>
        <v>2835.9282487100868</v>
      </c>
      <c r="N669" s="5" cm="1">
        <f t="array" ref="N669">[2]!PropsSI("T","P",(I669+1)*100*1000,"Q",1,"WATER")-273.15</f>
        <v>185.19611954687156</v>
      </c>
      <c r="O669" s="5">
        <f t="shared" si="112"/>
        <v>16.463430631263144</v>
      </c>
      <c r="Q669">
        <f t="shared" si="110"/>
        <v>9.9197804897548849</v>
      </c>
      <c r="S669">
        <f t="shared" si="120"/>
        <v>1.1922002234338003</v>
      </c>
      <c r="T669">
        <f t="shared" si="113"/>
        <v>292.48502811333606</v>
      </c>
      <c r="U669">
        <f t="shared" si="114"/>
        <v>0.20000480001920007</v>
      </c>
      <c r="V669">
        <f t="shared" si="115"/>
        <v>320.60424667232814</v>
      </c>
      <c r="W669">
        <f t="shared" si="116"/>
        <v>3226.7662042236766</v>
      </c>
      <c r="X669">
        <f t="shared" si="111"/>
        <v>13.096225551399023</v>
      </c>
      <c r="Y669">
        <f t="shared" si="117"/>
        <v>10.089803229643431</v>
      </c>
      <c r="AA669">
        <f t="shared" si="118"/>
        <v>0.79547378390726764</v>
      </c>
      <c r="AB669" s="3">
        <f t="shared" si="119"/>
        <v>13.096227460345709</v>
      </c>
    </row>
    <row r="670" spans="1:28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5" cm="1">
        <f t="array" ref="F670">[2]!PropsSI("T","P",(B670+1)*100*1000,"Q",1,"WATER")-273.15</f>
        <v>254.36750886737843</v>
      </c>
      <c r="G670" s="9"/>
      <c r="H670" s="4">
        <v>71.493191061044882</v>
      </c>
      <c r="I670" s="6">
        <v>10.283528192991851</v>
      </c>
      <c r="J670" s="5">
        <v>262.15814823373864</v>
      </c>
      <c r="K670" s="5" cm="1">
        <f t="array" ref="K670">[2]!PropsSI("H","P",(I670+1)*100*1000,"T",J670+273.15,"WATER")/1000</f>
        <v>2965.4680706932713</v>
      </c>
      <c r="L670" s="5" cm="1">
        <f t="array" ref="L670">[2]!PropsSI("S","P",(I670+1)*100*1000,"T",J670+273.15,"WATER")/1000</f>
        <v>6.9150130235963871</v>
      </c>
      <c r="M670" s="5" cm="1">
        <f t="array" ref="M670">[2]!PropsSI("H","P",(I670+1)*100*1000,"S",E670*1000,"WATER")/1000</f>
        <v>2835.9004941219009</v>
      </c>
      <c r="N670" s="5" cm="1">
        <f t="array" ref="N670">[2]!PropsSI("T","P",(I670+1)*100*1000,"Q",1,"WATER")-273.15</f>
        <v>185.19350673401834</v>
      </c>
      <c r="O670" s="5">
        <f t="shared" si="112"/>
        <v>16.297056633184617</v>
      </c>
      <c r="Q670">
        <f t="shared" si="110"/>
        <v>9.7695985813666315</v>
      </c>
      <c r="S670">
        <f t="shared" si="120"/>
        <v>1.1922156131477477</v>
      </c>
      <c r="T670">
        <f t="shared" si="113"/>
        <v>292.60602902411324</v>
      </c>
      <c r="U670">
        <f t="shared" si="114"/>
        <v>0.20000480001920007</v>
      </c>
      <c r="V670">
        <f t="shared" si="115"/>
        <v>320.72669982621528</v>
      </c>
      <c r="W670">
        <f t="shared" si="116"/>
        <v>3227.9986510881972</v>
      </c>
      <c r="X670">
        <f t="shared" si="111"/>
        <v>12.929825201243013</v>
      </c>
      <c r="Y670">
        <f t="shared" si="117"/>
        <v>9.9870322889752963</v>
      </c>
      <c r="AA670">
        <f t="shared" si="118"/>
        <v>0.79338419358675616</v>
      </c>
      <c r="AB670" s="3">
        <f t="shared" si="119"/>
        <v>12.929827134756874</v>
      </c>
    </row>
    <row r="671" spans="1:28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5" cm="1">
        <f t="array" ref="F671">[2]!PropsSI("T","P",(B671+1)*100*1000,"Q",1,"WATER")-273.15</f>
        <v>254.67453871551902</v>
      </c>
      <c r="G671" s="9"/>
      <c r="H671" s="4">
        <v>70.070490921333302</v>
      </c>
      <c r="I671" s="6">
        <v>10.28022666602558</v>
      </c>
      <c r="J671" s="5">
        <v>262.94086913687227</v>
      </c>
      <c r="K671" s="5" cm="1">
        <f t="array" ref="K671">[2]!PropsSI("H","P",(I671+1)*100*1000,"T",J671+273.15,"WATER")/1000</f>
        <v>2967.2152430039287</v>
      </c>
      <c r="L671" s="5" cm="1">
        <f t="array" ref="L671">[2]!PropsSI("S","P",(I671+1)*100*1000,"T",J671+273.15,"WATER")/1000</f>
        <v>6.918404564912163</v>
      </c>
      <c r="M671" s="5" cm="1">
        <f t="array" ref="M671">[2]!PropsSI("H","P",(I671+1)*100*1000,"S",E671*1000,"WATER")/1000</f>
        <v>2836.1533921097885</v>
      </c>
      <c r="N671" s="5" cm="1">
        <f t="array" ref="N671">[2]!PropsSI("T","P",(I671+1)*100*1000,"Q",1,"WATER")-273.15</f>
        <v>185.18045878294936</v>
      </c>
      <c r="O671" s="5">
        <f t="shared" si="112"/>
        <v>16.232465196872926</v>
      </c>
      <c r="Q671">
        <f t="shared" si="110"/>
        <v>9.6883935885640504</v>
      </c>
      <c r="S671">
        <f t="shared" si="120"/>
        <v>1.1923878150037226</v>
      </c>
      <c r="T671">
        <f t="shared" si="113"/>
        <v>293.95995811476968</v>
      </c>
      <c r="U671">
        <f t="shared" si="114"/>
        <v>0.20000480001920007</v>
      </c>
      <c r="V671">
        <f t="shared" si="115"/>
        <v>322.27449055059242</v>
      </c>
      <c r="W671">
        <f t="shared" si="116"/>
        <v>3243.5766069402157</v>
      </c>
      <c r="X671">
        <f t="shared" si="111"/>
        <v>12.847965892316767</v>
      </c>
      <c r="Y671">
        <f t="shared" si="117"/>
        <v>9.9828971426412458</v>
      </c>
      <c r="AA671">
        <f t="shared" si="118"/>
        <v>0.79149825256516515</v>
      </c>
      <c r="AB671" s="3">
        <f t="shared" si="119"/>
        <v>12.847967838149781</v>
      </c>
    </row>
    <row r="672" spans="1:28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5" cm="1">
        <f t="array" ref="F672">[2]!PropsSI("T","P",(B672+1)*100*1000,"Q",1,"WATER")-273.15</f>
        <v>254.20227784644158</v>
      </c>
      <c r="G672" s="9"/>
      <c r="H672" s="4">
        <v>68.50536658734724</v>
      </c>
      <c r="I672" s="6">
        <v>10.283135516198573</v>
      </c>
      <c r="J672" s="5">
        <v>265.71901418677407</v>
      </c>
      <c r="K672" s="5" cm="1">
        <f t="array" ref="K672">[2]!PropsSI("H","P",(I672+1)*100*1000,"T",J672+273.15,"WATER")/1000</f>
        <v>2973.3562333793639</v>
      </c>
      <c r="L672" s="5" cm="1">
        <f t="array" ref="L672">[2]!PropsSI("S","P",(I672+1)*100*1000,"T",J672+273.15,"WATER")/1000</f>
        <v>6.9297154714419742</v>
      </c>
      <c r="M672" s="5" cm="1">
        <f t="array" ref="M672">[2]!PropsSI("H","P",(I672+1)*100*1000,"S",E672*1000,"WATER")/1000</f>
        <v>2842.1915936290734</v>
      </c>
      <c r="N672" s="5" cm="1">
        <f t="array" ref="N672">[2]!PropsSI("T","P",(I672+1)*100*1000,"Q",1,"WATER")-273.15</f>
        <v>185.19195499479656</v>
      </c>
      <c r="O672" s="5">
        <f t="shared" si="112"/>
        <v>16.203100860694402</v>
      </c>
      <c r="Q672">
        <f t="shared" si="110"/>
        <v>9.6637093511257142</v>
      </c>
      <c r="S672">
        <f t="shared" si="120"/>
        <v>1.1921275536941851</v>
      </c>
      <c r="T672">
        <f t="shared" si="113"/>
        <v>291.91366566245841</v>
      </c>
      <c r="U672">
        <f t="shared" si="114"/>
        <v>0.20000480001920007</v>
      </c>
      <c r="V672">
        <f t="shared" si="115"/>
        <v>322.27712490077425</v>
      </c>
      <c r="W672">
        <f t="shared" si="116"/>
        <v>3243.6031207254364</v>
      </c>
      <c r="X672">
        <f t="shared" si="111"/>
        <v>12.823961264893704</v>
      </c>
      <c r="Y672">
        <f t="shared" si="117"/>
        <v>9.987192158474242</v>
      </c>
      <c r="AA672">
        <f t="shared" si="118"/>
        <v>0.7914511749709281</v>
      </c>
      <c r="AB672" s="3">
        <f t="shared" si="119"/>
        <v>12.823963214369041</v>
      </c>
    </row>
    <row r="673" spans="1:28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5" cm="1">
        <f t="array" ref="F673">[2]!PropsSI("T","P",(B673+1)*100*1000,"Q",1,"WATER")-273.15</f>
        <v>253.81034181681196</v>
      </c>
      <c r="G673" s="9"/>
      <c r="H673" s="4">
        <v>76.543838047516928</v>
      </c>
      <c r="I673" s="6">
        <v>10.280004127594674</v>
      </c>
      <c r="J673" s="5">
        <v>261.72685519024401</v>
      </c>
      <c r="K673" s="5" cm="1">
        <f t="array" ref="K673">[2]!PropsSI("H","P",(I673+1)*100*1000,"T",J673+273.15,"WATER")/1000</f>
        <v>2964.5231564667756</v>
      </c>
      <c r="L673" s="5" cm="1">
        <f t="array" ref="L673">[2]!PropsSI("S","P",(I673+1)*100*1000,"T",J673+273.15,"WATER")/1000</f>
        <v>6.9133859386955816</v>
      </c>
      <c r="M673" s="5" cm="1">
        <f t="array" ref="M673">[2]!PropsSI("H","P",(I673+1)*100*1000,"S",E673*1000,"WATER")/1000</f>
        <v>2838.6678095400625</v>
      </c>
      <c r="N673" s="5" cm="1">
        <f t="array" ref="N673">[2]!PropsSI("T","P",(I673+1)*100*1000,"Q",1,"WATER")-273.15</f>
        <v>185.17957918185056</v>
      </c>
      <c r="O673" s="5">
        <f t="shared" si="112"/>
        <v>16.774445675320074</v>
      </c>
      <c r="Q673">
        <f t="shared" si="110"/>
        <v>10.217483507690943</v>
      </c>
      <c r="S673">
        <f t="shared" si="120"/>
        <v>1.1919233502976092</v>
      </c>
      <c r="T673">
        <f t="shared" si="113"/>
        <v>290.30812594588673</v>
      </c>
      <c r="U673">
        <f t="shared" si="114"/>
        <v>0.20000480001920007</v>
      </c>
      <c r="V673">
        <f t="shared" si="115"/>
        <v>319.31424343952659</v>
      </c>
      <c r="W673">
        <f t="shared" si="116"/>
        <v>3213.782786573574</v>
      </c>
      <c r="X673">
        <f t="shared" si="111"/>
        <v>13.422232010932774</v>
      </c>
      <c r="Y673">
        <f t="shared" si="117"/>
        <v>10.270412969030755</v>
      </c>
      <c r="AA673">
        <f t="shared" si="118"/>
        <v>0.80015960785290319</v>
      </c>
      <c r="AB673" s="3">
        <f t="shared" si="119"/>
        <v>13.422233873513939</v>
      </c>
    </row>
    <row r="674" spans="1:28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5" cm="1">
        <f t="array" ref="F674">[2]!PropsSI("T","P",(B674+1)*100*1000,"Q",1,"WATER")-273.15</f>
        <v>254.45530988800192</v>
      </c>
      <c r="G674" s="9"/>
      <c r="H674" s="4">
        <v>78.069000218361225</v>
      </c>
      <c r="I674" s="6">
        <v>10.281643054374229</v>
      </c>
      <c r="J674" s="5">
        <v>261.01324830820715</v>
      </c>
      <c r="K674" s="5" cm="1">
        <f t="array" ref="K674">[2]!PropsSI("H","P",(I674+1)*100*1000,"T",J674+273.15,"WATER")/1000</f>
        <v>2962.933111688912</v>
      </c>
      <c r="L674" s="5" cm="1">
        <f t="array" ref="L674">[2]!PropsSI("S","P",(I674+1)*100*1000,"T",J674+273.15,"WATER")/1000</f>
        <v>6.910346675279178</v>
      </c>
      <c r="M674" s="5" cm="1">
        <f t="array" ref="M674">[2]!PropsSI("H","P",(I674+1)*100*1000,"S",E674*1000,"WATER")/1000</f>
        <v>2837.0777256939177</v>
      </c>
      <c r="N674" s="5" cm="1">
        <f t="array" ref="N674">[2]!PropsSI("T","P",(I674+1)*100*1000,"Q",1,"WATER")-273.15</f>
        <v>185.18605685277038</v>
      </c>
      <c r="O674" s="5">
        <f t="shared" si="112"/>
        <v>17.074646424007437</v>
      </c>
      <c r="Q674">
        <f t="shared" si="110"/>
        <v>10.449748906497161</v>
      </c>
      <c r="S674">
        <f t="shared" si="120"/>
        <v>1.1922668581329545</v>
      </c>
      <c r="T674">
        <f t="shared" si="113"/>
        <v>293.00894033902944</v>
      </c>
      <c r="U674">
        <f t="shared" si="114"/>
        <v>0.20000480001920007</v>
      </c>
      <c r="V674">
        <f t="shared" si="115"/>
        <v>321.5942561421034</v>
      </c>
      <c r="W674">
        <f t="shared" si="116"/>
        <v>3236.7302927598989</v>
      </c>
      <c r="X674">
        <f t="shared" si="111"/>
        <v>13.691659162468678</v>
      </c>
      <c r="Y674">
        <f t="shared" si="117"/>
        <v>10.509982107773306</v>
      </c>
      <c r="AA674">
        <f t="shared" si="118"/>
        <v>0.80187083517856927</v>
      </c>
      <c r="AB674" s="3">
        <f t="shared" si="119"/>
        <v>13.691660988397615</v>
      </c>
    </row>
    <row r="675" spans="1:28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5" cm="1">
        <f t="array" ref="F675">[2]!PropsSI("T","P",(B675+1)*100*1000,"Q",1,"WATER")-273.15</f>
        <v>254.0581583786269</v>
      </c>
      <c r="G675" s="9"/>
      <c r="H675" s="4">
        <v>78.551736605092913</v>
      </c>
      <c r="I675" s="6">
        <v>10.283277606485566</v>
      </c>
      <c r="J675" s="5">
        <v>262.48973776606465</v>
      </c>
      <c r="K675" s="5" cm="1">
        <f t="array" ref="K675">[2]!PropsSI("H","P",(I675+1)*100*1000,"T",J675+273.15,"WATER")/1000</f>
        <v>2966.2044763633462</v>
      </c>
      <c r="L675" s="5" cm="1">
        <f t="array" ref="L675">[2]!PropsSI("S","P",(I675+1)*100*1000,"T",J675+273.15,"WATER")/1000</f>
        <v>6.9163981342443703</v>
      </c>
      <c r="M675" s="5" cm="1">
        <f t="array" ref="M675">[2]!PropsSI("H","P",(I675+1)*100*1000,"S",E675*1000,"WATER")/1000</f>
        <v>2840.895116962341</v>
      </c>
      <c r="N675" s="5" cm="1">
        <f t="array" ref="N675">[2]!PropsSI("T","P",(I675+1)*100*1000,"Q",1,"WATER")-273.15</f>
        <v>185.19251649727869</v>
      </c>
      <c r="O675" s="5">
        <f t="shared" si="112"/>
        <v>17.111921912687535</v>
      </c>
      <c r="Q675">
        <f t="shared" si="110"/>
        <v>10.490679364901597</v>
      </c>
      <c r="S675">
        <f t="shared" si="120"/>
        <v>1.1920497153321654</v>
      </c>
      <c r="T675">
        <f t="shared" si="113"/>
        <v>291.30166515810294</v>
      </c>
      <c r="U675">
        <f t="shared" si="114"/>
        <v>0.20000480001920007</v>
      </c>
      <c r="V675">
        <f t="shared" si="115"/>
        <v>321.15423654211861</v>
      </c>
      <c r="W675">
        <f t="shared" si="116"/>
        <v>3232.3016540591839</v>
      </c>
      <c r="X675">
        <f t="shared" si="111"/>
        <v>13.737221656562166</v>
      </c>
      <c r="Y675">
        <f t="shared" si="117"/>
        <v>10.540036851540661</v>
      </c>
      <c r="AA675">
        <f t="shared" si="118"/>
        <v>0.80278670896982229</v>
      </c>
      <c r="AB675" s="3">
        <f t="shared" si="119"/>
        <v>13.737223476435013</v>
      </c>
    </row>
    <row r="676" spans="1:28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5" cm="1">
        <f t="array" ref="F676">[2]!PropsSI("T","P",(B676+1)*100*1000,"Q",1,"WATER")-273.15</f>
        <v>254.4344164397786</v>
      </c>
      <c r="G676" s="9"/>
      <c r="H676" s="4">
        <v>75.939262894933279</v>
      </c>
      <c r="I676" s="6">
        <v>10.278560975871205</v>
      </c>
      <c r="J676" s="5">
        <v>263.14719808957057</v>
      </c>
      <c r="K676" s="5" cm="1">
        <f t="array" ref="K676">[2]!PropsSI("H","P",(I676+1)*100*1000,"T",J676+273.15,"WATER")/1000</f>
        <v>2967.6782815732722</v>
      </c>
      <c r="L676" s="5" cm="1">
        <f t="array" ref="L676">[2]!PropsSI("S","P",(I676+1)*100*1000,"T",J676+273.15,"WATER")/1000</f>
        <v>6.9193337741893162</v>
      </c>
      <c r="M676" s="5" cm="1">
        <f t="array" ref="M676">[2]!PropsSI("H","P",(I676+1)*100*1000,"S",E676*1000,"WATER")/1000</f>
        <v>2840.0776270692636</v>
      </c>
      <c r="N676" s="5" cm="1">
        <f t="array" ref="N676">[2]!PropsSI("T","P",(I676+1)*100*1000,"Q",1,"WATER")-273.15</f>
        <v>185.17387467747437</v>
      </c>
      <c r="O676" s="5">
        <f t="shared" si="112"/>
        <v>16.883277290567886</v>
      </c>
      <c r="Q676">
        <f t="shared" si="110"/>
        <v>10.263511924134448</v>
      </c>
      <c r="S676">
        <f t="shared" si="120"/>
        <v>1.1922621714681196</v>
      </c>
      <c r="T676">
        <f t="shared" si="113"/>
        <v>292.97209165454694</v>
      </c>
      <c r="U676">
        <f t="shared" si="114"/>
        <v>0.20000480001920007</v>
      </c>
      <c r="V676">
        <f t="shared" si="115"/>
        <v>322.66739623522977</v>
      </c>
      <c r="W676">
        <f t="shared" si="116"/>
        <v>3247.5310610617516</v>
      </c>
      <c r="X676">
        <f t="shared" si="111"/>
        <v>13.492057483980748</v>
      </c>
      <c r="Y676">
        <f t="shared" si="117"/>
        <v>10.423506432003256</v>
      </c>
      <c r="AA676">
        <f t="shared" si="118"/>
        <v>0.79913746038276878</v>
      </c>
      <c r="AB676" s="3">
        <f t="shared" si="119"/>
        <v>13.492059336922495</v>
      </c>
    </row>
    <row r="677" spans="1:28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5" cm="1">
        <f t="array" ref="F677">[2]!PropsSI("T","P",(B677+1)*100*1000,"Q",1,"WATER")-273.15</f>
        <v>254.26466022628756</v>
      </c>
      <c r="G677" s="9"/>
      <c r="H677" s="4">
        <v>75.934404318255673</v>
      </c>
      <c r="I677" s="6">
        <v>10.280487562391494</v>
      </c>
      <c r="J677" s="5">
        <v>263.41295747368974</v>
      </c>
      <c r="K677" s="5" cm="1">
        <f t="array" ref="K677">[2]!PropsSI("H","P",(I677+1)*100*1000,"T",J677+273.15,"WATER")/1000</f>
        <v>2968.2606675857533</v>
      </c>
      <c r="L677" s="5" cm="1">
        <f t="array" ref="L677">[2]!PropsSI("S","P",(I677+1)*100*1000,"T",J677+273.15,"WATER")/1000</f>
        <v>6.9203435139546157</v>
      </c>
      <c r="M677" s="5" cm="1">
        <f t="array" ref="M677">[2]!PropsSI("H","P",(I677+1)*100*1000,"S",E677*1000,"WATER")/1000</f>
        <v>2841.3287963207908</v>
      </c>
      <c r="N677" s="5" cm="1">
        <f t="array" ref="N677">[2]!PropsSI("T","P",(I677+1)*100*1000,"Q",1,"WATER")-273.15</f>
        <v>185.18148997952602</v>
      </c>
      <c r="O677" s="5">
        <f t="shared" si="112"/>
        <v>16.957637275468478</v>
      </c>
      <c r="Q677">
        <f t="shared" si="110"/>
        <v>10.335572184247171</v>
      </c>
      <c r="S677">
        <f t="shared" si="120"/>
        <v>1.1921667455927578</v>
      </c>
      <c r="T677">
        <f t="shared" si="113"/>
        <v>292.22181014380135</v>
      </c>
      <c r="U677">
        <f t="shared" si="114"/>
        <v>0.20000480001920007</v>
      </c>
      <c r="V677">
        <f t="shared" si="115"/>
        <v>322.31036749480353</v>
      </c>
      <c r="W677">
        <f t="shared" si="116"/>
        <v>3243.93769545446</v>
      </c>
      <c r="X677">
        <f t="shared" si="111"/>
        <v>13.571068747416808</v>
      </c>
      <c r="Y677">
        <f t="shared" si="117"/>
        <v>10.468438010282531</v>
      </c>
      <c r="AA677">
        <f t="shared" si="118"/>
        <v>0.80029253893778329</v>
      </c>
      <c r="AB677" s="3">
        <f t="shared" si="119"/>
        <v>13.571070589570663</v>
      </c>
    </row>
    <row r="678" spans="1:28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5" cm="1">
        <f t="array" ref="F678">[2]!PropsSI("T","P",(B678+1)*100*1000,"Q",1,"WATER")-273.15</f>
        <v>254.58364902178994</v>
      </c>
      <c r="G678" s="9"/>
      <c r="H678" s="4">
        <v>76.789330729503646</v>
      </c>
      <c r="I678" s="6">
        <v>10.279549363878038</v>
      </c>
      <c r="J678" s="5">
        <v>262.25568373158012</v>
      </c>
      <c r="K678" s="5" cm="1">
        <f t="array" ref="K678">[2]!PropsSI("H","P",(I678+1)*100*1000,"T",J678+273.15,"WATER")/1000</f>
        <v>2965.6981197297205</v>
      </c>
      <c r="L678" s="5" cm="1">
        <f t="array" ref="L678">[2]!PropsSI("S","P",(I678+1)*100*1000,"T",J678+273.15,"WATER")/1000</f>
        <v>6.9155994678587911</v>
      </c>
      <c r="M678" s="5" cm="1">
        <f t="array" ref="M678">[2]!PropsSI("H","P",(I678+1)*100*1000,"S",E678*1000,"WATER")/1000</f>
        <v>2838.5980124435087</v>
      </c>
      <c r="N678" s="5" cm="1">
        <f t="array" ref="N678">[2]!PropsSI("T","P",(I678+1)*100*1000,"Q",1,"WATER")-273.15</f>
        <v>185.17778164919645</v>
      </c>
      <c r="O678" s="5">
        <f t="shared" si="112"/>
        <v>16.992602035750821</v>
      </c>
      <c r="Q678">
        <f t="shared" si="110"/>
        <v>10.358926727351987</v>
      </c>
      <c r="S678">
        <f t="shared" si="120"/>
        <v>1.1923403566464552</v>
      </c>
      <c r="T678">
        <f t="shared" si="113"/>
        <v>293.58681898607051</v>
      </c>
      <c r="U678">
        <f t="shared" si="114"/>
        <v>0.20000480001920007</v>
      </c>
      <c r="V678">
        <f t="shared" si="115"/>
        <v>322.77519095738973</v>
      </c>
      <c r="W678">
        <f t="shared" si="116"/>
        <v>3248.615976093507</v>
      </c>
      <c r="X678">
        <f t="shared" si="111"/>
        <v>13.597835692087232</v>
      </c>
      <c r="Y678">
        <f t="shared" si="117"/>
        <v>10.490531281842337</v>
      </c>
      <c r="AA678">
        <f t="shared" si="118"/>
        <v>0.80022103159988689</v>
      </c>
      <c r="AB678" s="3">
        <f t="shared" si="119"/>
        <v>13.597837530614861</v>
      </c>
    </row>
    <row r="679" spans="1:28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5" cm="1">
        <f t="array" ref="F679">[2]!PropsSI("T","P",(B679+1)*100*1000,"Q",1,"WATER")-273.15</f>
        <v>254.68752030257394</v>
      </c>
      <c r="G679" s="9"/>
      <c r="H679" s="4">
        <v>75.278251994640712</v>
      </c>
      <c r="I679" s="6">
        <v>10.278084985765361</v>
      </c>
      <c r="J679" s="5">
        <v>261.43221996272018</v>
      </c>
      <c r="K679" s="5" cm="1">
        <f t="array" ref="K679">[2]!PropsSI("H","P",(I679+1)*100*1000,"T",J679+273.15,"WATER")/1000</f>
        <v>2963.8757694074375</v>
      </c>
      <c r="L679" s="5" cm="1">
        <f t="array" ref="L679">[2]!PropsSI("S","P",(I679+1)*100*1000,"T",J679+273.15,"WATER")/1000</f>
        <v>6.9122508584548976</v>
      </c>
      <c r="M679" s="5" cm="1">
        <f t="array" ref="M679">[2]!PropsSI("H","P",(I679+1)*100*1000,"S",E679*1000,"WATER")/1000</f>
        <v>2835.6968487080544</v>
      </c>
      <c r="N679" s="5" cm="1">
        <f t="array" ref="N679">[2]!PropsSI("T","P",(I679+1)*100*1000,"Q",1,"WATER")-273.15</f>
        <v>185.17199305337158</v>
      </c>
      <c r="O679" s="5">
        <f t="shared" si="112"/>
        <v>16.730099813766781</v>
      </c>
      <c r="Q679">
        <f t="shared" si="110"/>
        <v>10.132728096912709</v>
      </c>
      <c r="S679">
        <f t="shared" si="120"/>
        <v>1.192399353660071</v>
      </c>
      <c r="T679">
        <f t="shared" si="113"/>
        <v>294.05068026412602</v>
      </c>
      <c r="U679">
        <f t="shared" si="114"/>
        <v>0.20000480001920007</v>
      </c>
      <c r="V679">
        <f t="shared" si="115"/>
        <v>322.2182256252778</v>
      </c>
      <c r="W679">
        <f t="shared" si="116"/>
        <v>3243.0103207435341</v>
      </c>
      <c r="X679">
        <f t="shared" si="111"/>
        <v>13.341568460199058</v>
      </c>
      <c r="Y679">
        <f t="shared" si="117"/>
        <v>10.296656477055668</v>
      </c>
      <c r="AA679">
        <f t="shared" si="118"/>
        <v>0.79745909962013506</v>
      </c>
      <c r="AB679" s="3">
        <f t="shared" si="119"/>
        <v>13.341570334041446</v>
      </c>
    </row>
    <row r="680" spans="1:28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5" cm="1">
        <f t="array" ref="F680">[2]!PropsSI("T","P",(B680+1)*100*1000,"Q",1,"WATER")-273.15</f>
        <v>254.36177246319335</v>
      </c>
      <c r="G680" s="9"/>
      <c r="H680" s="4">
        <v>74.983301258680555</v>
      </c>
      <c r="I680" s="6">
        <v>10.277146356071768</v>
      </c>
      <c r="J680" s="5">
        <v>263.22090726258784</v>
      </c>
      <c r="K680" s="5" cm="1">
        <f t="array" ref="K680">[2]!PropsSI("H","P",(I680+1)*100*1000,"T",J680+273.15,"WATER")/1000</f>
        <v>2967.8464669632622</v>
      </c>
      <c r="L680" s="5" cm="1">
        <f t="array" ref="L680">[2]!PropsSI("S","P",(I680+1)*100*1000,"T",J680+273.15,"WATER")/1000</f>
        <v>6.9197031171381722</v>
      </c>
      <c r="M680" s="5" cm="1">
        <f t="array" ref="M680">[2]!PropsSI("H","P",(I680+1)*100*1000,"S",E680*1000,"WATER")/1000</f>
        <v>2839.8293633462736</v>
      </c>
      <c r="N680" s="5" cm="1">
        <f t="array" ref="N680">[2]!PropsSI("T","P",(I680+1)*100*1000,"Q",1,"WATER")-273.15</f>
        <v>185.16828239798934</v>
      </c>
      <c r="O680" s="5">
        <f t="shared" si="112"/>
        <v>16.758933779144407</v>
      </c>
      <c r="Q680">
        <f t="shared" si="110"/>
        <v>10.158476796227763</v>
      </c>
      <c r="S680">
        <f t="shared" si="120"/>
        <v>1.1922260976550798</v>
      </c>
      <c r="T680">
        <f t="shared" si="113"/>
        <v>292.68846297581297</v>
      </c>
      <c r="U680">
        <f t="shared" si="114"/>
        <v>0.20000480001920007</v>
      </c>
      <c r="V680">
        <f t="shared" si="115"/>
        <v>322.28488527327994</v>
      </c>
      <c r="W680">
        <f t="shared" si="116"/>
        <v>3243.6812260780421</v>
      </c>
      <c r="X680">
        <f t="shared" si="111"/>
        <v>13.373063422784755</v>
      </c>
      <c r="Y680">
        <f t="shared" si="117"/>
        <v>10.333567179639061</v>
      </c>
      <c r="AA680">
        <f t="shared" si="118"/>
        <v>0.79796635445007302</v>
      </c>
      <c r="AB680" s="3">
        <f t="shared" si="119"/>
        <v>13.373065292214047</v>
      </c>
    </row>
    <row r="681" spans="1:28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5" cm="1">
        <f t="array" ref="F681">[2]!PropsSI("T","P",(B681+1)*100*1000,"Q",1,"WATER")-273.15</f>
        <v>254.10730582500935</v>
      </c>
      <c r="G681" s="9"/>
      <c r="H681" s="4">
        <v>76.553684516059036</v>
      </c>
      <c r="I681" s="6">
        <v>10.278920569744589</v>
      </c>
      <c r="J681" s="5">
        <v>262.27377992899301</v>
      </c>
      <c r="K681" s="5" cm="1">
        <f t="array" ref="K681">[2]!PropsSI("H","P",(I681+1)*100*1000,"T",J681+273.15,"WATER")/1000</f>
        <v>2965.7404214840949</v>
      </c>
      <c r="L681" s="5" cm="1">
        <f t="array" ref="L681">[2]!PropsSI("S","P",(I681+1)*100*1000,"T",J681+273.15,"WATER")/1000</f>
        <v>6.9157032502653797</v>
      </c>
      <c r="M681" s="5" cm="1">
        <f t="array" ref="M681">[2]!PropsSI("H","P",(I681+1)*100*1000,"S",E681*1000,"WATER")/1000</f>
        <v>2839.141982617552</v>
      </c>
      <c r="N681" s="5" cm="1">
        <f t="array" ref="N681">[2]!PropsSI("T","P",(I681+1)*100*1000,"Q",1,"WATER")-273.15</f>
        <v>185.17529613730676</v>
      </c>
      <c r="O681" s="5">
        <f t="shared" si="112"/>
        <v>16.834556282598069</v>
      </c>
      <c r="Q681">
        <f t="shared" si="110"/>
        <v>10.247716255198592</v>
      </c>
      <c r="S681">
        <f t="shared" si="120"/>
        <v>1.192085421211984</v>
      </c>
      <c r="T681">
        <f t="shared" si="113"/>
        <v>291.58240097898198</v>
      </c>
      <c r="U681">
        <f t="shared" si="114"/>
        <v>0.20000480001920007</v>
      </c>
      <c r="V681">
        <f t="shared" si="115"/>
        <v>320.84739687255097</v>
      </c>
      <c r="W681">
        <f t="shared" si="116"/>
        <v>3229.2134233630754</v>
      </c>
      <c r="X681">
        <f t="shared" si="111"/>
        <v>13.464282130992927</v>
      </c>
      <c r="Y681">
        <f t="shared" si="117"/>
        <v>10.346296033324583</v>
      </c>
      <c r="AA681">
        <f t="shared" si="118"/>
        <v>0.79980034886189211</v>
      </c>
      <c r="AB681" s="3">
        <f t="shared" si="119"/>
        <v>13.464283987757092</v>
      </c>
    </row>
    <row r="682" spans="1:28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5" cm="1">
        <f t="array" ref="F682">[2]!PropsSI("T","P",(B682+1)*100*1000,"Q",1,"WATER")-273.15</f>
        <v>253.92326991917412</v>
      </c>
      <c r="G682" s="9"/>
      <c r="H682" s="4">
        <v>76.579889219612099</v>
      </c>
      <c r="I682" s="6">
        <v>10.277792484586332</v>
      </c>
      <c r="J682" s="5">
        <v>264.07044782544881</v>
      </c>
      <c r="K682" s="5" cm="1">
        <f t="array" ref="K682">[2]!PropsSI("H","P",(I682+1)*100*1000,"T",J682+273.15,"WATER")/1000</f>
        <v>2969.7262589665706</v>
      </c>
      <c r="L682" s="5" cm="1">
        <f t="array" ref="L682">[2]!PropsSI("S","P",(I682+1)*100*1000,"T",J682+273.15,"WATER")/1000</f>
        <v>6.9231795217293168</v>
      </c>
      <c r="M682" s="5" cm="1">
        <f t="array" ref="M682">[2]!PropsSI("H","P",(I682+1)*100*1000,"S",E682*1000,"WATER")/1000</f>
        <v>2842.6057600165168</v>
      </c>
      <c r="N682" s="5" cm="1">
        <f t="array" ref="N682">[2]!PropsSI("T","P",(I682+1)*100*1000,"Q",1,"WATER")-273.15</f>
        <v>185.1708367436317</v>
      </c>
      <c r="O682" s="5">
        <f t="shared" si="112"/>
        <v>16.789592686833345</v>
      </c>
      <c r="Q682">
        <f t="shared" si="110"/>
        <v>10.201603672919772</v>
      </c>
      <c r="S682">
        <f t="shared" si="120"/>
        <v>1.1919888090484418</v>
      </c>
      <c r="T682">
        <f t="shared" si="113"/>
        <v>290.82279233254445</v>
      </c>
      <c r="U682">
        <f t="shared" si="114"/>
        <v>0.20000480001920007</v>
      </c>
      <c r="V682">
        <f t="shared" si="115"/>
        <v>321.29882515624843</v>
      </c>
      <c r="W682">
        <f t="shared" si="116"/>
        <v>3233.7568863539277</v>
      </c>
      <c r="X682">
        <f t="shared" si="111"/>
        <v>13.417476768293447</v>
      </c>
      <c r="Y682">
        <f t="shared" si="117"/>
        <v>10.341839765548265</v>
      </c>
      <c r="AA682">
        <f t="shared" si="118"/>
        <v>0.79915450492476303</v>
      </c>
      <c r="AB682" s="3">
        <f t="shared" si="119"/>
        <v>13.417478631534724</v>
      </c>
    </row>
    <row r="683" spans="1:28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5" cm="1">
        <f t="array" ref="F683">[2]!PropsSI("T","P",(B683+1)*100*1000,"Q",1,"WATER")-273.15</f>
        <v>253.96549672765468</v>
      </c>
      <c r="G683" s="9"/>
      <c r="H683" s="4">
        <v>78.743694902508238</v>
      </c>
      <c r="I683" s="6">
        <v>10.274661204715407</v>
      </c>
      <c r="J683" s="5">
        <v>262.64997759823609</v>
      </c>
      <c r="K683" s="5" cm="1">
        <f t="array" ref="K683">[2]!PropsSI("H","P",(I683+1)*100*1000,"T",J683+273.15,"WATER")/1000</f>
        <v>2966.5893515691109</v>
      </c>
      <c r="L683" s="5" cm="1">
        <f t="array" ref="L683">[2]!PropsSI("S","P",(I683+1)*100*1000,"T",J683+273.15,"WATER")/1000</f>
        <v>6.917456092875212</v>
      </c>
      <c r="M683" s="5" cm="1">
        <f t="array" ref="M683">[2]!PropsSI("H","P",(I683+1)*100*1000,"S",E683*1000,"WATER")/1000</f>
        <v>2840.7959046422034</v>
      </c>
      <c r="N683" s="5" cm="1">
        <f t="array" ref="N683">[2]!PropsSI("T","P",(I683+1)*100*1000,"Q",1,"WATER")-273.15</f>
        <v>185.1584567555538</v>
      </c>
      <c r="O683" s="5">
        <f t="shared" si="112"/>
        <v>16.988730607090112</v>
      </c>
      <c r="Q683">
        <f t="shared" si="110"/>
        <v>10.384595179508793</v>
      </c>
      <c r="S683">
        <f t="shared" si="120"/>
        <v>1.1920181875049902</v>
      </c>
      <c r="T683">
        <f t="shared" si="113"/>
        <v>291.05377908198676</v>
      </c>
      <c r="U683">
        <f t="shared" si="114"/>
        <v>0.20000480001920007</v>
      </c>
      <c r="V683">
        <f t="shared" si="115"/>
        <v>320.9118605570564</v>
      </c>
      <c r="W683">
        <f t="shared" si="116"/>
        <v>3229.8622271163663</v>
      </c>
      <c r="X683">
        <f t="shared" si="111"/>
        <v>13.617958062499671</v>
      </c>
      <c r="Y683">
        <f t="shared" si="117"/>
        <v>10.454635533103083</v>
      </c>
      <c r="AA683">
        <f t="shared" si="118"/>
        <v>0.80158784156759078</v>
      </c>
      <c r="AB683" s="3">
        <f t="shared" si="119"/>
        <v>13.617959898310628</v>
      </c>
    </row>
    <row r="684" spans="1:28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5" cm="1">
        <f t="array" ref="F684">[2]!PropsSI("T","P",(B684+1)*100*1000,"Q",1,"WATER")-273.15</f>
        <v>254.44734333015469</v>
      </c>
      <c r="G684" s="9"/>
      <c r="H684" s="4">
        <v>78.618979797093004</v>
      </c>
      <c r="I684" s="6">
        <v>10.278295508600051</v>
      </c>
      <c r="J684" s="5">
        <v>261.12535279692725</v>
      </c>
      <c r="K684" s="5" cm="1">
        <f t="array" ref="K684">[2]!PropsSI("H","P",(I684+1)*100*1000,"T",J684+273.15,"WATER")/1000</f>
        <v>2963.1936824218205</v>
      </c>
      <c r="L684" s="5" cm="1">
        <f t="array" ref="L684">[2]!PropsSI("S","P",(I684+1)*100*1000,"T",J684+273.15,"WATER")/1000</f>
        <v>6.9109662737193638</v>
      </c>
      <c r="M684" s="5" cm="1">
        <f t="array" ref="M684">[2]!PropsSI("H","P",(I684+1)*100*1000,"S",E684*1000,"WATER")/1000</f>
        <v>2837.3189968185366</v>
      </c>
      <c r="N684" s="5" cm="1">
        <f t="array" ref="N684">[2]!PropsSI("T","P",(I684+1)*100*1000,"Q",1,"WATER")-273.15</f>
        <v>185.17282527340365</v>
      </c>
      <c r="O684" s="5">
        <f t="shared" si="112"/>
        <v>17.087875078151381</v>
      </c>
      <c r="Q684">
        <f t="shared" si="110"/>
        <v>10.459568364062507</v>
      </c>
      <c r="S684">
        <f t="shared" si="120"/>
        <v>1.192269690714532</v>
      </c>
      <c r="T684">
        <f t="shared" si="113"/>
        <v>293.03121138005696</v>
      </c>
      <c r="U684">
        <f t="shared" si="114"/>
        <v>0.20000480001920007</v>
      </c>
      <c r="V684">
        <f t="shared" si="115"/>
        <v>321.72808790936233</v>
      </c>
      <c r="W684">
        <f t="shared" si="116"/>
        <v>3238.0772612674132</v>
      </c>
      <c r="X684">
        <f t="shared" si="111"/>
        <v>13.703474052088682</v>
      </c>
      <c r="Y684">
        <f t="shared" si="117"/>
        <v>10.522924112808569</v>
      </c>
      <c r="AA684">
        <f t="shared" si="118"/>
        <v>0.80194148270457866</v>
      </c>
      <c r="AB684" s="3">
        <f t="shared" si="119"/>
        <v>13.703475876443337</v>
      </c>
    </row>
    <row r="685" spans="1:28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5" cm="1">
        <f t="array" ref="F685">[2]!PropsSI("T","P",(B685+1)*100*1000,"Q",1,"WATER")-273.15</f>
        <v>254.01791030002892</v>
      </c>
      <c r="G685" s="9"/>
      <c r="H685" s="4">
        <v>79.60626813512323</v>
      </c>
      <c r="I685" s="6">
        <v>10.280561381022133</v>
      </c>
      <c r="J685" s="5">
        <v>261.40385766407928</v>
      </c>
      <c r="K685" s="5" cm="1">
        <f t="array" ref="K685">[2]!PropsSI("H","P",(I685+1)*100*1000,"T",J685+273.15,"WATER")/1000</f>
        <v>2963.8042431070739</v>
      </c>
      <c r="L685" s="5" cm="1">
        <f t="array" ref="L685">[2]!PropsSI("S","P",(I685+1)*100*1000,"T",J685+273.15,"WATER")/1000</f>
        <v>6.9120195106351492</v>
      </c>
      <c r="M685" s="5" cm="1">
        <f t="array" ref="M685">[2]!PropsSI("H","P",(I685+1)*100*1000,"S",E685*1000,"WATER")/1000</f>
        <v>2839.2749587661829</v>
      </c>
      <c r="N685" s="5" cm="1">
        <f t="array" ref="N685">[2]!PropsSI("T","P",(I685+1)*100*1000,"Q",1,"WATER")-273.15</f>
        <v>185.18178174530897</v>
      </c>
      <c r="O685" s="5">
        <f t="shared" si="112"/>
        <v>17.171827483780337</v>
      </c>
      <c r="Q685">
        <f t="shared" si="110"/>
        <v>10.554412573674952</v>
      </c>
      <c r="S685">
        <f t="shared" si="120"/>
        <v>1.1920338371624393</v>
      </c>
      <c r="T685">
        <f t="shared" si="113"/>
        <v>291.17682378646543</v>
      </c>
      <c r="U685">
        <f t="shared" si="114"/>
        <v>0.20000480001920007</v>
      </c>
      <c r="V685">
        <f t="shared" si="115"/>
        <v>320.45335633367915</v>
      </c>
      <c r="W685">
        <f t="shared" si="116"/>
        <v>3225.2475473426462</v>
      </c>
      <c r="X685">
        <f t="shared" si="111"/>
        <v>13.803460434234344</v>
      </c>
      <c r="Y685">
        <f t="shared" si="117"/>
        <v>10.55631200020556</v>
      </c>
      <c r="AA685">
        <f t="shared" si="118"/>
        <v>0.80384351976586221</v>
      </c>
      <c r="AB685" s="3">
        <f t="shared" si="119"/>
        <v>13.803462245374156</v>
      </c>
    </row>
    <row r="686" spans="1:28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5" cm="1">
        <f t="array" ref="F686">[2]!PropsSI("T","P",(B686+1)*100*1000,"Q",1,"WATER")-273.15</f>
        <v>254.47474261113416</v>
      </c>
      <c r="G686" s="9"/>
      <c r="H686" s="4">
        <v>76.913279153655736</v>
      </c>
      <c r="I686" s="6">
        <v>10.281105274341725</v>
      </c>
      <c r="J686" s="5">
        <v>261.76559335177114</v>
      </c>
      <c r="K686" s="5" cm="1">
        <f t="array" ref="K686">[2]!PropsSI("H","P",(I686+1)*100*1000,"T",J686+273.15,"WATER")/1000</f>
        <v>2964.6053357103019</v>
      </c>
      <c r="L686" s="5" cm="1">
        <f t="array" ref="L686">[2]!PropsSI("S","P",(I686+1)*100*1000,"T",J686+273.15,"WATER")/1000</f>
        <v>6.9134962007070344</v>
      </c>
      <c r="M686" s="5" cm="1">
        <f t="array" ref="M686">[2]!PropsSI("H","P",(I686+1)*100*1000,"S",E686*1000,"WATER")/1000</f>
        <v>2837.5774527156095</v>
      </c>
      <c r="N686" s="5" cm="1">
        <f t="array" ref="N686">[2]!PropsSI("T","P",(I686+1)*100*1000,"Q",1,"WATER")-273.15</f>
        <v>185.18393142007858</v>
      </c>
      <c r="O686" s="5">
        <f t="shared" si="112"/>
        <v>16.891879478253696</v>
      </c>
      <c r="Q686">
        <f t="shared" si="110"/>
        <v>10.282642976385285</v>
      </c>
      <c r="S686">
        <f t="shared" si="120"/>
        <v>1.192278456420788</v>
      </c>
      <c r="T686">
        <f t="shared" si="113"/>
        <v>293.10013133816511</v>
      </c>
      <c r="U686">
        <f t="shared" si="114"/>
        <v>0.20000480001920007</v>
      </c>
      <c r="V686">
        <f t="shared" si="115"/>
        <v>321.87643153242226</v>
      </c>
      <c r="W686">
        <f t="shared" si="116"/>
        <v>3239.570286373817</v>
      </c>
      <c r="X686">
        <f t="shared" si="111"/>
        <v>13.507598998216409</v>
      </c>
      <c r="Y686">
        <f t="shared" si="117"/>
        <v>10.400341342744831</v>
      </c>
      <c r="AA686">
        <f t="shared" si="118"/>
        <v>0.79965055791545592</v>
      </c>
      <c r="AB686" s="3">
        <f t="shared" si="119"/>
        <v>13.507600849026208</v>
      </c>
    </row>
    <row r="687" spans="1:28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5" cm="1">
        <f t="array" ref="F687">[2]!PropsSI("T","P",(B687+1)*100*1000,"Q",1,"WATER")-273.15</f>
        <v>253.9708659973877</v>
      </c>
      <c r="G687" s="9"/>
      <c r="H687" s="4">
        <v>78.915135939911735</v>
      </c>
      <c r="I687" s="6">
        <v>10.2818174822772</v>
      </c>
      <c r="J687" s="5">
        <v>262.29390768580492</v>
      </c>
      <c r="K687" s="5" cm="1">
        <f t="array" ref="K687">[2]!PropsSI("H","P",(I687+1)*100*1000,"T",J687+273.15,"WATER")/1000</f>
        <v>2965.7751213377455</v>
      </c>
      <c r="L687" s="5" cm="1">
        <f t="array" ref="L687">[2]!PropsSI("S","P",(I687+1)*100*1000,"T",J687+273.15,"WATER")/1000</f>
        <v>6.9156539280350797</v>
      </c>
      <c r="M687" s="5" cm="1">
        <f t="array" ref="M687">[2]!PropsSI("H","P",(I687+1)*100*1000,"S",E687*1000,"WATER")/1000</f>
        <v>2840.1531571008836</v>
      </c>
      <c r="N687" s="5" cm="1">
        <f t="array" ref="N687">[2]!PropsSI("T","P",(I687+1)*100*1000,"Q",1,"WATER")-273.15</f>
        <v>185.18674621562292</v>
      </c>
      <c r="O687" s="5">
        <f t="shared" si="112"/>
        <v>16.972508359499042</v>
      </c>
      <c r="Q687">
        <f t="shared" si="110"/>
        <v>10.375809731993257</v>
      </c>
      <c r="S687">
        <f t="shared" si="120"/>
        <v>1.1920058564425895</v>
      </c>
      <c r="T687">
        <f t="shared" si="113"/>
        <v>290.95682667686509</v>
      </c>
      <c r="U687">
        <f t="shared" si="114"/>
        <v>0.20000480001920007</v>
      </c>
      <c r="V687">
        <f t="shared" si="115"/>
        <v>320.52846576145583</v>
      </c>
      <c r="W687">
        <f t="shared" si="116"/>
        <v>3226.0034966654757</v>
      </c>
      <c r="X687">
        <f t="shared" si="111"/>
        <v>13.605684361505133</v>
      </c>
      <c r="Y687">
        <f t="shared" si="117"/>
        <v>10.432090122364478</v>
      </c>
      <c r="AA687">
        <f t="shared" si="118"/>
        <v>0.80163084387921091</v>
      </c>
      <c r="AB687" s="3">
        <f t="shared" si="119"/>
        <v>13.605686198972178</v>
      </c>
    </row>
    <row r="688" spans="1:28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5" cm="1">
        <f t="array" ref="F688">[2]!PropsSI("T","P",(B688+1)*100*1000,"Q",1,"WATER")-273.15</f>
        <v>254.06464905671623</v>
      </c>
      <c r="G688" s="9"/>
      <c r="H688" s="4">
        <v>79.401621276178147</v>
      </c>
      <c r="I688" s="6">
        <v>10.283572930230035</v>
      </c>
      <c r="J688" s="5">
        <v>261.73126561239906</v>
      </c>
      <c r="K688" s="5" cm="1">
        <f t="array" ref="K688">[2]!PropsSI("H","P",(I688+1)*100*1000,"T",J688+273.15,"WATER")/1000</f>
        <v>2964.5206384698267</v>
      </c>
      <c r="L688" s="5" cm="1">
        <f t="array" ref="L688">[2]!PropsSI("S","P",(I688+1)*100*1000,"T",J688+273.15,"WATER")/1000</f>
        <v>6.9132406737279846</v>
      </c>
      <c r="M688" s="5" cm="1">
        <f t="array" ref="M688">[2]!PropsSI("H","P",(I688+1)*100*1000,"S",E688*1000,"WATER")/1000</f>
        <v>2840.030800621691</v>
      </c>
      <c r="N688" s="5" cm="1">
        <f t="array" ref="N688">[2]!PropsSI("T","P",(I688+1)*100*1000,"Q",1,"WATER")-273.15</f>
        <v>185.19368351928154</v>
      </c>
      <c r="O688" s="5">
        <f t="shared" si="112"/>
        <v>17.232234480810881</v>
      </c>
      <c r="Q688">
        <f t="shared" si="110"/>
        <v>10.602155857558355</v>
      </c>
      <c r="S688">
        <f t="shared" si="120"/>
        <v>1.1920525794591399</v>
      </c>
      <c r="T688">
        <f t="shared" si="113"/>
        <v>291.32418422334882</v>
      </c>
      <c r="U688">
        <f t="shared" si="114"/>
        <v>0.20000480001920007</v>
      </c>
      <c r="V688">
        <f t="shared" si="115"/>
        <v>320.86347345493795</v>
      </c>
      <c r="W688">
        <f t="shared" si="116"/>
        <v>3229.3752283711633</v>
      </c>
      <c r="X688">
        <f t="shared" si="111"/>
        <v>13.859168648850979</v>
      </c>
      <c r="Y688">
        <f t="shared" si="117"/>
        <v>10.608132322643769</v>
      </c>
      <c r="AA688">
        <f t="shared" si="118"/>
        <v>0.80425846503793563</v>
      </c>
      <c r="AB688" s="3">
        <f t="shared" si="119"/>
        <v>13.859170452710746</v>
      </c>
    </row>
    <row r="689" spans="1:28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5" cm="1">
        <f t="array" ref="F689">[2]!PropsSI("T","P",(B689+1)*100*1000,"Q",1,"WATER")-273.15</f>
        <v>253.82991029586606</v>
      </c>
      <c r="G689" s="9"/>
      <c r="H689" s="4">
        <v>87.364063270796294</v>
      </c>
      <c r="I689" s="6">
        <v>10.286358259412976</v>
      </c>
      <c r="J689" s="5">
        <v>260.61300037420983</v>
      </c>
      <c r="K689" s="5" cm="1">
        <f t="array" ref="K689">[2]!PropsSI("H","P",(I689+1)*100*1000,"T",J689+273.15,"WATER")/1000</f>
        <v>2962.02757026061</v>
      </c>
      <c r="L689" s="5" cm="1">
        <f t="array" ref="L689">[2]!PropsSI("S","P",(I689+1)*100*1000,"T",J689+273.15,"WATER")/1000</f>
        <v>6.9084651693446553</v>
      </c>
      <c r="M689" s="5" cm="1">
        <f t="array" ref="M689">[2]!PropsSI("H","P",(I689+1)*100*1000,"S",E689*1000,"WATER")/1000</f>
        <v>2841.3870906960565</v>
      </c>
      <c r="N689" s="5" cm="1">
        <f t="array" ref="N689">[2]!PropsSI("T","P",(I689+1)*100*1000,"Q",1,"WATER")-273.15</f>
        <v>185.20468904143269</v>
      </c>
      <c r="O689" s="5">
        <f t="shared" si="112"/>
        <v>17.916463424471324</v>
      </c>
      <c r="Q689">
        <f t="shared" si="110"/>
        <v>11.22212550896411</v>
      </c>
      <c r="S689">
        <f t="shared" si="120"/>
        <v>1.1919203690348852</v>
      </c>
      <c r="T689">
        <f t="shared" si="113"/>
        <v>290.28468590625317</v>
      </c>
      <c r="U689">
        <f t="shared" si="114"/>
        <v>0.20000480001920007</v>
      </c>
      <c r="V689">
        <f t="shared" si="115"/>
        <v>320.22771946500097</v>
      </c>
      <c r="W689">
        <f t="shared" si="116"/>
        <v>3222.9765935738346</v>
      </c>
      <c r="X689">
        <f t="shared" si="111"/>
        <v>14.546453466291636</v>
      </c>
      <c r="Y689">
        <f t="shared" si="117"/>
        <v>11.051156367869401</v>
      </c>
      <c r="AA689">
        <f t="shared" si="118"/>
        <v>0.81190438315270574</v>
      </c>
      <c r="AB689" s="3">
        <f t="shared" si="119"/>
        <v>14.546455184923405</v>
      </c>
    </row>
    <row r="690" spans="1:28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5" cm="1">
        <f t="array" ref="F690">[2]!PropsSI("T","P",(B690+1)*100*1000,"Q",1,"WATER")-273.15</f>
        <v>254.10471342246808</v>
      </c>
      <c r="G690" s="9"/>
      <c r="H690" s="4">
        <v>78.268429710751477</v>
      </c>
      <c r="I690" s="6">
        <v>10.283061019897461</v>
      </c>
      <c r="J690" s="5">
        <v>262.58163982264523</v>
      </c>
      <c r="K690" s="5" cm="1">
        <f t="array" ref="K690">[2]!PropsSI("H","P",(I690+1)*100*1000,"T",J690+273.15,"WATER")/1000</f>
        <v>2966.4090375085757</v>
      </c>
      <c r="L690" s="5" cm="1">
        <f t="array" ref="L690">[2]!PropsSI("S","P",(I690+1)*100*1000,"T",J690+273.15,"WATER")/1000</f>
        <v>6.9167885333784627</v>
      </c>
      <c r="M690" s="5" cm="1">
        <f t="array" ref="M690">[2]!PropsSI("H","P",(I690+1)*100*1000,"S",E690*1000,"WATER")/1000</f>
        <v>2840.3536671665388</v>
      </c>
      <c r="N690" s="5" cm="1">
        <f t="array" ref="N690">[2]!PropsSI("T","P",(I690+1)*100*1000,"Q",1,"WATER")-273.15</f>
        <v>185.19166060329263</v>
      </c>
      <c r="O690" s="5">
        <f t="shared" si="112"/>
        <v>16.975083875308322</v>
      </c>
      <c r="Q690">
        <f t="shared" si="110"/>
        <v>10.368277932475625</v>
      </c>
      <c r="S690">
        <f t="shared" si="120"/>
        <v>1.1920752224167164</v>
      </c>
      <c r="T690">
        <f t="shared" si="113"/>
        <v>291.50221342511219</v>
      </c>
      <c r="U690">
        <f t="shared" si="114"/>
        <v>0.20000480001920007</v>
      </c>
      <c r="V690">
        <f t="shared" si="115"/>
        <v>321.17324446633381</v>
      </c>
      <c r="W690">
        <f t="shared" si="116"/>
        <v>3232.4929619663831</v>
      </c>
      <c r="X690">
        <f t="shared" si="111"/>
        <v>13.600818419067355</v>
      </c>
      <c r="Y690">
        <f t="shared" si="117"/>
        <v>10.449317997454703</v>
      </c>
      <c r="AA690">
        <f t="shared" si="118"/>
        <v>0.80122256579688045</v>
      </c>
      <c r="AB690" s="3">
        <f t="shared" si="119"/>
        <v>13.600820257191787</v>
      </c>
    </row>
    <row r="691" spans="1:28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5" cm="1">
        <f t="array" ref="F691">[2]!PropsSI("T","P",(B691+1)*100*1000,"Q",1,"WATER")-273.15</f>
        <v>253.92160134777441</v>
      </c>
      <c r="G691" s="9"/>
      <c r="H691" s="4">
        <v>77.814658116577789</v>
      </c>
      <c r="I691" s="6">
        <v>10.284334111531575</v>
      </c>
      <c r="J691" s="5">
        <v>262.83090461822303</v>
      </c>
      <c r="K691" s="5" cm="1">
        <f t="array" ref="K691">[2]!PropsSI("H","P",(I691+1)*100*1000,"T",J691+273.15,"WATER")/1000</f>
        <v>2966.9574068054917</v>
      </c>
      <c r="L691" s="5" cm="1">
        <f t="array" ref="L691">[2]!PropsSI("S","P",(I691+1)*100*1000,"T",J691+273.15,"WATER")/1000</f>
        <v>6.9177617380375658</v>
      </c>
      <c r="M691" s="5" cm="1">
        <f t="array" ref="M691">[2]!PropsSI("H","P",(I691+1)*100*1000,"S",E691*1000,"WATER")/1000</f>
        <v>2841.4509635854306</v>
      </c>
      <c r="N691" s="5" cm="1">
        <f t="array" ref="N691">[2]!PropsSI("T","P",(I691+1)*100*1000,"Q",1,"WATER")-273.15</f>
        <v>185.19669134606363</v>
      </c>
      <c r="O691" s="5">
        <f t="shared" si="112"/>
        <v>17.015737107028443</v>
      </c>
      <c r="Q691">
        <f t="shared" si="110"/>
        <v>10.41182088309793</v>
      </c>
      <c r="S691">
        <f t="shared" si="120"/>
        <v>1.1919740015809204</v>
      </c>
      <c r="T691">
        <f t="shared" si="113"/>
        <v>290.70636930723663</v>
      </c>
      <c r="U691">
        <f t="shared" si="114"/>
        <v>0.20000480001920007</v>
      </c>
      <c r="V691">
        <f t="shared" si="115"/>
        <v>320.71377624425469</v>
      </c>
      <c r="W691">
        <f t="shared" si="116"/>
        <v>3227.868579893131</v>
      </c>
      <c r="X691">
        <f t="shared" si="111"/>
        <v>13.647495392168794</v>
      </c>
      <c r="Y691">
        <f t="shared" si="117"/>
        <v>10.469589528650983</v>
      </c>
      <c r="AA691">
        <f t="shared" si="118"/>
        <v>0.80205148552567418</v>
      </c>
      <c r="AB691" s="3">
        <f t="shared" si="119"/>
        <v>13.6474972240065</v>
      </c>
    </row>
    <row r="692" spans="1:28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5" cm="1">
        <f t="array" ref="F692">[2]!PropsSI("T","P",(B692+1)*100*1000,"Q",1,"WATER")-273.15</f>
        <v>253.75467834031474</v>
      </c>
      <c r="G692" s="9"/>
      <c r="H692" s="4">
        <v>78.78494738871025</v>
      </c>
      <c r="I692" s="6">
        <v>10.287997342454918</v>
      </c>
      <c r="J692" s="5">
        <v>263.30764584686324</v>
      </c>
      <c r="K692" s="5" cm="1">
        <f t="array" ref="K692">[2]!PropsSI("H","P",(I692+1)*100*1000,"T",J692+273.15,"WATER")/1000</f>
        <v>2968.0017038238975</v>
      </c>
      <c r="L692" s="5" cm="1">
        <f t="array" ref="L692">[2]!PropsSI("S","P",(I692+1)*100*1000,"T",J692+273.15,"WATER")/1000</f>
        <v>6.9195649799110388</v>
      </c>
      <c r="M692" s="5" cm="1">
        <f t="array" ref="M692">[2]!PropsSI("H","P",(I692+1)*100*1000,"S",E692*1000,"WATER")/1000</f>
        <v>2842.5162506488823</v>
      </c>
      <c r="N692" s="5" cm="1">
        <f t="array" ref="N692">[2]!PropsSI("T","P",(I692+1)*100*1000,"Q",1,"WATER")-273.15</f>
        <v>185.21116446565964</v>
      </c>
      <c r="O692" s="5">
        <f t="shared" si="112"/>
        <v>16.957610706327191</v>
      </c>
      <c r="Q692">
        <f t="shared" si="110"/>
        <v>10.36727944264527</v>
      </c>
      <c r="S692">
        <f t="shared" si="120"/>
        <v>1.1918764104645645</v>
      </c>
      <c r="T692">
        <f t="shared" si="113"/>
        <v>289.93906368979111</v>
      </c>
      <c r="U692">
        <f t="shared" si="114"/>
        <v>0.20000480001920007</v>
      </c>
      <c r="V692">
        <f t="shared" si="115"/>
        <v>320.2550893792332</v>
      </c>
      <c r="W692">
        <f t="shared" si="116"/>
        <v>3223.2520618970821</v>
      </c>
      <c r="X692">
        <f t="shared" si="111"/>
        <v>13.596124802013689</v>
      </c>
      <c r="Y692">
        <f t="shared" si="117"/>
        <v>10.425442354714976</v>
      </c>
      <c r="AA692">
        <f t="shared" si="118"/>
        <v>0.80177136250095138</v>
      </c>
      <c r="AB692" s="3">
        <f t="shared" si="119"/>
        <v>13.596126640772672</v>
      </c>
    </row>
    <row r="693" spans="1:28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5" cm="1">
        <f t="array" ref="F693">[2]!PropsSI("T","P",(B693+1)*100*1000,"Q",1,"WATER")-273.15</f>
        <v>253.74193489122979</v>
      </c>
      <c r="G693" s="9"/>
      <c r="H693" s="4">
        <v>77.1542008212421</v>
      </c>
      <c r="I693" s="6">
        <v>10.284205486374487</v>
      </c>
      <c r="J693" s="5">
        <v>263.36808363286229</v>
      </c>
      <c r="K693" s="5" cm="1">
        <f t="array" ref="K693">[2]!PropsSI("H","P",(I693+1)*100*1000,"T",J693+273.15,"WATER")/1000</f>
        <v>2968.1485651155372</v>
      </c>
      <c r="L693" s="5" cm="1">
        <f t="array" ref="L693">[2]!PropsSI("S","P",(I693+1)*100*1000,"T",J693+273.15,"WATER")/1000</f>
        <v>6.9199880815052213</v>
      </c>
      <c r="M693" s="5" cm="1">
        <f t="array" ref="M693">[2]!PropsSI("H","P",(I693+1)*100*1000,"S",E693*1000,"WATER")/1000</f>
        <v>2842.5867806154656</v>
      </c>
      <c r="N693" s="5" cm="1">
        <f t="array" ref="N693">[2]!PropsSI("T","P",(I693+1)*100*1000,"Q",1,"WATER")-273.15</f>
        <v>185.19618309175513</v>
      </c>
      <c r="O693" s="5">
        <f t="shared" si="112"/>
        <v>16.950931371272265</v>
      </c>
      <c r="Q693">
        <f t="shared" si="110"/>
        <v>10.360430466464887</v>
      </c>
      <c r="S693">
        <f t="shared" si="120"/>
        <v>1.1918776144681174</v>
      </c>
      <c r="T693">
        <f t="shared" si="113"/>
        <v>289.94853011177781</v>
      </c>
      <c r="U693">
        <f t="shared" si="114"/>
        <v>0.20000480001920007</v>
      </c>
      <c r="V693">
        <f t="shared" si="115"/>
        <v>320.31586084984491</v>
      </c>
      <c r="W693">
        <f t="shared" si="116"/>
        <v>3223.8637048481223</v>
      </c>
      <c r="X693">
        <f t="shared" si="111"/>
        <v>13.58891081217743</v>
      </c>
      <c r="Y693">
        <f t="shared" si="117"/>
        <v>10.423085342652177</v>
      </c>
      <c r="AA693">
        <f t="shared" si="118"/>
        <v>0.80166171134068109</v>
      </c>
      <c r="AB693" s="3">
        <f t="shared" si="119"/>
        <v>13.588912651912562</v>
      </c>
    </row>
    <row r="694" spans="1:28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5" cm="1">
        <f t="array" ref="F694">[2]!PropsSI("T","P",(B694+1)*100*1000,"Q",1,"WATER")-273.15</f>
        <v>253.89652375053788</v>
      </c>
      <c r="G694" s="9"/>
      <c r="H694" s="4">
        <v>77.388519938615019</v>
      </c>
      <c r="I694" s="6">
        <v>10.286024303332054</v>
      </c>
      <c r="J694" s="5">
        <v>263.19551296082807</v>
      </c>
      <c r="K694" s="5" cm="1">
        <f t="array" ref="K694">[2]!PropsSI("H","P",(I694+1)*100*1000,"T",J694+273.15,"WATER")/1000</f>
        <v>2967.7599044105996</v>
      </c>
      <c r="L694" s="5" cm="1">
        <f t="array" ref="L694">[2]!PropsSI("S","P",(I694+1)*100*1000,"T",J694+273.15,"WATER")/1000</f>
        <v>6.919191906001056</v>
      </c>
      <c r="M694" s="5" cm="1">
        <f t="array" ref="M694">[2]!PropsSI("H","P",(I694+1)*100*1000,"S",E694*1000,"WATER")/1000</f>
        <v>2841.9290340851067</v>
      </c>
      <c r="N694" s="5" cm="1">
        <f t="array" ref="N694">[2]!PropsSI("T","P",(I694+1)*100*1000,"Q",1,"WATER")-273.15</f>
        <v>185.20336961118818</v>
      </c>
      <c r="O694" s="5">
        <f t="shared" si="112"/>
        <v>16.956278659233156</v>
      </c>
      <c r="Q694">
        <f t="shared" si="110"/>
        <v>10.358655838215629</v>
      </c>
      <c r="S694">
        <f t="shared" si="120"/>
        <v>1.1919569169269701</v>
      </c>
      <c r="T694">
        <f t="shared" si="113"/>
        <v>290.57204200944926</v>
      </c>
      <c r="U694">
        <f t="shared" si="114"/>
        <v>0.20000480001920007</v>
      </c>
      <c r="V694">
        <f t="shared" si="115"/>
        <v>320.73187831482261</v>
      </c>
      <c r="W694">
        <f t="shared" si="116"/>
        <v>3228.0507707098204</v>
      </c>
      <c r="X694">
        <f t="shared" si="111"/>
        <v>13.588712511018688</v>
      </c>
      <c r="Y694">
        <f t="shared" si="117"/>
        <v>10.433266109519566</v>
      </c>
      <c r="AA694">
        <f t="shared" si="118"/>
        <v>0.80139720653748758</v>
      </c>
      <c r="AB694" s="3">
        <f t="shared" si="119"/>
        <v>13.588714350780666</v>
      </c>
    </row>
    <row r="695" spans="1:28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5" cm="1">
        <f t="array" ref="F695">[2]!PropsSI("T","P",(B695+1)*100*1000,"Q",1,"WATER")-273.15</f>
        <v>254.26317888199151</v>
      </c>
      <c r="G695" s="9"/>
      <c r="H695" s="4">
        <v>77.89233631165753</v>
      </c>
      <c r="I695" s="6">
        <v>10.284105194723988</v>
      </c>
      <c r="J695" s="5">
        <v>262.75945201373725</v>
      </c>
      <c r="K695" s="5" cm="1">
        <f t="array" ref="K695">[2]!PropsSI("H","P",(I695+1)*100*1000,"T",J695+273.15,"WATER")/1000</f>
        <v>2966.7997612367726</v>
      </c>
      <c r="L695" s="5" cm="1">
        <f t="array" ref="L695">[2]!PropsSI("S","P",(I695+1)*100*1000,"T",J695+273.15,"WATER")/1000</f>
        <v>6.9174766098807403</v>
      </c>
      <c r="M695" s="5" cm="1">
        <f t="array" ref="M695">[2]!PropsSI("H","P",(I695+1)*100*1000,"S",E695*1000,"WATER")/1000</f>
        <v>2840.1971454649065</v>
      </c>
      <c r="N695" s="5" cm="1">
        <f t="array" ref="N695">[2]!PropsSI("T","P",(I695+1)*100*1000,"Q",1,"WATER")-273.15</f>
        <v>185.19578679237878</v>
      </c>
      <c r="O695" s="5">
        <f t="shared" si="112"/>
        <v>16.955620007638387</v>
      </c>
      <c r="Q695">
        <f t="shared" si="110"/>
        <v>10.341219366665371</v>
      </c>
      <c r="S695">
        <f t="shared" si="120"/>
        <v>1.1921582569442117</v>
      </c>
      <c r="T695">
        <f t="shared" si="113"/>
        <v>292.15506853906186</v>
      </c>
      <c r="U695">
        <f t="shared" si="114"/>
        <v>0.20000480001920007</v>
      </c>
      <c r="V695">
        <f t="shared" si="115"/>
        <v>321.8043511781525</v>
      </c>
      <c r="W695">
        <f t="shared" si="116"/>
        <v>3238.8448235842257</v>
      </c>
      <c r="X695">
        <f t="shared" si="111"/>
        <v>13.573942919571447</v>
      </c>
      <c r="Y695">
        <f t="shared" si="117"/>
        <v>10.450501569513687</v>
      </c>
      <c r="AA695">
        <f t="shared" si="118"/>
        <v>0.8005572639172307</v>
      </c>
      <c r="AB695" s="3">
        <f t="shared" si="119"/>
        <v>13.573944761335241</v>
      </c>
    </row>
    <row r="696" spans="1:28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5" cm="1">
        <f t="array" ref="F696">[2]!PropsSI("T","P",(B696+1)*100*1000,"Q",1,"WATER")-273.15</f>
        <v>254.19908872697374</v>
      </c>
      <c r="G696" s="9"/>
      <c r="H696" s="4">
        <v>77.024821349960277</v>
      </c>
      <c r="I696" s="6">
        <v>10.283001004916541</v>
      </c>
      <c r="J696" s="5">
        <v>262.73993539606329</v>
      </c>
      <c r="K696" s="5" cm="1">
        <f t="array" ref="K696">[2]!PropsSI("H","P",(I696+1)*100*1000,"T",J696+273.15,"WATER")/1000</f>
        <v>2966.7602653735303</v>
      </c>
      <c r="L696" s="5" cm="1">
        <f t="array" ref="L696">[2]!PropsSI("S","P",(I696+1)*100*1000,"T",J696+273.15,"WATER")/1000</f>
        <v>6.9174464047434432</v>
      </c>
      <c r="M696" s="5" cm="1">
        <f t="array" ref="M696">[2]!PropsSI("H","P",(I696+1)*100*1000,"S",E696*1000,"WATER")/1000</f>
        <v>2840.356692061674</v>
      </c>
      <c r="N696" s="5" cm="1">
        <f t="array" ref="N696">[2]!PropsSI("T","P",(I696+1)*100*1000,"Q",1,"WATER")-273.15</f>
        <v>185.19142343738059</v>
      </c>
      <c r="O696" s="5">
        <f t="shared" si="112"/>
        <v>16.965778734922598</v>
      </c>
      <c r="Q696">
        <f t="shared" si="110"/>
        <v>10.353438373403872</v>
      </c>
      <c r="S696">
        <f t="shared" si="120"/>
        <v>1.1921261239258012</v>
      </c>
      <c r="T696">
        <f t="shared" si="113"/>
        <v>291.90242417497905</v>
      </c>
      <c r="U696">
        <f t="shared" si="114"/>
        <v>0.20000480001920007</v>
      </c>
      <c r="V696">
        <f t="shared" si="115"/>
        <v>321.60074017631308</v>
      </c>
      <c r="W696">
        <f t="shared" si="116"/>
        <v>3236.7955522275201</v>
      </c>
      <c r="X696">
        <f t="shared" si="111"/>
        <v>13.586570266044573</v>
      </c>
      <c r="Y696">
        <f t="shared" si="117"/>
        <v>10.453141835210442</v>
      </c>
      <c r="AA696">
        <f t="shared" si="118"/>
        <v>0.80082219144647004</v>
      </c>
      <c r="AB696" s="3">
        <f t="shared" si="119"/>
        <v>13.586572106096634</v>
      </c>
    </row>
    <row r="697" spans="1:28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5" cm="1">
        <f t="array" ref="F697">[2]!PropsSI("T","P",(B697+1)*100*1000,"Q",1,"WATER")-273.15</f>
        <v>254.21817308082689</v>
      </c>
      <c r="G697" s="9"/>
      <c r="H697" s="4">
        <v>77.076528184678807</v>
      </c>
      <c r="I697" s="6">
        <v>10.284898750988813</v>
      </c>
      <c r="J697" s="5">
        <v>263.56038602811509</v>
      </c>
      <c r="K697" s="5" cm="1">
        <f t="array" ref="K697">[2]!PropsSI("H","P",(I697+1)*100*1000,"T",J697+273.15,"WATER")/1000</f>
        <v>2968.5723194444436</v>
      </c>
      <c r="L697" s="5" cm="1">
        <f t="array" ref="L697">[2]!PropsSI("S","P",(I697+1)*100*1000,"T",J697+273.15,"WATER")/1000</f>
        <v>6.9207504513666969</v>
      </c>
      <c r="M697" s="5" cm="1">
        <f t="array" ref="M697">[2]!PropsSI("H","P",(I697+1)*100*1000,"S",E697*1000,"WATER")/1000</f>
        <v>2841.0097060690823</v>
      </c>
      <c r="N697" s="5" cm="1">
        <f t="array" ref="N697">[2]!PropsSI("T","P",(I697+1)*100*1000,"Q",1,"WATER")-273.15</f>
        <v>185.19892242994138</v>
      </c>
      <c r="O697" s="5">
        <f t="shared" si="112"/>
        <v>16.786907888383066</v>
      </c>
      <c r="Q697">
        <f t="shared" si="110"/>
        <v>10.189922831163452</v>
      </c>
      <c r="S697">
        <f t="shared" si="120"/>
        <v>1.1921323568501765</v>
      </c>
      <c r="T697">
        <f t="shared" si="113"/>
        <v>291.95143025324575</v>
      </c>
      <c r="U697">
        <f t="shared" si="114"/>
        <v>0.20000480001920007</v>
      </c>
      <c r="V697">
        <f t="shared" si="115"/>
        <v>321.87699481390922</v>
      </c>
      <c r="W697">
        <f t="shared" si="116"/>
        <v>3239.5759555989907</v>
      </c>
      <c r="X697">
        <f t="shared" si="111"/>
        <v>13.40650606532841</v>
      </c>
      <c r="Y697">
        <f t="shared" si="117"/>
        <v>10.346407702311099</v>
      </c>
      <c r="AA697">
        <f t="shared" si="118"/>
        <v>0.79862878972321139</v>
      </c>
      <c r="AB697" s="3">
        <f t="shared" si="119"/>
        <v>13.406507930094397</v>
      </c>
    </row>
    <row r="698" spans="1:28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5" cm="1">
        <f t="array" ref="F698">[2]!PropsSI("T","P",(B698+1)*100*1000,"Q",1,"WATER")-273.15</f>
        <v>254.60960499457235</v>
      </c>
      <c r="G698" s="9"/>
      <c r="H698" s="4">
        <v>76.229614367891998</v>
      </c>
      <c r="I698" s="6">
        <v>10.283394995678432</v>
      </c>
      <c r="J698" s="5">
        <v>263.51204340399556</v>
      </c>
      <c r="K698" s="5" cm="1">
        <f t="array" ref="K698">[2]!PropsSI("H","P",(I698+1)*100*1000,"T",J698+273.15,"WATER")/1000</f>
        <v>2968.4703236071041</v>
      </c>
      <c r="L698" s="5" cm="1">
        <f t="array" ref="L698">[2]!PropsSI("S","P",(I698+1)*100*1000,"T",J698+273.15,"WATER")/1000</f>
        <v>6.9206196489126883</v>
      </c>
      <c r="M698" s="5" cm="1">
        <f t="array" ref="M698">[2]!PropsSI("H","P",(I698+1)*100*1000,"S",E698*1000,"WATER")/1000</f>
        <v>2840.6091316013567</v>
      </c>
      <c r="N698" s="5" cm="1">
        <f t="array" ref="N698">[2]!PropsSI("T","P",(I698+1)*100*1000,"Q",1,"WATER")-273.15</f>
        <v>185.19298038351161</v>
      </c>
      <c r="O698" s="5">
        <f t="shared" si="112"/>
        <v>16.945857058431827</v>
      </c>
      <c r="Q698">
        <f t="shared" si="110"/>
        <v>10.306178825806601</v>
      </c>
      <c r="S698">
        <f t="shared" si="120"/>
        <v>1.1923461440407508</v>
      </c>
      <c r="T698">
        <f t="shared" si="113"/>
        <v>293.63232210478697</v>
      </c>
      <c r="U698">
        <f t="shared" si="114"/>
        <v>0.20000480001920007</v>
      </c>
      <c r="V698">
        <f t="shared" si="115"/>
        <v>323.53098434688729</v>
      </c>
      <c r="W698">
        <f t="shared" si="116"/>
        <v>3256.2227641879235</v>
      </c>
      <c r="X698">
        <f t="shared" si="111"/>
        <v>13.544352927702077</v>
      </c>
      <c r="Y698">
        <f t="shared" si="117"/>
        <v>10.485771514186572</v>
      </c>
      <c r="AA698">
        <f t="shared" si="118"/>
        <v>0.7992723369957967</v>
      </c>
      <c r="AB698" s="3">
        <f t="shared" si="119"/>
        <v>13.544354773489523</v>
      </c>
    </row>
    <row r="699" spans="1:28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5" cm="1">
        <f t="array" ref="F699">[2]!PropsSI("T","P",(B699+1)*100*1000,"Q",1,"WATER")-273.15</f>
        <v>254.75914205223614</v>
      </c>
      <c r="G699" s="9"/>
      <c r="H699" s="4">
        <v>74.117934459609387</v>
      </c>
      <c r="I699" s="6">
        <v>10.28659355683893</v>
      </c>
      <c r="J699" s="5">
        <v>262.89833410806125</v>
      </c>
      <c r="K699" s="5" cm="1">
        <f t="array" ref="K699">[2]!PropsSI("H","P",(I699+1)*100*1000,"T",J699+273.15,"WATER")/1000</f>
        <v>2967.0991810502223</v>
      </c>
      <c r="L699" s="5" cm="1">
        <f t="array" ref="L699">[2]!PropsSI("S","P",(I699+1)*100*1000,"T",J699+273.15,"WATER")/1000</f>
        <v>6.9179372461434498</v>
      </c>
      <c r="M699" s="5" cm="1">
        <f t="array" ref="M699">[2]!PropsSI("H","P",(I699+1)*100*1000,"S",E699*1000,"WATER")/1000</f>
        <v>2837.8854112619229</v>
      </c>
      <c r="N699" s="5" cm="1">
        <f t="array" ref="N699">[2]!PropsSI("T","P",(I699+1)*100*1000,"Q",1,"WATER")-273.15</f>
        <v>185.20561866185159</v>
      </c>
      <c r="O699" s="5">
        <f t="shared" si="112"/>
        <v>16.656621899700689</v>
      </c>
      <c r="Q699">
        <f t="shared" si="110"/>
        <v>10.053778666359841</v>
      </c>
      <c r="S699">
        <f t="shared" si="120"/>
        <v>1.192419795584027</v>
      </c>
      <c r="T699">
        <f t="shared" si="113"/>
        <v>294.21140394132669</v>
      </c>
      <c r="U699">
        <f t="shared" si="114"/>
        <v>0.20000480001920007</v>
      </c>
      <c r="V699">
        <f t="shared" si="115"/>
        <v>323.13064191346524</v>
      </c>
      <c r="W699">
        <f t="shared" si="116"/>
        <v>3252.1934618699056</v>
      </c>
      <c r="X699">
        <f t="shared" si="111"/>
        <v>13.259831347397805</v>
      </c>
      <c r="Y699">
        <f t="shared" si="117"/>
        <v>10.278773793590714</v>
      </c>
      <c r="AA699">
        <f t="shared" si="118"/>
        <v>0.79606977408962631</v>
      </c>
      <c r="AB699" s="3">
        <f t="shared" si="119"/>
        <v>13.259833232791049</v>
      </c>
    </row>
    <row r="700" spans="1:28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5" cm="1">
        <f t="array" ref="F700">[2]!PropsSI("T","P",(B700+1)*100*1000,"Q",1,"WATER")-273.15</f>
        <v>254.7134884533798</v>
      </c>
      <c r="G700" s="9"/>
      <c r="H700" s="4">
        <v>74.170235637984234</v>
      </c>
      <c r="I700" s="6">
        <v>10.28562353685167</v>
      </c>
      <c r="J700" s="5">
        <v>263.31847476508472</v>
      </c>
      <c r="K700" s="5" cm="1">
        <f t="array" ref="K700">[2]!PropsSI("H","P",(I700+1)*100*1000,"T",J700+273.15,"WATER")/1000</f>
        <v>2968.0337939525425</v>
      </c>
      <c r="L700" s="5" cm="1">
        <f t="array" ref="L700">[2]!PropsSI("S","P",(I700+1)*100*1000,"T",J700+273.15,"WATER")/1000</f>
        <v>6.9197182918888691</v>
      </c>
      <c r="M700" s="5" cm="1">
        <f t="array" ref="M700">[2]!PropsSI("H","P",(I700+1)*100*1000,"S",E700*1000,"WATER")/1000</f>
        <v>2838.6625855732232</v>
      </c>
      <c r="N700" s="5" cm="1">
        <f t="array" ref="N700">[2]!PropsSI("T","P",(I700+1)*100*1000,"Q",1,"WATER")-273.15</f>
        <v>185.20178617862649</v>
      </c>
      <c r="O700" s="5">
        <f t="shared" si="112"/>
        <v>16.639988100969713</v>
      </c>
      <c r="Q700">
        <f t="shared" si="110"/>
        <v>10.037584704943198</v>
      </c>
      <c r="S700">
        <f t="shared" si="120"/>
        <v>1.1923972958238174</v>
      </c>
      <c r="T700">
        <f t="shared" si="113"/>
        <v>294.03450062220651</v>
      </c>
      <c r="U700">
        <f t="shared" si="114"/>
        <v>0.20000480001920007</v>
      </c>
      <c r="V700">
        <f t="shared" si="115"/>
        <v>323.23325121667028</v>
      </c>
      <c r="W700">
        <f t="shared" si="116"/>
        <v>3253.2261875285881</v>
      </c>
      <c r="X700">
        <f t="shared" si="111"/>
        <v>13.242842313929305</v>
      </c>
      <c r="Y700">
        <f t="shared" si="117"/>
        <v>10.273676339963338</v>
      </c>
      <c r="AA700">
        <f t="shared" si="118"/>
        <v>0.79584457160576627</v>
      </c>
      <c r="AB700" s="3">
        <f t="shared" si="119"/>
        <v>13.24284420174129</v>
      </c>
    </row>
    <row r="701" spans="1:28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5" cm="1">
        <f t="array" ref="F701">[2]!PropsSI("T","P",(B701+1)*100*1000,"Q",1,"WATER")-273.15</f>
        <v>254.30365700688594</v>
      </c>
      <c r="G701" s="9"/>
      <c r="H701" s="4">
        <v>74.50111607573885</v>
      </c>
      <c r="I701" s="6">
        <v>10.284577644139691</v>
      </c>
      <c r="J701" s="5">
        <v>263.73638278327689</v>
      </c>
      <c r="K701" s="5" cm="1">
        <f t="array" ref="K701">[2]!PropsSI("H","P",(I701+1)*100*1000,"T",J701+273.15,"WATER")/1000</f>
        <v>2968.9633279176383</v>
      </c>
      <c r="L701" s="5" cm="1">
        <f t="array" ref="L701">[2]!PropsSI("S","P",(I701+1)*100*1000,"T",J701+273.15,"WATER")/1000</f>
        <v>6.9214915105246169</v>
      </c>
      <c r="M701" s="5" cm="1">
        <f t="array" ref="M701">[2]!PropsSI("H","P",(I701+1)*100*1000,"S",E701*1000,"WATER")/1000</f>
        <v>2840.3238878624188</v>
      </c>
      <c r="N701" s="5" cm="1">
        <f t="array" ref="N701">[2]!PropsSI("T","P",(I701+1)*100*1000,"Q",1,"WATER")-273.15</f>
        <v>185.19765363755738</v>
      </c>
      <c r="O701" s="5">
        <f t="shared" si="112"/>
        <v>16.612985553166464</v>
      </c>
      <c r="Q701">
        <f t="shared" si="110"/>
        <v>10.032514454361806</v>
      </c>
      <c r="S701">
        <f t="shared" si="120"/>
        <v>1.1921790298126989</v>
      </c>
      <c r="T701">
        <f t="shared" si="113"/>
        <v>292.31839425225985</v>
      </c>
      <c r="U701">
        <f t="shared" si="114"/>
        <v>0.20000480001920007</v>
      </c>
      <c r="V701">
        <f t="shared" si="115"/>
        <v>322.02099054093213</v>
      </c>
      <c r="W701">
        <f t="shared" si="116"/>
        <v>3241.0252206986656</v>
      </c>
      <c r="X701">
        <f t="shared" si="111"/>
        <v>13.231759646472971</v>
      </c>
      <c r="Y701">
        <f t="shared" si="117"/>
        <v>10.235169799246409</v>
      </c>
      <c r="AA701">
        <f t="shared" si="118"/>
        <v>0.79647101922292074</v>
      </c>
      <c r="AB701" s="3">
        <f t="shared" si="119"/>
        <v>13.231761535866152</v>
      </c>
    </row>
    <row r="702" spans="1:28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5" cm="1">
        <f t="array" ref="F702">[2]!PropsSI("T","P",(B702+1)*100*1000,"Q",1,"WATER")-273.15</f>
        <v>254.37637519194107</v>
      </c>
      <c r="G702" s="9"/>
      <c r="H702" s="4">
        <v>75.514936416918957</v>
      </c>
      <c r="I702" s="6">
        <v>10.283897693701201</v>
      </c>
      <c r="J702" s="5">
        <v>263.05135564008469</v>
      </c>
      <c r="K702" s="5" cm="1">
        <f t="array" ref="K702">[2]!PropsSI("H","P",(I702+1)*100*1000,"T",J702+273.15,"WATER")/1000</f>
        <v>2967.4476261492546</v>
      </c>
      <c r="L702" s="5" cm="1">
        <f t="array" ref="L702">[2]!PropsSI("S","P",(I702+1)*100*1000,"T",J702+273.15,"WATER")/1000</f>
        <v>6.9186933618827533</v>
      </c>
      <c r="M702" s="5" cm="1">
        <f t="array" ref="M702">[2]!PropsSI("H","P",(I702+1)*100*1000,"S",E702*1000,"WATER")/1000</f>
        <v>2839.524516088306</v>
      </c>
      <c r="N702" s="5" cm="1">
        <f t="array" ref="N702">[2]!PropsSI("T","P",(I702+1)*100*1000,"Q",1,"WATER")-273.15</f>
        <v>185.19496684967856</v>
      </c>
      <c r="O702" s="5">
        <f t="shared" si="112"/>
        <v>16.749939072481947</v>
      </c>
      <c r="Q702">
        <f t="shared" si="110"/>
        <v>10.15357281019414</v>
      </c>
      <c r="S702">
        <f t="shared" si="120"/>
        <v>1.1922195976881373</v>
      </c>
      <c r="T702">
        <f t="shared" si="113"/>
        <v>292.63735728777039</v>
      </c>
      <c r="U702">
        <f t="shared" si="114"/>
        <v>0.20000480001920007</v>
      </c>
      <c r="V702">
        <f t="shared" si="115"/>
        <v>322.07444946686456</v>
      </c>
      <c r="W702">
        <f t="shared" si="116"/>
        <v>3241.563265522786</v>
      </c>
      <c r="X702">
        <f t="shared" si="111"/>
        <v>13.366233647763027</v>
      </c>
      <c r="Y702">
        <f t="shared" si="117"/>
        <v>10.321189657248821</v>
      </c>
      <c r="AA702">
        <f t="shared" si="118"/>
        <v>0.79798711268786637</v>
      </c>
      <c r="AB702" s="3">
        <f t="shared" si="119"/>
        <v>13.366235518147548</v>
      </c>
    </row>
    <row r="703" spans="1:28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5" cm="1">
        <f t="array" ref="F703">[2]!PropsSI("T","P",(B703+1)*100*1000,"Q",1,"WATER")-273.15</f>
        <v>254.12192983365389</v>
      </c>
      <c r="G703" s="9"/>
      <c r="H703" s="4">
        <v>76.230486953170214</v>
      </c>
      <c r="I703" s="6">
        <v>10.281956501038986</v>
      </c>
      <c r="J703" s="5">
        <v>263.80890346952333</v>
      </c>
      <c r="K703" s="5" cm="1">
        <f t="array" ref="K703">[2]!PropsSI("H","P",(I703+1)*100*1000,"T",J703+273.15,"WATER")/1000</f>
        <v>2969.132877555277</v>
      </c>
      <c r="L703" s="5" cm="1">
        <f t="array" ref="L703">[2]!PropsSI("S","P",(I703+1)*100*1000,"T",J703+273.15,"WATER")/1000</f>
        <v>6.9219105744388942</v>
      </c>
      <c r="M703" s="5" cm="1">
        <f t="array" ref="M703">[2]!PropsSI("H","P",(I703+1)*100*1000,"S",E703*1000,"WATER")/1000</f>
        <v>2841.5283895919597</v>
      </c>
      <c r="N703" s="5" cm="1">
        <f t="array" ref="N703">[2]!PropsSI("T","P",(I703+1)*100*1000,"Q",1,"WATER")-273.15</f>
        <v>185.18729563072804</v>
      </c>
      <c r="O703" s="5">
        <f t="shared" si="112"/>
        <v>16.75582899871403</v>
      </c>
      <c r="Q703">
        <f t="shared" si="110"/>
        <v>10.165024234960814</v>
      </c>
      <c r="S703">
        <f t="shared" si="120"/>
        <v>1.192086833201174</v>
      </c>
      <c r="T703">
        <f t="shared" si="113"/>
        <v>291.59350267837635</v>
      </c>
      <c r="U703">
        <f t="shared" si="114"/>
        <v>0.20000480001920007</v>
      </c>
      <c r="V703">
        <f t="shared" si="115"/>
        <v>321.70330644057935</v>
      </c>
      <c r="W703">
        <f t="shared" si="116"/>
        <v>3237.8278447147936</v>
      </c>
      <c r="X703">
        <f t="shared" si="111"/>
        <v>13.378231029431179</v>
      </c>
      <c r="Y703">
        <f t="shared" si="117"/>
        <v>10.324697904030517</v>
      </c>
      <c r="AA703">
        <f t="shared" si="118"/>
        <v>0.79842262052000623</v>
      </c>
      <c r="AB703" s="3">
        <f t="shared" si="119"/>
        <v>13.378232898138368</v>
      </c>
    </row>
    <row r="704" spans="1:28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5" cm="1">
        <f t="array" ref="F704">[2]!PropsSI("T","P",(B704+1)*100*1000,"Q",1,"WATER")-273.15</f>
        <v>254.58009284327079</v>
      </c>
      <c r="G704" s="9"/>
      <c r="H704" s="4">
        <v>75.828101381845954</v>
      </c>
      <c r="I704" s="6">
        <v>10.281155039348896</v>
      </c>
      <c r="J704" s="5">
        <v>262.87183608618068</v>
      </c>
      <c r="K704" s="5" cm="1">
        <f t="array" ref="K704">[2]!PropsSI("H","P",(I704+1)*100*1000,"T",J704+273.15,"WATER")/1000</f>
        <v>2967.0590279092798</v>
      </c>
      <c r="L704" s="5" cm="1">
        <f t="array" ref="L704">[2]!PropsSI("S","P",(I704+1)*100*1000,"T",J704+273.15,"WATER")/1000</f>
        <v>6.9180765686840751</v>
      </c>
      <c r="M704" s="5" cm="1">
        <f t="array" ref="M704">[2]!PropsSI("H","P",(I704+1)*100*1000,"S",E704*1000,"WATER")/1000</f>
        <v>2838.9391249852979</v>
      </c>
      <c r="N704" s="5" cm="1">
        <f t="array" ref="N704">[2]!PropsSI("T","P",(I704+1)*100*1000,"Q",1,"WATER")-273.15</f>
        <v>185.18412810638858</v>
      </c>
      <c r="O704" s="5">
        <f t="shared" si="112"/>
        <v>16.813954485592944</v>
      </c>
      <c r="Q704">
        <f t="shared" si="110"/>
        <v>10.1987059764342</v>
      </c>
      <c r="S704">
        <f t="shared" si="120"/>
        <v>1.1923350290284427</v>
      </c>
      <c r="T704">
        <f t="shared" si="113"/>
        <v>293.54493083701175</v>
      </c>
      <c r="U704">
        <f t="shared" si="114"/>
        <v>0.20000480001920007</v>
      </c>
      <c r="V704">
        <f t="shared" si="115"/>
        <v>322.84427023277465</v>
      </c>
      <c r="W704">
        <f t="shared" si="116"/>
        <v>3249.3112341056444</v>
      </c>
      <c r="X704">
        <f t="shared" si="111"/>
        <v>13.420191541079788</v>
      </c>
      <c r="Y704">
        <f t="shared" si="117"/>
        <v>10.377969243219907</v>
      </c>
      <c r="AA704">
        <f t="shared" si="118"/>
        <v>0.79815806658946631</v>
      </c>
      <c r="AB704" s="3">
        <f t="shared" si="119"/>
        <v>13.420193403944149</v>
      </c>
    </row>
    <row r="705" spans="1:28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5" cm="1">
        <f t="array" ref="F705">[2]!PropsSI("T","P",(B705+1)*100*1000,"Q",1,"WATER")-273.15</f>
        <v>254.43991471485526</v>
      </c>
      <c r="G705" s="9"/>
      <c r="H705" s="4">
        <v>75.34179273346075</v>
      </c>
      <c r="I705" s="6">
        <v>10.27974197182775</v>
      </c>
      <c r="J705" s="5">
        <v>261.29482676962539</v>
      </c>
      <c r="K705" s="5" cm="1">
        <f t="array" ref="K705">[2]!PropsSI("H","P",(I705+1)*100*1000,"T",J705+273.15,"WATER")/1000</f>
        <v>2963.5649991755663</v>
      </c>
      <c r="L705" s="5" cm="1">
        <f t="array" ref="L705">[2]!PropsSI("S","P",(I705+1)*100*1000,"T",J705+273.15,"WATER")/1000</f>
        <v>6.9116041804066723</v>
      </c>
      <c r="M705" s="5" cm="1">
        <f t="array" ref="M705">[2]!PropsSI("H","P",(I705+1)*100*1000,"S",E705*1000,"WATER")/1000</f>
        <v>2835.8989115729887</v>
      </c>
      <c r="N705" s="5" cm="1">
        <f t="array" ref="N705">[2]!PropsSI("T","P",(I705+1)*100*1000,"Q",1,"WATER")-273.15</f>
        <v>185.17854297255167</v>
      </c>
      <c r="O705" s="5">
        <f t="shared" si="112"/>
        <v>16.684890154806663</v>
      </c>
      <c r="Q705">
        <f t="shared" si="110"/>
        <v>10.108950000527761</v>
      </c>
      <c r="S705">
        <f t="shared" si="120"/>
        <v>1.1922626179973594</v>
      </c>
      <c r="T705">
        <f t="shared" si="113"/>
        <v>292.97560246994425</v>
      </c>
      <c r="U705">
        <f t="shared" si="114"/>
        <v>0.20000480001920007</v>
      </c>
      <c r="V705">
        <f t="shared" si="115"/>
        <v>321.14273324684609</v>
      </c>
      <c r="W705">
        <f t="shared" si="116"/>
        <v>3232.1858775377937</v>
      </c>
      <c r="X705">
        <f t="shared" si="111"/>
        <v>13.309524097838434</v>
      </c>
      <c r="Y705">
        <f t="shared" si="117"/>
        <v>10.243674552376028</v>
      </c>
      <c r="AA705">
        <f t="shared" si="118"/>
        <v>0.79769934669651155</v>
      </c>
      <c r="AB705" s="3">
        <f t="shared" si="119"/>
        <v>13.309525976192333</v>
      </c>
    </row>
    <row r="706" spans="1:28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5" cm="1">
        <f t="array" ref="F706">[2]!PropsSI("T","P",(B706+1)*100*1000,"Q",1,"WATER")-273.15</f>
        <v>254.45139847350788</v>
      </c>
      <c r="G706" s="9"/>
      <c r="H706" s="4">
        <v>75.609177597482287</v>
      </c>
      <c r="I706" s="6">
        <v>10.281467037643313</v>
      </c>
      <c r="J706" s="5">
        <v>261.18763767303471</v>
      </c>
      <c r="K706" s="5" cm="1">
        <f t="array" ref="K706">[2]!PropsSI("H","P",(I706+1)*100*1000,"T",J706+273.15,"WATER")/1000</f>
        <v>2963.3210138167401</v>
      </c>
      <c r="L706" s="5" cm="1">
        <f t="array" ref="L706">[2]!PropsSI("S","P",(I706+1)*100*1000,"T",J706+273.15,"WATER")/1000</f>
        <v>6.9110796744799217</v>
      </c>
      <c r="M706" s="5" cm="1">
        <f t="array" ref="M706">[2]!PropsSI("H","P",(I706+1)*100*1000,"S",E706*1000,"WATER")/1000</f>
        <v>2836.2725379354124</v>
      </c>
      <c r="N706" s="5" cm="1">
        <f t="array" ref="N706">[2]!PropsSI("T","P",(I706+1)*100*1000,"Q",1,"WATER")-273.15</f>
        <v>185.18536120216805</v>
      </c>
      <c r="O706" s="5">
        <f t="shared" si="112"/>
        <v>16.815033865358448</v>
      </c>
      <c r="Q706">
        <f t="shared" si="110"/>
        <v>10.222819819369057</v>
      </c>
      <c r="S706">
        <f t="shared" si="120"/>
        <v>1.1922651280519809</v>
      </c>
      <c r="T706">
        <f t="shared" si="113"/>
        <v>292.99533765776749</v>
      </c>
      <c r="U706">
        <f t="shared" si="114"/>
        <v>0.20000480001920007</v>
      </c>
      <c r="V706">
        <f t="shared" si="115"/>
        <v>321.28803995705334</v>
      </c>
      <c r="W706">
        <f t="shared" si="116"/>
        <v>3233.6483372107709</v>
      </c>
      <c r="X706">
        <f t="shared" si="111"/>
        <v>13.437150073560014</v>
      </c>
      <c r="Y706">
        <f t="shared" si="117"/>
        <v>10.3319189830073</v>
      </c>
      <c r="AA706">
        <f t="shared" si="118"/>
        <v>0.79911536555129514</v>
      </c>
      <c r="AB706" s="3">
        <f t="shared" si="119"/>
        <v>13.437151934073324</v>
      </c>
    </row>
    <row r="707" spans="1:28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5" cm="1">
        <f t="array" ref="F707">[2]!PropsSI("T","P",(B707+1)*100*1000,"Q",1,"WATER")-273.15</f>
        <v>254.29536917028088</v>
      </c>
      <c r="G707" s="9"/>
      <c r="H707" s="4">
        <v>75.958025600860381</v>
      </c>
      <c r="I707" s="6">
        <v>10.27827265067881</v>
      </c>
      <c r="J707" s="5">
        <v>260.93412237193047</v>
      </c>
      <c r="K707" s="5" cm="1">
        <f t="array" ref="K707">[2]!PropsSI("H","P",(I707+1)*100*1000,"T",J707+273.15,"WATER")/1000</f>
        <v>2962.7690544107822</v>
      </c>
      <c r="L707" s="5" cm="1">
        <f t="array" ref="L707">[2]!PropsSI("S","P",(I707+1)*100*1000,"T",J707+273.15,"WATER")/1000</f>
        <v>6.9101722580811273</v>
      </c>
      <c r="M707" s="5" cm="1">
        <f t="array" ref="M707">[2]!PropsSI("H","P",(I707+1)*100*1000,"S",E707*1000,"WATER")/1000</f>
        <v>2836.4237471168881</v>
      </c>
      <c r="N707" s="5" cm="1">
        <f t="array" ref="N707">[2]!PropsSI("T","P",(I707+1)*100*1000,"Q",1,"WATER")-273.15</f>
        <v>185.17273491410504</v>
      </c>
      <c r="O707" s="5">
        <f t="shared" si="112"/>
        <v>16.870827621391076</v>
      </c>
      <c r="Q707">
        <f t="shared" ref="Q707:Q770" si="121">A707/3.6*(D707-K707)/1000</f>
        <v>10.281281626722876</v>
      </c>
      <c r="S707">
        <f t="shared" si="120"/>
        <v>1.1921879772298227</v>
      </c>
      <c r="T707">
        <f t="shared" si="113"/>
        <v>292.38874290362384</v>
      </c>
      <c r="U707">
        <f t="shared" si="114"/>
        <v>0.20000480001920007</v>
      </c>
      <c r="V707">
        <f t="shared" si="115"/>
        <v>320.72170418472325</v>
      </c>
      <c r="W707">
        <f t="shared" si="116"/>
        <v>3227.9483717568974</v>
      </c>
      <c r="X707">
        <f t="shared" ref="X707:X770" si="122">(V707*A707/3.6-W707)/1000</f>
        <v>13.499308591555229</v>
      </c>
      <c r="Y707">
        <f t="shared" si="117"/>
        <v>10.355697546388125</v>
      </c>
      <c r="AA707">
        <f t="shared" si="118"/>
        <v>0.80015697785836282</v>
      </c>
      <c r="AB707" s="3">
        <f t="shared" si="119"/>
        <v>13.499310443501674</v>
      </c>
    </row>
    <row r="708" spans="1:28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5" cm="1">
        <f t="array" ref="F708">[2]!PropsSI("T","P",(B708+1)*100*1000,"Q",1,"WATER")-273.15</f>
        <v>254.3415333743244</v>
      </c>
      <c r="G708" s="9"/>
      <c r="H708" s="4">
        <v>75.258692549089346</v>
      </c>
      <c r="I708" s="6">
        <v>10.279575962080324</v>
      </c>
      <c r="J708" s="5">
        <v>262.64831549422775</v>
      </c>
      <c r="K708" s="5" cm="1">
        <f t="array" ref="K708">[2]!PropsSI("H","P",(I708+1)*100*1000,"T",J708+273.15,"WATER")/1000</f>
        <v>2966.5688342632393</v>
      </c>
      <c r="L708" s="5" cm="1">
        <f t="array" ref="L708">[2]!PropsSI("S","P",(I708+1)*100*1000,"T",J708+273.15,"WATER")/1000</f>
        <v>6.9172240944908019</v>
      </c>
      <c r="M708" s="5" cm="1">
        <f t="array" ref="M708">[2]!PropsSI("H","P",(I708+1)*100*1000,"S",E708*1000,"WATER")/1000</f>
        <v>2839.1247630916159</v>
      </c>
      <c r="N708" s="5" cm="1">
        <f t="array" ref="N708">[2]!PropsSI("T","P",(I708+1)*100*1000,"Q",1,"WATER")-273.15</f>
        <v>185.17788678478229</v>
      </c>
      <c r="O708" s="5">
        <f t="shared" ref="O708:O771" si="123">A708/3.6*(D708-M708)/1000</f>
        <v>16.812470514974137</v>
      </c>
      <c r="Q708">
        <f t="shared" si="121"/>
        <v>10.212234811889562</v>
      </c>
      <c r="S708">
        <f t="shared" si="120"/>
        <v>1.1922100418651738</v>
      </c>
      <c r="T708">
        <f t="shared" ref="T708:T771" si="124">0+4.23*(F708-N708)</f>
        <v>292.56222507376316</v>
      </c>
      <c r="U708">
        <f t="shared" ref="U708:U771" si="125">1/0.83333-1</f>
        <v>0.20000480001920007</v>
      </c>
      <c r="V708">
        <f t="shared" ref="V708:V771" si="126">(1+U708)/S708*((D708-M708)-T708/($AI$3/3.6))</f>
        <v>321.87827530564209</v>
      </c>
      <c r="W708">
        <f t="shared" ref="W708:W771" si="127">U708/S708*($AI$3/3.6*(D708-M708)-T708)</f>
        <v>3239.588843286821</v>
      </c>
      <c r="X708">
        <f t="shared" si="122"/>
        <v>13.430252799316158</v>
      </c>
      <c r="Y708">
        <f t="shared" ref="Y708:Y771" si="128">IFERROR((Q708-X708)^2,0)</f>
        <v>10.355639767401115</v>
      </c>
      <c r="AA708">
        <f t="shared" ref="AA708:AA771" si="129">AB708/O708</f>
        <v>0.79882695697953565</v>
      </c>
      <c r="AB708" s="3">
        <f t="shared" ref="AB708:AB771" si="130">0.5*(X708 + SQRT(X708^2 + $AE$7^2) )</f>
        <v>13.430254660784957</v>
      </c>
    </row>
    <row r="709" spans="1:28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5" cm="1">
        <f t="array" ref="F709">[2]!PropsSI("T","P",(B709+1)*100*1000,"Q",1,"WATER")-273.15</f>
        <v>254.25732661838811</v>
      </c>
      <c r="G709" s="9"/>
      <c r="H709" s="4">
        <v>75.494193781033673</v>
      </c>
      <c r="I709" s="6">
        <v>10.279631297067075</v>
      </c>
      <c r="J709" s="5">
        <v>263.90380533289488</v>
      </c>
      <c r="K709" s="5" cm="1">
        <f t="array" ref="K709">[2]!PropsSI("H","P",(I709+1)*100*1000,"T",J709+273.15,"WATER")/1000</f>
        <v>2969.3509729110788</v>
      </c>
      <c r="L709" s="5" cm="1">
        <f t="array" ref="L709">[2]!PropsSI("S","P",(I709+1)*100*1000,"T",J709+273.15,"WATER")/1000</f>
        <v>6.9224083517675057</v>
      </c>
      <c r="M709" s="5" cm="1">
        <f t="array" ref="M709">[2]!PropsSI("H","P",(I709+1)*100*1000,"S",E709*1000,"WATER")/1000</f>
        <v>2841.0053927506142</v>
      </c>
      <c r="N709" s="5" cm="1">
        <f t="array" ref="N709">[2]!PropsSI("T","P",(I709+1)*100*1000,"Q",1,"WATER")-273.15</f>
        <v>185.17810550857411</v>
      </c>
      <c r="O709" s="5">
        <f t="shared" si="123"/>
        <v>16.684147235529622</v>
      </c>
      <c r="Q709">
        <f t="shared" si="121"/>
        <v>10.093693225000996</v>
      </c>
      <c r="S709">
        <f t="shared" ref="S709:S772" si="131">1.155+0.000538*(F709-N709)</f>
        <v>1.19216462095708</v>
      </c>
      <c r="T709">
        <f t="shared" si="124"/>
        <v>292.20510529451326</v>
      </c>
      <c r="U709">
        <f t="shared" si="125"/>
        <v>0.20000480001920007</v>
      </c>
      <c r="V709">
        <f t="shared" si="126"/>
        <v>322.18092839427595</v>
      </c>
      <c r="W709">
        <f t="shared" si="127"/>
        <v>3242.6349375545797</v>
      </c>
      <c r="X709">
        <f t="shared" si="122"/>
        <v>13.301125969499669</v>
      </c>
      <c r="Y709">
        <f t="shared" si="128"/>
        <v>10.28762481048229</v>
      </c>
      <c r="AA709">
        <f t="shared" si="129"/>
        <v>0.79723150732655945</v>
      </c>
      <c r="AB709" s="3">
        <f t="shared" si="130"/>
        <v>13.301127849039531</v>
      </c>
    </row>
    <row r="710" spans="1:28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5" cm="1">
        <f t="array" ref="F710">[2]!PropsSI("T","P",(B710+1)*100*1000,"Q",1,"WATER")-273.15</f>
        <v>254.64492736276543</v>
      </c>
      <c r="G710" s="9"/>
      <c r="H710" s="4">
        <v>74.803060391727712</v>
      </c>
      <c r="I710" s="6">
        <v>10.279507017692378</v>
      </c>
      <c r="J710" s="5">
        <v>263.59004518274799</v>
      </c>
      <c r="K710" s="5" cm="1">
        <f t="array" ref="K710">[2]!PropsSI("H","P",(I710+1)*100*1000,"T",J710+273.15,"WATER")/1000</f>
        <v>2968.6563716004034</v>
      </c>
      <c r="L710" s="5" cm="1">
        <f t="array" ref="L710">[2]!PropsSI("S","P",(I710+1)*100*1000,"T",J710+273.15,"WATER")/1000</f>
        <v>6.9211195173732083</v>
      </c>
      <c r="M710" s="5" cm="1">
        <f t="array" ref="M710">[2]!PropsSI("H","P",(I710+1)*100*1000,"S",E710*1000,"WATER")/1000</f>
        <v>2840.1115205485394</v>
      </c>
      <c r="N710" s="5" cm="1">
        <f t="array" ref="N710">[2]!PropsSI("T","P",(I710+1)*100*1000,"Q",1,"WATER")-273.15</f>
        <v>185.17761426563754</v>
      </c>
      <c r="O710" s="5">
        <f t="shared" si="123"/>
        <v>16.831633485690769</v>
      </c>
      <c r="Q710">
        <f t="shared" si="121"/>
        <v>10.203138194435473</v>
      </c>
      <c r="S710">
        <f t="shared" si="131"/>
        <v>1.1923734144462548</v>
      </c>
      <c r="T710">
        <f t="shared" si="124"/>
        <v>293.84673440085101</v>
      </c>
      <c r="U710">
        <f t="shared" si="125"/>
        <v>0.20000480001920007</v>
      </c>
      <c r="V710">
        <f t="shared" si="126"/>
        <v>323.60376838744889</v>
      </c>
      <c r="W710">
        <f t="shared" si="127"/>
        <v>3256.9553093264508</v>
      </c>
      <c r="X710">
        <f t="shared" si="122"/>
        <v>13.429874520389784</v>
      </c>
      <c r="Y710">
        <f t="shared" si="128"/>
        <v>10.411827317233127</v>
      </c>
      <c r="AA710">
        <f t="shared" si="129"/>
        <v>0.79789501080381053</v>
      </c>
      <c r="AB710" s="3">
        <f t="shared" si="130"/>
        <v>13.429876381911015</v>
      </c>
    </row>
    <row r="711" spans="1:28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5" cm="1">
        <f t="array" ref="F711">[2]!PropsSI("T","P",(B711+1)*100*1000,"Q",1,"WATER")-273.15</f>
        <v>254.15260494554843</v>
      </c>
      <c r="G711" s="9"/>
      <c r="H711" s="4">
        <v>76.56641915776332</v>
      </c>
      <c r="I711" s="6">
        <v>10.282203018408783</v>
      </c>
      <c r="J711" s="5">
        <v>263.84401792159508</v>
      </c>
      <c r="K711" s="5" cm="1">
        <f t="array" ref="K711">[2]!PropsSI("H","P",(I711+1)*100*1000,"T",J711+273.15,"WATER")/1000</f>
        <v>2969.2098204913691</v>
      </c>
      <c r="L711" s="5" cm="1">
        <f t="array" ref="L711">[2]!PropsSI("S","P",(I711+1)*100*1000,"T",J711+273.15,"WATER")/1000</f>
        <v>6.9220441486643116</v>
      </c>
      <c r="M711" s="5" cm="1">
        <f t="array" ref="M711">[2]!PropsSI("H","P",(I711+1)*100*1000,"S",E711*1000,"WATER")/1000</f>
        <v>2841.3181769033249</v>
      </c>
      <c r="N711" s="5" cm="1">
        <f t="array" ref="N711">[2]!PropsSI("T","P",(I711+1)*100*1000,"Q",1,"WATER")-273.15</f>
        <v>185.18826987727891</v>
      </c>
      <c r="O711" s="5">
        <f t="shared" si="123"/>
        <v>16.711509123849318</v>
      </c>
      <c r="Q711">
        <f t="shared" si="121"/>
        <v>10.124605388780664</v>
      </c>
      <c r="S711">
        <f t="shared" si="131"/>
        <v>1.192102812266729</v>
      </c>
      <c r="T711">
        <f t="shared" si="124"/>
        <v>291.71913733878011</v>
      </c>
      <c r="U711">
        <f t="shared" si="125"/>
        <v>0.20000480001920007</v>
      </c>
      <c r="V711">
        <f t="shared" si="126"/>
        <v>321.75939215887792</v>
      </c>
      <c r="W711">
        <f t="shared" si="127"/>
        <v>3238.392327257442</v>
      </c>
      <c r="X711">
        <f t="shared" si="122"/>
        <v>13.333434279581656</v>
      </c>
      <c r="Y711">
        <f t="shared" si="128"/>
        <v>10.296582850439128</v>
      </c>
      <c r="AA711">
        <f t="shared" si="129"/>
        <v>0.79785949047167692</v>
      </c>
      <c r="AB711" s="3">
        <f t="shared" si="130"/>
        <v>13.333436154567197</v>
      </c>
    </row>
    <row r="712" spans="1:28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5" cm="1">
        <f t="array" ref="F712">[2]!PropsSI("T","P",(B712+1)*100*1000,"Q",1,"WATER")-273.15</f>
        <v>254.23155756691631</v>
      </c>
      <c r="G712" s="9"/>
      <c r="H712" s="4">
        <v>77.884260514198601</v>
      </c>
      <c r="I712" s="6">
        <v>10.280893003110533</v>
      </c>
      <c r="J712" s="5">
        <v>260.9787638198311</v>
      </c>
      <c r="K712" s="5" cm="1">
        <f t="array" ref="K712">[2]!PropsSI("H","P",(I712+1)*100*1000,"T",J712+273.15,"WATER")/1000</f>
        <v>2962.8591199160933</v>
      </c>
      <c r="L712" s="5" cm="1">
        <f t="array" ref="L712">[2]!PropsSI("S","P",(I712+1)*100*1000,"T",J712+273.15,"WATER")/1000</f>
        <v>6.9102376873304516</v>
      </c>
      <c r="M712" s="5" cm="1">
        <f t="array" ref="M712">[2]!PropsSI("H","P",(I712+1)*100*1000,"S",E712*1000,"WATER")/1000</f>
        <v>2836.4752491926997</v>
      </c>
      <c r="N712" s="5" cm="1">
        <f t="array" ref="N712">[2]!PropsSI("T","P",(I712+1)*100*1000,"Q",1,"WATER")-273.15</f>
        <v>185.18309245253414</v>
      </c>
      <c r="O712" s="5">
        <f t="shared" si="123"/>
        <v>16.820838019948557</v>
      </c>
      <c r="Q712">
        <f t="shared" si="121"/>
        <v>10.241796283518147</v>
      </c>
      <c r="S712">
        <f t="shared" si="131"/>
        <v>1.1921480742315376</v>
      </c>
      <c r="T712">
        <f t="shared" si="124"/>
        <v>292.07500743383662</v>
      </c>
      <c r="U712">
        <f t="shared" si="125"/>
        <v>0.20000480001920007</v>
      </c>
      <c r="V712">
        <f t="shared" si="126"/>
        <v>320.39044822609992</v>
      </c>
      <c r="W712">
        <f t="shared" si="127"/>
        <v>3224.6143999105229</v>
      </c>
      <c r="X712">
        <f t="shared" si="122"/>
        <v>13.453638281924727</v>
      </c>
      <c r="Y712">
        <f t="shared" si="128"/>
        <v>10.315929022728374</v>
      </c>
      <c r="AA712">
        <f t="shared" si="129"/>
        <v>0.79981984989110633</v>
      </c>
      <c r="AB712" s="3">
        <f t="shared" si="130"/>
        <v>13.453640140157869</v>
      </c>
    </row>
    <row r="713" spans="1:28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5" cm="1">
        <f t="array" ref="F713">[2]!PropsSI("T","P",(B713+1)*100*1000,"Q",1,"WATER")-273.15</f>
        <v>254.40387376508636</v>
      </c>
      <c r="G713" s="9"/>
      <c r="H713" s="4">
        <v>78.574407263555955</v>
      </c>
      <c r="I713" s="6">
        <v>10.2832325914171</v>
      </c>
      <c r="J713" s="5">
        <v>259.95111268561118</v>
      </c>
      <c r="K713" s="5" cm="1">
        <f t="array" ref="K713">[2]!PropsSI("H","P",(I713+1)*100*1000,"T",J713+273.15,"WATER")/1000</f>
        <v>2960.5672565542864</v>
      </c>
      <c r="L713" s="5" cm="1">
        <f t="array" ref="L713">[2]!PropsSI("S","P",(I713+1)*100*1000,"T",J713+273.15,"WATER")/1000</f>
        <v>6.9058506027546755</v>
      </c>
      <c r="M713" s="5" cm="1">
        <f t="array" ref="M713">[2]!PropsSI("H","P",(I713+1)*100*1000,"S",E713*1000,"WATER")/1000</f>
        <v>2835.745647705724</v>
      </c>
      <c r="N713" s="5" cm="1">
        <f t="array" ref="N713">[2]!PropsSI("T","P",(I713+1)*100*1000,"Q",1,"WATER")-273.15</f>
        <v>185.1923386104728</v>
      </c>
      <c r="O713" s="5">
        <f t="shared" si="123"/>
        <v>17.174847495788047</v>
      </c>
      <c r="Q713">
        <f t="shared" si="121"/>
        <v>10.550261623212103</v>
      </c>
      <c r="S713">
        <f t="shared" si="131"/>
        <v>1.1922358059131821</v>
      </c>
      <c r="T713">
        <f t="shared" si="124"/>
        <v>292.7647937040154</v>
      </c>
      <c r="U713">
        <f t="shared" si="125"/>
        <v>0.20000480001920007</v>
      </c>
      <c r="V713">
        <f t="shared" si="126"/>
        <v>320.84048113663749</v>
      </c>
      <c r="W713">
        <f t="shared" si="127"/>
        <v>3229.1438189733813</v>
      </c>
      <c r="X713">
        <f t="shared" si="122"/>
        <v>13.798639577624908</v>
      </c>
      <c r="Y713">
        <f t="shared" si="128"/>
        <v>10.551959334715116</v>
      </c>
      <c r="AA713">
        <f t="shared" si="129"/>
        <v>0.80342147974131661</v>
      </c>
      <c r="AB713" s="3">
        <f t="shared" si="130"/>
        <v>13.79864138939748</v>
      </c>
    </row>
    <row r="714" spans="1:28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5" cm="1">
        <f t="array" ref="F714">[2]!PropsSI("T","P",(B714+1)*100*1000,"Q",1,"WATER")-273.15</f>
        <v>253.82526034765397</v>
      </c>
      <c r="G714" s="9"/>
      <c r="H714" s="4">
        <v>80.191468638357023</v>
      </c>
      <c r="I714" s="6">
        <v>10.28331526498946</v>
      </c>
      <c r="J714" s="5">
        <v>261.23239005651214</v>
      </c>
      <c r="K714" s="5" cm="1">
        <f t="array" ref="K714">[2]!PropsSI("H","P",(I714+1)*100*1000,"T",J714+273.15,"WATER")/1000</f>
        <v>2963.4139939366655</v>
      </c>
      <c r="L714" s="5" cm="1">
        <f t="array" ref="L714">[2]!PropsSI("S","P",(I714+1)*100*1000,"T",J714+273.15,"WATER")/1000</f>
        <v>6.9111809004162374</v>
      </c>
      <c r="M714" s="5" cm="1">
        <f t="array" ref="M714">[2]!PropsSI("H","P",(I714+1)*100*1000,"S",E714*1000,"WATER")/1000</f>
        <v>2839.412803130916</v>
      </c>
      <c r="N714" s="5" cm="1">
        <f t="array" ref="N714">[2]!PropsSI("T","P",(I714+1)*100*1000,"Q",1,"WATER")-273.15</f>
        <v>185.19266531259598</v>
      </c>
      <c r="O714" s="5">
        <f t="shared" si="123"/>
        <v>17.156095183329427</v>
      </c>
      <c r="Q714">
        <f t="shared" si="121"/>
        <v>10.55394814431439</v>
      </c>
      <c r="S714">
        <f t="shared" si="131"/>
        <v>1.1919243361288612</v>
      </c>
      <c r="T714">
        <f t="shared" si="124"/>
        <v>290.31587699829532</v>
      </c>
      <c r="U714">
        <f t="shared" si="125"/>
        <v>0.20000480001920007</v>
      </c>
      <c r="V714">
        <f t="shared" si="126"/>
        <v>319.56917175260929</v>
      </c>
      <c r="W714">
        <f t="shared" si="127"/>
        <v>3216.3485481743414</v>
      </c>
      <c r="X714">
        <f t="shared" si="122"/>
        <v>13.798348224795289</v>
      </c>
      <c r="Y714">
        <f t="shared" si="128"/>
        <v>10.526131882224464</v>
      </c>
      <c r="AA714">
        <f t="shared" si="129"/>
        <v>0.8042826697542439</v>
      </c>
      <c r="AB714" s="3">
        <f t="shared" si="130"/>
        <v>13.798350036606116</v>
      </c>
    </row>
    <row r="715" spans="1:28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5" cm="1">
        <f t="array" ref="F715">[2]!PropsSI("T","P",(B715+1)*100*1000,"Q",1,"WATER")-273.15</f>
        <v>253.2131681555652</v>
      </c>
      <c r="G715" s="9"/>
      <c r="H715" s="4">
        <v>82.00668164062499</v>
      </c>
      <c r="I715" s="6">
        <v>10.285515113790199</v>
      </c>
      <c r="J715" s="5">
        <v>262.16683735627748</v>
      </c>
      <c r="K715" s="5" cm="1">
        <f t="array" ref="K715">[2]!PropsSI("H","P",(I715+1)*100*1000,"T",J715+273.15,"WATER")/1000</f>
        <v>2965.4805185653381</v>
      </c>
      <c r="L715" s="5" cm="1">
        <f t="array" ref="L715">[2]!PropsSI("S","P",(I715+1)*100*1000,"T",J715+273.15,"WATER")/1000</f>
        <v>6.9149580315195163</v>
      </c>
      <c r="M715" s="5" cm="1">
        <f t="array" ref="M715">[2]!PropsSI("H","P",(I715+1)*100*1000,"S",E715*1000,"WATER")/1000</f>
        <v>2843.1858615744409</v>
      </c>
      <c r="N715" s="5" cm="1">
        <f t="array" ref="N715">[2]!PropsSI("T","P",(I715+1)*100*1000,"Q",1,"WATER")-273.15</f>
        <v>185.20135779038526</v>
      </c>
      <c r="O715" s="5">
        <f t="shared" si="123"/>
        <v>17.286122649418971</v>
      </c>
      <c r="Q715">
        <f t="shared" si="121"/>
        <v>10.693119607452392</v>
      </c>
      <c r="S715">
        <f t="shared" si="131"/>
        <v>1.1915903539764667</v>
      </c>
      <c r="T715">
        <f t="shared" si="124"/>
        <v>287.68995784471116</v>
      </c>
      <c r="U715">
        <f t="shared" si="125"/>
        <v>0.20000480001920007</v>
      </c>
      <c r="V715">
        <f t="shared" si="126"/>
        <v>318.10947873574656</v>
      </c>
      <c r="W715">
        <f t="shared" si="127"/>
        <v>3201.6572640000304</v>
      </c>
      <c r="X715">
        <f t="shared" si="122"/>
        <v>13.947879866958093</v>
      </c>
      <c r="Y715">
        <f t="shared" si="128"/>
        <v>10.593464346857621</v>
      </c>
      <c r="AA715">
        <f t="shared" si="129"/>
        <v>0.80688318266755965</v>
      </c>
      <c r="AB715" s="3">
        <f t="shared" si="130"/>
        <v>13.947881659344967</v>
      </c>
    </row>
    <row r="716" spans="1:28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5" cm="1">
        <f t="array" ref="F716">[2]!PropsSI("T","P",(B716+1)*100*1000,"Q",1,"WATER")-273.15</f>
        <v>254.20253061491655</v>
      </c>
      <c r="G716" s="9"/>
      <c r="H716" s="4">
        <v>80.124288192483476</v>
      </c>
      <c r="I716" s="6">
        <v>10.286294487282081</v>
      </c>
      <c r="J716" s="5">
        <v>261.42210086063949</v>
      </c>
      <c r="K716" s="5" cm="1">
        <f t="array" ref="K716">[2]!PropsSI("H","P",(I716+1)*100*1000,"T",J716+273.15,"WATER")/1000</f>
        <v>2963.8249294265665</v>
      </c>
      <c r="L716" s="5" cm="1">
        <f t="array" ref="L716">[2]!PropsSI("S","P",(I716+1)*100*1000,"T",J716+273.15,"WATER")/1000</f>
        <v>6.9118324657779953</v>
      </c>
      <c r="M716" s="5" cm="1">
        <f t="array" ref="M716">[2]!PropsSI("H","P",(I716+1)*100*1000,"S",E716*1000,"WATER")/1000</f>
        <v>2839.7545206662048</v>
      </c>
      <c r="N716" s="5" cm="1">
        <f t="array" ref="N716">[2]!PropsSI("T","P",(I716+1)*100*1000,"Q",1,"WATER")-273.15</f>
        <v>185.20443708588505</v>
      </c>
      <c r="O716" s="5">
        <f t="shared" si="123"/>
        <v>17.374865623426054</v>
      </c>
      <c r="Q716">
        <f t="shared" si="121"/>
        <v>10.722261930907962</v>
      </c>
      <c r="S716">
        <f t="shared" si="131"/>
        <v>1.192120974318619</v>
      </c>
      <c r="T716">
        <f t="shared" si="124"/>
        <v>291.86193562780329</v>
      </c>
      <c r="U716">
        <f t="shared" si="125"/>
        <v>0.20000480001920007</v>
      </c>
      <c r="V716">
        <f t="shared" si="126"/>
        <v>321.31732455686904</v>
      </c>
      <c r="W716">
        <f t="shared" si="127"/>
        <v>3233.9430761544077</v>
      </c>
      <c r="X716">
        <f t="shared" si="122"/>
        <v>13.994958167701128</v>
      </c>
      <c r="Y716">
        <f t="shared" si="128"/>
        <v>10.710540658320152</v>
      </c>
      <c r="AA716">
        <f t="shared" si="129"/>
        <v>0.80547155053616581</v>
      </c>
      <c r="AB716" s="3">
        <f t="shared" si="130"/>
        <v>13.994959954058508</v>
      </c>
    </row>
    <row r="717" spans="1:28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5" cm="1">
        <f t="array" ref="F717">[2]!PropsSI("T","P",(B717+1)*100*1000,"Q",1,"WATER")-273.15</f>
        <v>253.9628904187789</v>
      </c>
      <c r="G717" s="9"/>
      <c r="H717" s="4">
        <v>82.810561471144993</v>
      </c>
      <c r="I717" s="6">
        <v>10.286717746552968</v>
      </c>
      <c r="J717" s="5">
        <v>262.08235869006751</v>
      </c>
      <c r="K717" s="5" cm="1">
        <f t="array" ref="K717">[2]!PropsSI("H","P",(I717+1)*100*1000,"T",J717+273.15,"WATER")/1000</f>
        <v>2965.2889473267696</v>
      </c>
      <c r="L717" s="5" cm="1">
        <f t="array" ref="L717">[2]!PropsSI("S","P",(I717+1)*100*1000,"T",J717+273.15,"WATER")/1000</f>
        <v>6.9145527855994535</v>
      </c>
      <c r="M717" s="5" cm="1">
        <f t="array" ref="M717">[2]!PropsSI("H","P",(I717+1)*100*1000,"S",E717*1000,"WATER")/1000</f>
        <v>2841.1049877010219</v>
      </c>
      <c r="N717" s="5" cm="1">
        <f t="array" ref="N717">[2]!PropsSI("T","P",(I717+1)*100*1000,"Q",1,"WATER")-273.15</f>
        <v>185.20610930831589</v>
      </c>
      <c r="O717" s="5">
        <f t="shared" si="123"/>
        <v>17.269641982021806</v>
      </c>
      <c r="Q717">
        <f t="shared" si="121"/>
        <v>10.638005545514703</v>
      </c>
      <c r="S717">
        <f t="shared" si="131"/>
        <v>1.191991148237429</v>
      </c>
      <c r="T717">
        <f t="shared" si="124"/>
        <v>290.84118409725858</v>
      </c>
      <c r="U717">
        <f t="shared" si="125"/>
        <v>0.20000480001920007</v>
      </c>
      <c r="V717">
        <f t="shared" si="126"/>
        <v>320.71658143321309</v>
      </c>
      <c r="W717">
        <f t="shared" si="127"/>
        <v>3227.896813109071</v>
      </c>
      <c r="X717">
        <f t="shared" si="122"/>
        <v>13.898918708269395</v>
      </c>
      <c r="Y717">
        <f t="shared" si="128"/>
        <v>10.633554655026808</v>
      </c>
      <c r="AA717">
        <f t="shared" si="129"/>
        <v>0.80481810343488369</v>
      </c>
      <c r="AB717" s="3">
        <f t="shared" si="130"/>
        <v>13.898920506970235</v>
      </c>
    </row>
    <row r="718" spans="1:28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5" cm="1">
        <f t="array" ref="F718">[2]!PropsSI("T","P",(B718+1)*100*1000,"Q",1,"WATER")-273.15</f>
        <v>254.25998824334226</v>
      </c>
      <c r="G718" s="9"/>
      <c r="H718" s="4">
        <v>83.097902229214895</v>
      </c>
      <c r="I718" s="6">
        <v>10.286549077109685</v>
      </c>
      <c r="J718" s="5">
        <v>261.05230621464602</v>
      </c>
      <c r="K718" s="5" cm="1">
        <f t="array" ref="K718">[2]!PropsSI("H","P",(I718+1)*100*1000,"T",J718+273.15,"WATER")/1000</f>
        <v>2963.0028548443738</v>
      </c>
      <c r="L718" s="5" cm="1">
        <f t="array" ref="L718">[2]!PropsSI("S","P",(I718+1)*100*1000,"T",J718+273.15,"WATER")/1000</f>
        <v>6.9102840944045472</v>
      </c>
      <c r="M718" s="5" cm="1">
        <f t="array" ref="M718">[2]!PropsSI("H","P",(I718+1)*100*1000,"S",E718*1000,"WATER")/1000</f>
        <v>2839.2182999558149</v>
      </c>
      <c r="N718" s="5" cm="1">
        <f t="array" ref="N718">[2]!PropsSI("T","P",(I718+1)*100*1000,"Q",1,"WATER")-273.15</f>
        <v>185.20544293111465</v>
      </c>
      <c r="O718" s="5">
        <f t="shared" si="123"/>
        <v>17.439889892835726</v>
      </c>
      <c r="Q718">
        <f t="shared" si="121"/>
        <v>10.779201494785552</v>
      </c>
      <c r="S718">
        <f t="shared" si="131"/>
        <v>1.1921513453779784</v>
      </c>
      <c r="T718">
        <f t="shared" si="124"/>
        <v>292.10072667072285</v>
      </c>
      <c r="U718">
        <f t="shared" si="125"/>
        <v>0.20000480001920007</v>
      </c>
      <c r="V718">
        <f t="shared" si="126"/>
        <v>321.37506257245548</v>
      </c>
      <c r="W718">
        <f t="shared" si="127"/>
        <v>3234.5241884738075</v>
      </c>
      <c r="X718">
        <f t="shared" si="122"/>
        <v>14.058256422371628</v>
      </c>
      <c r="Y718">
        <f t="shared" si="128"/>
        <v>10.752201218126526</v>
      </c>
      <c r="AA718">
        <f t="shared" si="129"/>
        <v>0.80609787602276783</v>
      </c>
      <c r="AB718" s="3">
        <f t="shared" si="130"/>
        <v>14.058258200685815</v>
      </c>
    </row>
    <row r="719" spans="1:28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5" cm="1">
        <f t="array" ref="F719">[2]!PropsSI("T","P",(B719+1)*100*1000,"Q",1,"WATER")-273.15</f>
        <v>254.80112496939455</v>
      </c>
      <c r="G719" s="9"/>
      <c r="H719" s="4">
        <v>79.201170850212193</v>
      </c>
      <c r="I719" s="6">
        <v>10.286822102308708</v>
      </c>
      <c r="J719" s="5">
        <v>259.54452572472314</v>
      </c>
      <c r="K719" s="5" cm="1">
        <f t="array" ref="K719">[2]!PropsSI("H","P",(I719+1)*100*1000,"T",J719+273.15,"WATER")/1000</f>
        <v>2959.6504602538062</v>
      </c>
      <c r="L719" s="5" cm="1">
        <f t="array" ref="L719">[2]!PropsSI("S","P",(I719+1)*100*1000,"T",J719+273.15,"WATER")/1000</f>
        <v>6.9039889606534324</v>
      </c>
      <c r="M719" s="5" cm="1">
        <f t="array" ref="M719">[2]!PropsSI("H","P",(I719+1)*100*1000,"S",E719*1000,"WATER")/1000</f>
        <v>2833.8311314933885</v>
      </c>
      <c r="N719" s="5" cm="1">
        <f t="array" ref="N719">[2]!PropsSI("T","P",(I719+1)*100*1000,"Q",1,"WATER")-273.15</f>
        <v>185.20652159186011</v>
      </c>
      <c r="O719" s="5">
        <f t="shared" si="123"/>
        <v>17.11995720845384</v>
      </c>
      <c r="Q719">
        <f t="shared" si="121"/>
        <v>10.485633690444066</v>
      </c>
      <c r="S719">
        <f t="shared" si="131"/>
        <v>1.1924418966171135</v>
      </c>
      <c r="T719">
        <f t="shared" si="124"/>
        <v>294.38517228697071</v>
      </c>
      <c r="U719">
        <f t="shared" si="125"/>
        <v>0.20000480001920007</v>
      </c>
      <c r="V719">
        <f t="shared" si="126"/>
        <v>321.83170136951367</v>
      </c>
      <c r="W719">
        <f t="shared" si="127"/>
        <v>3239.1200934038839</v>
      </c>
      <c r="X719">
        <f t="shared" si="122"/>
        <v>13.730733793692753</v>
      </c>
      <c r="Y719">
        <f t="shared" si="128"/>
        <v>10.530674680104637</v>
      </c>
      <c r="AA719">
        <f t="shared" si="129"/>
        <v>0.80203095412208503</v>
      </c>
      <c r="AB719" s="3">
        <f t="shared" si="130"/>
        <v>13.730735614425502</v>
      </c>
    </row>
    <row r="720" spans="1:28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5" cm="1">
        <f t="array" ref="F720">[2]!PropsSI("T","P",(B720+1)*100*1000,"Q",1,"WATER")-273.15</f>
        <v>254.02018666114486</v>
      </c>
      <c r="G720" s="9"/>
      <c r="H720" s="4">
        <v>78.737875840187655</v>
      </c>
      <c r="I720" s="6">
        <v>10.282845456310877</v>
      </c>
      <c r="J720" s="5">
        <v>261.20860680055171</v>
      </c>
      <c r="K720" s="5" cm="1">
        <f t="array" ref="K720">[2]!PropsSI("H","P",(I720+1)*100*1000,"T",J720+273.15,"WATER")/1000</f>
        <v>2963.3628065731182</v>
      </c>
      <c r="L720" s="5" cm="1">
        <f t="array" ref="L720">[2]!PropsSI("S","P",(I720+1)*100*1000,"T",J720+273.15,"WATER")/1000</f>
        <v>6.9111036087222972</v>
      </c>
      <c r="M720" s="5" cm="1">
        <f t="array" ref="M720">[2]!PropsSI("H","P",(I720+1)*100*1000,"S",E720*1000,"WATER")/1000</f>
        <v>2838.5447279980349</v>
      </c>
      <c r="N720" s="5" cm="1">
        <f t="array" ref="N720">[2]!PropsSI("T","P",(I720+1)*100*1000,"Q",1,"WATER")-273.15</f>
        <v>185.19080873913151</v>
      </c>
      <c r="O720" s="5">
        <f t="shared" si="123"/>
        <v>17.077432616416878</v>
      </c>
      <c r="Q720">
        <f t="shared" si="121"/>
        <v>10.474817078631432</v>
      </c>
      <c r="S720">
        <f t="shared" si="131"/>
        <v>1.1920302053220433</v>
      </c>
      <c r="T720">
        <f t="shared" si="124"/>
        <v>291.14826861011647</v>
      </c>
      <c r="U720">
        <f t="shared" si="125"/>
        <v>0.20000480001920007</v>
      </c>
      <c r="V720">
        <f t="shared" si="126"/>
        <v>320.14366749439074</v>
      </c>
      <c r="W720">
        <f t="shared" si="127"/>
        <v>3222.1306407800748</v>
      </c>
      <c r="X720">
        <f t="shared" si="122"/>
        <v>13.712800400083141</v>
      </c>
      <c r="Y720">
        <f t="shared" si="128"/>
        <v>10.484535989999445</v>
      </c>
      <c r="AA720">
        <f t="shared" si="129"/>
        <v>0.80297797281393601</v>
      </c>
      <c r="AB720" s="3">
        <f t="shared" si="130"/>
        <v>13.712802223197016</v>
      </c>
    </row>
    <row r="721" spans="1:28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5" cm="1">
        <f t="array" ref="F721">[2]!PropsSI("T","P",(B721+1)*100*1000,"Q",1,"WATER")-273.15</f>
        <v>254.08616926923639</v>
      </c>
      <c r="G721" s="9"/>
      <c r="H721" s="4">
        <v>77.838907213345266</v>
      </c>
      <c r="I721" s="6">
        <v>10.283804760806776</v>
      </c>
      <c r="J721" s="5">
        <v>261.30560497371107</v>
      </c>
      <c r="K721" s="5" cm="1">
        <f t="array" ref="K721">[2]!PropsSI("H","P",(I721+1)*100*1000,"T",J721+273.15,"WATER")/1000</f>
        <v>2963.5748760074493</v>
      </c>
      <c r="L721" s="5" cm="1">
        <f t="array" ref="L721">[2]!PropsSI("S","P",(I721+1)*100*1000,"T",J721+273.15,"WATER")/1000</f>
        <v>6.9114626685632246</v>
      </c>
      <c r="M721" s="5" cm="1">
        <f t="array" ref="M721">[2]!PropsSI("H","P",(I721+1)*100*1000,"S",E721*1000,"WATER")/1000</f>
        <v>2838.3785116611652</v>
      </c>
      <c r="N721" s="5" cm="1">
        <f t="array" ref="N721">[2]!PropsSI("T","P",(I721+1)*100*1000,"Q",1,"WATER")-273.15</f>
        <v>185.19459962042743</v>
      </c>
      <c r="O721" s="5">
        <f t="shared" si="123"/>
        <v>17.034066187783523</v>
      </c>
      <c r="Q721">
        <f t="shared" si="121"/>
        <v>10.432854176126162</v>
      </c>
      <c r="S721">
        <f t="shared" si="131"/>
        <v>1.1920636644710592</v>
      </c>
      <c r="T721">
        <f t="shared" si="124"/>
        <v>291.41133961446195</v>
      </c>
      <c r="U721">
        <f t="shared" si="125"/>
        <v>0.20000480001920007</v>
      </c>
      <c r="V721">
        <f t="shared" si="126"/>
        <v>320.35659203015541</v>
      </c>
      <c r="W721">
        <f t="shared" si="127"/>
        <v>3224.273649499351</v>
      </c>
      <c r="X721">
        <f t="shared" si="122"/>
        <v>13.667125668406198</v>
      </c>
      <c r="Y721">
        <f t="shared" si="128"/>
        <v>10.460512085775337</v>
      </c>
      <c r="AA721">
        <f t="shared" si="129"/>
        <v>0.80234087075548577</v>
      </c>
      <c r="AB721" s="3">
        <f t="shared" si="130"/>
        <v>13.66712749761281</v>
      </c>
    </row>
    <row r="722" spans="1:28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5" cm="1">
        <f t="array" ref="F722">[2]!PropsSI("T","P",(B722+1)*100*1000,"Q",1,"WATER")-273.15</f>
        <v>254.27452360911695</v>
      </c>
      <c r="G722" s="9"/>
      <c r="H722" s="4">
        <v>79.82937802788156</v>
      </c>
      <c r="I722" s="6">
        <v>10.283000456020357</v>
      </c>
      <c r="J722" s="5">
        <v>260.80056051182544</v>
      </c>
      <c r="K722" s="5" cm="1">
        <f t="array" ref="K722">[2]!PropsSI("H","P",(I722+1)*100*1000,"T",J722+273.15,"WATER")/1000</f>
        <v>2962.4559596454064</v>
      </c>
      <c r="L722" s="5" cm="1">
        <f t="array" ref="L722">[2]!PropsSI("S","P",(I722+1)*100*1000,"T",J722+273.15,"WATER")/1000</f>
        <v>6.909399782167795</v>
      </c>
      <c r="M722" s="5" cm="1">
        <f t="array" ref="M722">[2]!PropsSI("H","P",(I722+1)*100*1000,"S",E722*1000,"WATER")/1000</f>
        <v>2836.6369576489114</v>
      </c>
      <c r="N722" s="5" cm="1">
        <f t="array" ref="N722">[2]!PropsSI("T","P",(I722+1)*100*1000,"Q",1,"WATER")-273.15</f>
        <v>185.19142126825977</v>
      </c>
      <c r="O722" s="5">
        <f t="shared" si="123"/>
        <v>16.951341339408039</v>
      </c>
      <c r="Q722">
        <f t="shared" si="121"/>
        <v>10.355094479304125</v>
      </c>
      <c r="S722">
        <f t="shared" si="131"/>
        <v>1.1921667090593813</v>
      </c>
      <c r="T722">
        <f t="shared" si="124"/>
        <v>292.22152290182589</v>
      </c>
      <c r="U722">
        <f t="shared" si="125"/>
        <v>0.20000480001920007</v>
      </c>
      <c r="V722">
        <f t="shared" si="126"/>
        <v>320.5903403884779</v>
      </c>
      <c r="W722">
        <f t="shared" si="127"/>
        <v>3226.6262424882343</v>
      </c>
      <c r="X722">
        <f t="shared" si="122"/>
        <v>13.580795471332488</v>
      </c>
      <c r="Y722">
        <f t="shared" si="128"/>
        <v>10.405146889972766</v>
      </c>
      <c r="AA722">
        <f t="shared" si="129"/>
        <v>0.80116357993421361</v>
      </c>
      <c r="AB722" s="3">
        <f t="shared" si="130"/>
        <v>13.580797312166972</v>
      </c>
    </row>
    <row r="723" spans="1:28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5" cm="1">
        <f t="array" ref="F723">[2]!PropsSI("T","P",(B723+1)*100*1000,"Q",1,"WATER")-273.15</f>
        <v>254.21635130671507</v>
      </c>
      <c r="G723" s="9"/>
      <c r="H723" s="4">
        <v>79.87235682880754</v>
      </c>
      <c r="I723" s="6">
        <v>10.284760292948826</v>
      </c>
      <c r="J723" s="5">
        <v>260.32002176816309</v>
      </c>
      <c r="K723" s="5" cm="1">
        <f t="array" ref="K723">[2]!PropsSI("H","P",(I723+1)*100*1000,"T",J723+273.15,"WATER")/1000</f>
        <v>2961.3820305092986</v>
      </c>
      <c r="L723" s="5" cm="1">
        <f t="array" ref="L723">[2]!PropsSI("S","P",(I723+1)*100*1000,"T",J723+273.15,"WATER")/1000</f>
        <v>6.9073183141525032</v>
      </c>
      <c r="M723" s="5" cm="1">
        <f t="array" ref="M723">[2]!PropsSI("H","P",(I723+1)*100*1000,"S",E723*1000,"WATER")/1000</f>
        <v>2836.3331326345447</v>
      </c>
      <c r="N723" s="5" cm="1">
        <f t="array" ref="N723">[2]!PropsSI("T","P",(I723+1)*100*1000,"Q",1,"WATER")-273.15</f>
        <v>185.19837534291833</v>
      </c>
      <c r="O723" s="5">
        <f t="shared" si="123"/>
        <v>17.042828046546717</v>
      </c>
      <c r="Q723">
        <f t="shared" si="121"/>
        <v>10.442896193830059</v>
      </c>
      <c r="S723">
        <f t="shared" si="131"/>
        <v>1.1921316710685226</v>
      </c>
      <c r="T723">
        <f t="shared" si="124"/>
        <v>291.94603832686028</v>
      </c>
      <c r="U723">
        <f t="shared" si="125"/>
        <v>0.20000480001920007</v>
      </c>
      <c r="V723">
        <f t="shared" si="126"/>
        <v>320.17647136103977</v>
      </c>
      <c r="W723">
        <f t="shared" si="127"/>
        <v>3222.4607998761248</v>
      </c>
      <c r="X723">
        <f t="shared" si="122"/>
        <v>13.676071916042922</v>
      </c>
      <c r="Y723">
        <f t="shared" si="128"/>
        <v>10.453425250706669</v>
      </c>
      <c r="AA723">
        <f t="shared" si="129"/>
        <v>0.80245330802501713</v>
      </c>
      <c r="AB723" s="3">
        <f t="shared" si="130"/>
        <v>13.676073744052953</v>
      </c>
    </row>
    <row r="724" spans="1:28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5" cm="1">
        <f t="array" ref="F724">[2]!PropsSI("T","P",(B724+1)*100*1000,"Q",1,"WATER")-273.15</f>
        <v>254.21004933058418</v>
      </c>
      <c r="G724" s="9"/>
      <c r="H724" s="4">
        <v>79.467742854160093</v>
      </c>
      <c r="I724" s="6">
        <v>10.283219505027491</v>
      </c>
      <c r="J724" s="5">
        <v>260.29511747181527</v>
      </c>
      <c r="K724" s="5" cm="1">
        <f t="array" ref="K724">[2]!PropsSI("H","P",(I724+1)*100*1000,"T",J724+273.15,"WATER")/1000</f>
        <v>2961.3320468040679</v>
      </c>
      <c r="L724" s="5" cm="1">
        <f t="array" ref="L724">[2]!PropsSI("S","P",(I724+1)*100*1000,"T",J724+273.15,"WATER")/1000</f>
        <v>6.9072852615613689</v>
      </c>
      <c r="M724" s="5" cm="1">
        <f t="array" ref="M724">[2]!PropsSI("H","P",(I724+1)*100*1000,"S",E724*1000,"WATER")/1000</f>
        <v>2836.5321882497333</v>
      </c>
      <c r="N724" s="5" cm="1">
        <f t="array" ref="N724">[2]!PropsSI("T","P",(I724+1)*100*1000,"Q",1,"WATER")-273.15</f>
        <v>185.19228689666159</v>
      </c>
      <c r="O724" s="5">
        <f t="shared" si="123"/>
        <v>17.100371163229298</v>
      </c>
      <c r="Q724">
        <f t="shared" si="121"/>
        <v>10.492999219778195</v>
      </c>
      <c r="S724">
        <f t="shared" si="131"/>
        <v>1.1921315561894503</v>
      </c>
      <c r="T724">
        <f t="shared" si="124"/>
        <v>291.94513509549262</v>
      </c>
      <c r="U724">
        <f t="shared" si="125"/>
        <v>0.20000480001920007</v>
      </c>
      <c r="V724">
        <f t="shared" si="126"/>
        <v>320.25795448476237</v>
      </c>
      <c r="W724">
        <f t="shared" si="127"/>
        <v>3223.2808981517137</v>
      </c>
      <c r="X724">
        <f t="shared" si="122"/>
        <v>13.732374722310231</v>
      </c>
      <c r="Y724">
        <f t="shared" si="128"/>
        <v>10.493553646404683</v>
      </c>
      <c r="AA724">
        <f t="shared" si="129"/>
        <v>0.80304552525467765</v>
      </c>
      <c r="AB724" s="3">
        <f t="shared" si="130"/>
        <v>13.732376542825413</v>
      </c>
    </row>
    <row r="725" spans="1:28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5" cm="1">
        <f t="array" ref="F725">[2]!PropsSI("T","P",(B725+1)*100*1000,"Q",1,"WATER")-273.15</f>
        <v>254.26147853069904</v>
      </c>
      <c r="G725" s="9"/>
      <c r="H725" s="4">
        <v>79.656924619732493</v>
      </c>
      <c r="I725" s="6">
        <v>10.284602093731914</v>
      </c>
      <c r="J725" s="5">
        <v>260.43116720536318</v>
      </c>
      <c r="K725" s="5" cm="1">
        <f t="array" ref="K725">[2]!PropsSI("H","P",(I725+1)*100*1000,"T",J725+273.15,"WATER")/1000</f>
        <v>2961.6296063728137</v>
      </c>
      <c r="L725" s="5" cm="1">
        <f t="array" ref="L725">[2]!PropsSI("S","P",(I725+1)*100*1000,"T",J725+273.15,"WATER")/1000</f>
        <v>6.9077885780348973</v>
      </c>
      <c r="M725" s="5" cm="1">
        <f t="array" ref="M725">[2]!PropsSI("H","P",(I725+1)*100*1000,"S",E725*1000,"WATER")/1000</f>
        <v>2836.5025079463753</v>
      </c>
      <c r="N725" s="5" cm="1">
        <f t="array" ref="N725">[2]!PropsSI("T","P",(I725+1)*100*1000,"Q",1,"WATER")-273.15</f>
        <v>185.19775024644844</v>
      </c>
      <c r="O725" s="5">
        <f t="shared" si="123"/>
        <v>17.062778593897363</v>
      </c>
      <c r="Q725">
        <f t="shared" si="121"/>
        <v>10.456626324642858</v>
      </c>
      <c r="S725">
        <f t="shared" si="131"/>
        <v>1.1921562858169268</v>
      </c>
      <c r="T725">
        <f t="shared" si="124"/>
        <v>292.13957064238008</v>
      </c>
      <c r="U725">
        <f t="shared" si="125"/>
        <v>0.20000480001920007</v>
      </c>
      <c r="V725">
        <f t="shared" si="126"/>
        <v>320.4440215383072</v>
      </c>
      <c r="W725">
        <f t="shared" si="127"/>
        <v>3225.1535959912776</v>
      </c>
      <c r="X725">
        <f t="shared" si="122"/>
        <v>13.692860380804037</v>
      </c>
      <c r="Y725">
        <f t="shared" si="128"/>
        <v>10.473210866257434</v>
      </c>
      <c r="AA725">
        <f t="shared" si="129"/>
        <v>0.80249896763415507</v>
      </c>
      <c r="AB725" s="3">
        <f t="shared" si="130"/>
        <v>13.692862206572794</v>
      </c>
    </row>
    <row r="726" spans="1:28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5" cm="1">
        <f t="array" ref="F726">[2]!PropsSI("T","P",(B726+1)*100*1000,"Q",1,"WATER")-273.15</f>
        <v>252.73783529767798</v>
      </c>
      <c r="G726" s="9"/>
      <c r="H726" s="4">
        <v>76.548695800781246</v>
      </c>
      <c r="I726" s="6">
        <v>10.286815237243317</v>
      </c>
      <c r="J726" s="5">
        <v>263.98745384443873</v>
      </c>
      <c r="K726" s="5" cm="1">
        <f t="array" ref="K726">[2]!PropsSI("H","P",(I726+1)*100*1000,"T",J726+273.15,"WATER")/1000</f>
        <v>2969.5118691624461</v>
      </c>
      <c r="L726" s="5" cm="1">
        <f t="array" ref="L726">[2]!PropsSI("S","P",(I726+1)*100*1000,"T",J726+273.15,"WATER")/1000</f>
        <v>6.9224248272197002</v>
      </c>
      <c r="M726" s="5" cm="1">
        <f t="array" ref="M726">[2]!PropsSI("H","P",(I726+1)*100*1000,"S",E726*1000,"WATER")/1000</f>
        <v>2844.3596001843875</v>
      </c>
      <c r="N726" s="5" cm="1">
        <f t="array" ref="N726">[2]!PropsSI("T","P",(I726+1)*100*1000,"Q",1,"WATER")-273.15</f>
        <v>185.20649446979183</v>
      </c>
      <c r="O726" s="5">
        <f t="shared" si="123"/>
        <v>16.509368632917557</v>
      </c>
      <c r="Q726">
        <f t="shared" si="121"/>
        <v>10.028009656593712</v>
      </c>
      <c r="S726">
        <f t="shared" si="131"/>
        <v>1.1913318613654027</v>
      </c>
      <c r="T726">
        <f t="shared" si="124"/>
        <v>285.65757170195837</v>
      </c>
      <c r="U726">
        <f t="shared" si="125"/>
        <v>0.20000480001920007</v>
      </c>
      <c r="V726">
        <f t="shared" si="126"/>
        <v>316.34472431962195</v>
      </c>
      <c r="W726">
        <f t="shared" si="127"/>
        <v>3183.8956467793914</v>
      </c>
      <c r="X726">
        <f t="shared" si="122"/>
        <v>13.198897372667471</v>
      </c>
      <c r="Y726">
        <f t="shared" si="128"/>
        <v>10.054528907947459</v>
      </c>
      <c r="AA726">
        <f t="shared" si="129"/>
        <v>0.79947934777153773</v>
      </c>
      <c r="AB726" s="3">
        <f t="shared" si="130"/>
        <v>13.198899266764812</v>
      </c>
    </row>
    <row r="727" spans="1:28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5" cm="1">
        <f t="array" ref="F727">[2]!PropsSI("T","P",(B727+1)*100*1000,"Q",1,"WATER")-273.15</f>
        <v>253.59197934869565</v>
      </c>
      <c r="G727" s="9"/>
      <c r="H727" s="4">
        <v>80.199898660542047</v>
      </c>
      <c r="I727" s="6">
        <v>10.281041454470367</v>
      </c>
      <c r="J727" s="5">
        <v>261.16402522748854</v>
      </c>
      <c r="K727" s="5" cm="1">
        <f t="array" ref="K727">[2]!PropsSI("H","P",(I727+1)*100*1000,"T",J727+273.15,"WATER")/1000</f>
        <v>2963.2700519279269</v>
      </c>
      <c r="L727" s="5" cm="1">
        <f t="array" ref="L727">[2]!PropsSI("S","P",(I727+1)*100*1000,"T",J727+273.15,"WATER")/1000</f>
        <v>6.911001058008539</v>
      </c>
      <c r="M727" s="5" cm="1">
        <f t="array" ref="M727">[2]!PropsSI("H","P",(I727+1)*100*1000,"S",E727*1000,"WATER")/1000</f>
        <v>2839.5692199103069</v>
      </c>
      <c r="N727" s="5" cm="1">
        <f t="array" ref="N727">[2]!PropsSI("T","P",(I727+1)*100*1000,"Q",1,"WATER")-273.15</f>
        <v>185.183679183712</v>
      </c>
      <c r="O727" s="5">
        <f t="shared" si="123"/>
        <v>17.089186085676115</v>
      </c>
      <c r="Q727">
        <f t="shared" si="121"/>
        <v>10.508714734289471</v>
      </c>
      <c r="S727">
        <f t="shared" si="131"/>
        <v>1.1918036654887612</v>
      </c>
      <c r="T727">
        <f t="shared" si="124"/>
        <v>289.36710969788084</v>
      </c>
      <c r="U727">
        <f t="shared" si="125"/>
        <v>0.20000480001920007</v>
      </c>
      <c r="V727">
        <f t="shared" si="126"/>
        <v>318.63115716590903</v>
      </c>
      <c r="W727">
        <f t="shared" si="127"/>
        <v>3206.9077693984868</v>
      </c>
      <c r="X727">
        <f t="shared" si="122"/>
        <v>13.743206204699746</v>
      </c>
      <c r="Y727">
        <f t="shared" si="128"/>
        <v>10.46193507215682</v>
      </c>
      <c r="AA727">
        <f t="shared" si="129"/>
        <v>0.80420494895888928</v>
      </c>
      <c r="AB727" s="3">
        <f t="shared" si="130"/>
        <v>13.74320802378012</v>
      </c>
    </row>
    <row r="728" spans="1:28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5" cm="1">
        <f t="array" ref="F728">[2]!PropsSI("T","P",(B728+1)*100*1000,"Q",1,"WATER")-273.15</f>
        <v>253.91258863629548</v>
      </c>
      <c r="G728" s="9"/>
      <c r="H728" s="4">
        <v>81.357559143819927</v>
      </c>
      <c r="I728" s="6">
        <v>10.283986366554544</v>
      </c>
      <c r="J728" s="5">
        <v>260.10607058525352</v>
      </c>
      <c r="K728" s="5" cm="1">
        <f t="array" ref="K728">[2]!PropsSI("H","P",(I728+1)*100*1000,"T",J728+273.15,"WATER")/1000</f>
        <v>2960.9091395624955</v>
      </c>
      <c r="L728" s="5" cm="1">
        <f t="array" ref="L728">[2]!PropsSI("S","P",(I728+1)*100*1000,"T",J728+273.15,"WATER")/1000</f>
        <v>6.9064621525806649</v>
      </c>
      <c r="M728" s="5" cm="1">
        <f t="array" ref="M728">[2]!PropsSI("H","P",(I728+1)*100*1000,"S",E728*1000,"WATER")/1000</f>
        <v>2837.2202301508482</v>
      </c>
      <c r="N728" s="5" cm="1">
        <f t="array" ref="N728">[2]!PropsSI("T","P",(I728+1)*100*1000,"Q",1,"WATER")-273.15</f>
        <v>185.19531724293648</v>
      </c>
      <c r="O728" s="5">
        <f t="shared" si="123"/>
        <v>17.166101481979698</v>
      </c>
      <c r="Q728">
        <f t="shared" si="121"/>
        <v>10.568666227548745</v>
      </c>
      <c r="S728">
        <f t="shared" si="131"/>
        <v>1.1919698920096271</v>
      </c>
      <c r="T728">
        <f t="shared" si="124"/>
        <v>290.6740579939086</v>
      </c>
      <c r="U728">
        <f t="shared" si="125"/>
        <v>0.20000480001920007</v>
      </c>
      <c r="V728">
        <f t="shared" si="126"/>
        <v>319.15399244599359</v>
      </c>
      <c r="W728">
        <f t="shared" si="127"/>
        <v>3212.1699180745054</v>
      </c>
      <c r="X728">
        <f t="shared" si="122"/>
        <v>13.811165572320828</v>
      </c>
      <c r="Y728">
        <f t="shared" si="128"/>
        <v>10.51380200084739</v>
      </c>
      <c r="AA728">
        <f t="shared" si="129"/>
        <v>0.8045605111299523</v>
      </c>
      <c r="AB728" s="3">
        <f t="shared" si="130"/>
        <v>13.811167382450218</v>
      </c>
    </row>
    <row r="729" spans="1:28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5" cm="1">
        <f t="array" ref="F729">[2]!PropsSI("T","P",(B729+1)*100*1000,"Q",1,"WATER")-273.15</f>
        <v>254.32476648124111</v>
      </c>
      <c r="G729" s="9"/>
      <c r="H729" s="4">
        <v>82.346152558176655</v>
      </c>
      <c r="I729" s="6">
        <v>10.2810992897163</v>
      </c>
      <c r="J729" s="5">
        <v>259.40900320278183</v>
      </c>
      <c r="K729" s="5" cm="1">
        <f t="array" ref="K729">[2]!PropsSI("H","P",(I729+1)*100*1000,"T",J729+273.15,"WATER")/1000</f>
        <v>2959.3690561130429</v>
      </c>
      <c r="L729" s="5" cm="1">
        <f t="array" ref="L729">[2]!PropsSI("S","P",(I729+1)*100*1000,"T",J729+273.15,"WATER")/1000</f>
        <v>6.9036858185299321</v>
      </c>
      <c r="M729" s="5" cm="1">
        <f t="array" ref="M729">[2]!PropsSI("H","P",(I729+1)*100*1000,"S",E729*1000,"WATER")/1000</f>
        <v>2835.9744390294063</v>
      </c>
      <c r="N729" s="5" cm="1">
        <f t="array" ref="N729">[2]!PropsSI("T","P",(I729+1)*100*1000,"Q",1,"WATER")-273.15</f>
        <v>185.18390776698914</v>
      </c>
      <c r="O729" s="5">
        <f t="shared" si="123"/>
        <v>17.422476408687135</v>
      </c>
      <c r="Q729">
        <f t="shared" si="121"/>
        <v>10.774418714511837</v>
      </c>
      <c r="S729">
        <f t="shared" si="131"/>
        <v>1.1921977819882676</v>
      </c>
      <c r="T729">
        <f t="shared" si="124"/>
        <v>292.46583236128589</v>
      </c>
      <c r="U729">
        <f t="shared" si="125"/>
        <v>0.20000480001920007</v>
      </c>
      <c r="V729">
        <f t="shared" si="126"/>
        <v>320.62131606914278</v>
      </c>
      <c r="W729">
        <f t="shared" si="127"/>
        <v>3226.9380015511906</v>
      </c>
      <c r="X729">
        <f t="shared" si="122"/>
        <v>14.046984132064596</v>
      </c>
      <c r="Y729">
        <f t="shared" si="128"/>
        <v>10.709684412162263</v>
      </c>
      <c r="AA729">
        <f t="shared" si="129"/>
        <v>0.80625656091012221</v>
      </c>
      <c r="AB729" s="3">
        <f t="shared" si="130"/>
        <v>14.046985911805827</v>
      </c>
    </row>
    <row r="730" spans="1:28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5" cm="1">
        <f t="array" ref="F730">[2]!PropsSI("T","P",(B730+1)*100*1000,"Q",1,"WATER")-273.15</f>
        <v>254.5300924551384</v>
      </c>
      <c r="G730" s="9"/>
      <c r="H730" s="4">
        <v>78.874510649982696</v>
      </c>
      <c r="I730" s="6">
        <v>10.282404495593667</v>
      </c>
      <c r="J730" s="5">
        <v>260.73819446169944</v>
      </c>
      <c r="K730" s="5" cm="1">
        <f t="array" ref="K730">[2]!PropsSI("H","P",(I730+1)*100*1000,"T",J730+273.15,"WATER")/1000</f>
        <v>2962.3194766676693</v>
      </c>
      <c r="L730" s="5" cm="1">
        <f t="array" ref="L730">[2]!PropsSI("S","P",(I730+1)*100*1000,"T",J730+273.15,"WATER")/1000</f>
        <v>6.9091676204766106</v>
      </c>
      <c r="M730" s="5" cm="1">
        <f t="array" ref="M730">[2]!PropsSI("H","P",(I730+1)*100*1000,"S",E730*1000,"WATER")/1000</f>
        <v>2835.8474761596181</v>
      </c>
      <c r="N730" s="5" cm="1">
        <f t="array" ref="N730">[2]!PropsSI("T","P",(I730+1)*100*1000,"Q",1,"WATER")-273.15</f>
        <v>185.18906611079393</v>
      </c>
      <c r="O730" s="5">
        <f t="shared" si="123"/>
        <v>16.944900491390317</v>
      </c>
      <c r="Q730">
        <f t="shared" si="121"/>
        <v>10.335787102201854</v>
      </c>
      <c r="S730">
        <f t="shared" si="131"/>
        <v>1.1923054721732573</v>
      </c>
      <c r="T730">
        <f t="shared" si="124"/>
        <v>293.31254143657713</v>
      </c>
      <c r="U730">
        <f t="shared" si="125"/>
        <v>0.20000480001920007</v>
      </c>
      <c r="V730">
        <f t="shared" si="126"/>
        <v>321.46292197528169</v>
      </c>
      <c r="W730">
        <f t="shared" si="127"/>
        <v>3235.4084617007079</v>
      </c>
      <c r="X730">
        <f t="shared" si="122"/>
        <v>13.563447357925789</v>
      </c>
      <c r="Y730">
        <f t="shared" si="128"/>
        <v>10.417790726379895</v>
      </c>
      <c r="AA730">
        <f t="shared" si="129"/>
        <v>0.80044431113693071</v>
      </c>
      <c r="AB730" s="3">
        <f t="shared" si="130"/>
        <v>13.563449201114761</v>
      </c>
    </row>
    <row r="731" spans="1:28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5" cm="1">
        <f t="array" ref="F731">[2]!PropsSI("T","P",(B731+1)*100*1000,"Q",1,"WATER")-273.15</f>
        <v>254.1163788917936</v>
      </c>
      <c r="G731" s="9"/>
      <c r="H731" s="4">
        <v>77.379422948748072</v>
      </c>
      <c r="I731" s="6">
        <v>10.277889899198341</v>
      </c>
      <c r="J731" s="5">
        <v>261.13031181872532</v>
      </c>
      <c r="K731" s="5" cm="1">
        <f t="array" ref="K731">[2]!PropsSI("H","P",(I731+1)*100*1000,"T",J731+273.15,"WATER")/1000</f>
        <v>2963.2060998680495</v>
      </c>
      <c r="L731" s="5" cm="1">
        <f t="array" ref="L731">[2]!PropsSI("S","P",(I731+1)*100*1000,"T",J731+273.15,"WATER")/1000</f>
        <v>6.9110054927060443</v>
      </c>
      <c r="M731" s="5" cm="1">
        <f t="array" ref="M731">[2]!PropsSI("H","P",(I731+1)*100*1000,"S",E731*1000,"WATER")/1000</f>
        <v>2837.1712383844324</v>
      </c>
      <c r="N731" s="5" cm="1">
        <f t="array" ref="N731">[2]!PropsSI("T","P",(I731+1)*100*1000,"Q",1,"WATER")-273.15</f>
        <v>185.17122184371959</v>
      </c>
      <c r="O731" s="5">
        <f t="shared" si="123"/>
        <v>16.858993550527231</v>
      </c>
      <c r="Q731">
        <f t="shared" si="121"/>
        <v>10.278924263627744</v>
      </c>
      <c r="S731">
        <f t="shared" si="131"/>
        <v>1.1920924944918638</v>
      </c>
      <c r="T731">
        <f t="shared" si="124"/>
        <v>291.6380143133531</v>
      </c>
      <c r="U731">
        <f t="shared" si="125"/>
        <v>0.20000480001920007</v>
      </c>
      <c r="V731">
        <f t="shared" si="126"/>
        <v>320.19945350597317</v>
      </c>
      <c r="W731">
        <f t="shared" si="127"/>
        <v>3222.6921068826327</v>
      </c>
      <c r="X731">
        <f t="shared" si="122"/>
        <v>13.494385730906945</v>
      </c>
      <c r="Y731">
        <f t="shared" si="128"/>
        <v>10.339192447557314</v>
      </c>
      <c r="AA731">
        <f t="shared" si="129"/>
        <v>0.80042664131080277</v>
      </c>
      <c r="AB731" s="3">
        <f t="shared" si="130"/>
        <v>13.494387583528997</v>
      </c>
    </row>
    <row r="732" spans="1:28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5" cm="1">
        <f t="array" ref="F732">[2]!PropsSI("T","P",(B732+1)*100*1000,"Q",1,"WATER")-273.15</f>
        <v>254.05914929902065</v>
      </c>
      <c r="G732" s="9"/>
      <c r="H732" s="4">
        <v>78.138249898056458</v>
      </c>
      <c r="I732" s="6">
        <v>10.279849070392586</v>
      </c>
      <c r="J732" s="5">
        <v>260.21068431423714</v>
      </c>
      <c r="K732" s="5" cm="1">
        <f t="array" ref="K732">[2]!PropsSI("H","P",(I732+1)*100*1000,"T",J732+273.15,"WATER")/1000</f>
        <v>2961.1561267826278</v>
      </c>
      <c r="L732" s="5" cm="1">
        <f t="array" ref="L732">[2]!PropsSI("S","P",(I732+1)*100*1000,"T",J732+273.15,"WATER")/1000</f>
        <v>6.9070881418239241</v>
      </c>
      <c r="M732" s="5" cm="1">
        <f t="array" ref="M732">[2]!PropsSI("H","P",(I732+1)*100*1000,"S",E732*1000,"WATER")/1000</f>
        <v>2836.4322091482722</v>
      </c>
      <c r="N732" s="5" cm="1">
        <f t="array" ref="N732">[2]!PropsSI("T","P",(I732+1)*100*1000,"Q",1,"WATER")-273.15</f>
        <v>185.17896629769621</v>
      </c>
      <c r="O732" s="5">
        <f t="shared" si="123"/>
        <v>17.031887961298835</v>
      </c>
      <c r="Q732">
        <f t="shared" si="121"/>
        <v>10.441601085357455</v>
      </c>
      <c r="S732">
        <f t="shared" si="131"/>
        <v>1.1920575384547125</v>
      </c>
      <c r="T732">
        <f t="shared" si="124"/>
        <v>291.3631740956024</v>
      </c>
      <c r="U732">
        <f t="shared" si="125"/>
        <v>0.20000480001920007</v>
      </c>
      <c r="V732">
        <f t="shared" si="126"/>
        <v>319.62738897792741</v>
      </c>
      <c r="W732">
        <f t="shared" si="127"/>
        <v>3216.9344835669954</v>
      </c>
      <c r="X732">
        <f t="shared" si="122"/>
        <v>13.671856589753345</v>
      </c>
      <c r="Y732">
        <f t="shared" si="128"/>
        <v>10.434550623679947</v>
      </c>
      <c r="AA732">
        <f t="shared" si="129"/>
        <v>0.80272125141929296</v>
      </c>
      <c r="AB732" s="3">
        <f t="shared" si="130"/>
        <v>13.671858418326991</v>
      </c>
    </row>
    <row r="733" spans="1:28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5" cm="1">
        <f t="array" ref="F733">[2]!PropsSI("T","P",(B733+1)*100*1000,"Q",1,"WATER")-273.15</f>
        <v>253.82703484029935</v>
      </c>
      <c r="G733" s="9"/>
      <c r="H733" s="4">
        <v>78.635264288721558</v>
      </c>
      <c r="I733" s="6">
        <v>10.278782715166688</v>
      </c>
      <c r="J733" s="5">
        <v>260.69159458105116</v>
      </c>
      <c r="K733" s="5" cm="1">
        <f t="array" ref="K733">[2]!PropsSI("H","P",(I733+1)*100*1000,"T",J733+273.15,"WATER")/1000</f>
        <v>2962.2285313456209</v>
      </c>
      <c r="L733" s="5" cm="1">
        <f t="array" ref="L733">[2]!PropsSI("S","P",(I733+1)*100*1000,"T",J733+273.15,"WATER")/1000</f>
        <v>6.9091398828843502</v>
      </c>
      <c r="M733" s="5" cm="1">
        <f t="array" ref="M733">[2]!PropsSI("H","P",(I733+1)*100*1000,"S",E733*1000,"WATER")/1000</f>
        <v>2838.0350068003527</v>
      </c>
      <c r="N733" s="5" cm="1">
        <f t="array" ref="N733">[2]!PropsSI("T","P",(I733+1)*100*1000,"Q",1,"WATER")-273.15</f>
        <v>185.17475120802089</v>
      </c>
      <c r="O733" s="5">
        <f t="shared" si="123"/>
        <v>17.071909290670732</v>
      </c>
      <c r="Q733">
        <f t="shared" si="121"/>
        <v>10.484371982752959</v>
      </c>
      <c r="S733">
        <f t="shared" si="131"/>
        <v>1.1919349285941658</v>
      </c>
      <c r="T733">
        <f t="shared" si="124"/>
        <v>290.3991597645379</v>
      </c>
      <c r="U733">
        <f t="shared" si="125"/>
        <v>0.20000480001920007</v>
      </c>
      <c r="V733">
        <f t="shared" si="126"/>
        <v>319.1908123605391</v>
      </c>
      <c r="W733">
        <f t="shared" si="127"/>
        <v>3212.5404972453398</v>
      </c>
      <c r="X733">
        <f t="shared" si="122"/>
        <v>13.718144032955021</v>
      </c>
      <c r="Y733">
        <f t="shared" si="128"/>
        <v>10.457281672668042</v>
      </c>
      <c r="AA733">
        <f t="shared" si="129"/>
        <v>0.8035507699689618</v>
      </c>
      <c r="AB733" s="3">
        <f t="shared" si="130"/>
        <v>13.718145855358738</v>
      </c>
    </row>
    <row r="734" spans="1:28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5" cm="1">
        <f t="array" ref="F734">[2]!PropsSI("T","P",(B734+1)*100*1000,"Q",1,"WATER")-273.15</f>
        <v>254.29561224330575</v>
      </c>
      <c r="G734" s="9"/>
      <c r="H734" s="4">
        <v>77.235541109310873</v>
      </c>
      <c r="I734" s="6">
        <v>10.276552607023099</v>
      </c>
      <c r="J734" s="5">
        <v>261.36098852752582</v>
      </c>
      <c r="K734" s="5" cm="1">
        <f t="array" ref="K734">[2]!PropsSI("H","P",(I734+1)*100*1000,"T",J734+273.15,"WATER")/1000</f>
        <v>2963.722926414096</v>
      </c>
      <c r="L734" s="5" cm="1">
        <f t="array" ref="L734">[2]!PropsSI("S","P",(I734+1)*100*1000,"T",J734+273.15,"WATER")/1000</f>
        <v>6.9120252998139895</v>
      </c>
      <c r="M734" s="5" cm="1">
        <f t="array" ref="M734">[2]!PropsSI("H","P",(I734+1)*100*1000,"S",E734*1000,"WATER")/1000</f>
        <v>2836.8442034442187</v>
      </c>
      <c r="N734" s="5" cm="1">
        <f t="array" ref="N734">[2]!PropsSI("T","P",(I734+1)*100*1000,"Q",1,"WATER")-273.15</f>
        <v>185.1659350232178</v>
      </c>
      <c r="O734" s="5">
        <f t="shared" si="123"/>
        <v>16.796966226020864</v>
      </c>
      <c r="Q734">
        <f t="shared" si="121"/>
        <v>10.212560704269308</v>
      </c>
      <c r="S734">
        <f t="shared" si="131"/>
        <v>1.1921917663444073</v>
      </c>
      <c r="T734">
        <f t="shared" si="124"/>
        <v>292.4185346409721</v>
      </c>
      <c r="U734">
        <f t="shared" si="125"/>
        <v>0.20000480001920007</v>
      </c>
      <c r="V734">
        <f t="shared" si="126"/>
        <v>320.91747162585375</v>
      </c>
      <c r="W734">
        <f t="shared" si="127"/>
        <v>3229.9187005017093</v>
      </c>
      <c r="X734">
        <f t="shared" si="122"/>
        <v>13.424179975298214</v>
      </c>
      <c r="Y734">
        <f t="shared" si="128"/>
        <v>10.314498342044246</v>
      </c>
      <c r="AA734">
        <f t="shared" si="129"/>
        <v>0.79920276417613778</v>
      </c>
      <c r="AB734" s="3">
        <f t="shared" si="130"/>
        <v>13.424181837609103</v>
      </c>
    </row>
    <row r="735" spans="1:28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5" cm="1">
        <f t="array" ref="F735">[2]!PropsSI("T","P",(B735+1)*100*1000,"Q",1,"WATER")-273.15</f>
        <v>254.38633795836529</v>
      </c>
      <c r="G735" s="9"/>
      <c r="H735" s="4">
        <v>76.394400959655599</v>
      </c>
      <c r="I735" s="6">
        <v>10.278284877107136</v>
      </c>
      <c r="J735" s="5">
        <v>260.83850146060013</v>
      </c>
      <c r="K735" s="5" cm="1">
        <f t="array" ref="K735">[2]!PropsSI("H","P",(I735+1)*100*1000,"T",J735+273.15,"WATER")/1000</f>
        <v>2962.5566154924204</v>
      </c>
      <c r="L735" s="5" cm="1">
        <f t="array" ref="L735">[2]!PropsSI("S","P",(I735+1)*100*1000,"T",J735+273.15,"WATER")/1000</f>
        <v>6.9097739778706018</v>
      </c>
      <c r="M735" s="5" cm="1">
        <f t="array" ref="M735">[2]!PropsSI("H","P",(I735+1)*100*1000,"S",E735*1000,"WATER")/1000</f>
        <v>2835.5783614176294</v>
      </c>
      <c r="N735" s="5" cm="1">
        <f t="array" ref="N735">[2]!PropsSI("T","P",(I735+1)*100*1000,"Q",1,"WATER")-273.15</f>
        <v>185.17278324622964</v>
      </c>
      <c r="O735" s="5">
        <f t="shared" si="123"/>
        <v>16.769237078459451</v>
      </c>
      <c r="Q735">
        <f t="shared" si="121"/>
        <v>10.188975993610189</v>
      </c>
      <c r="S735">
        <f t="shared" si="131"/>
        <v>1.192236892435129</v>
      </c>
      <c r="T735">
        <f t="shared" si="124"/>
        <v>292.77333643233379</v>
      </c>
      <c r="U735">
        <f t="shared" si="125"/>
        <v>0.20000480001920007</v>
      </c>
      <c r="V735">
        <f t="shared" si="126"/>
        <v>320.82174636473451</v>
      </c>
      <c r="W735">
        <f t="shared" si="127"/>
        <v>3228.9552602457679</v>
      </c>
      <c r="X735">
        <f t="shared" si="122"/>
        <v>13.396654125860573</v>
      </c>
      <c r="Y735">
        <f t="shared" si="128"/>
        <v>10.289199000117314</v>
      </c>
      <c r="AA735">
        <f t="shared" si="129"/>
        <v>0.79888285491570088</v>
      </c>
      <c r="AB735" s="3">
        <f t="shared" si="130"/>
        <v>13.396655991997914</v>
      </c>
    </row>
    <row r="736" spans="1:28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5" cm="1">
        <f t="array" ref="F736">[2]!PropsSI("T","P",(B736+1)*100*1000,"Q",1,"WATER")-273.15</f>
        <v>254.14915203432849</v>
      </c>
      <c r="G736" s="9"/>
      <c r="H736" s="4">
        <v>75.569939823857069</v>
      </c>
      <c r="I736" s="6">
        <v>10.279334595382853</v>
      </c>
      <c r="J736" s="5">
        <v>261.36355866644999</v>
      </c>
      <c r="K736" s="5" cm="1">
        <f t="array" ref="K736">[2]!PropsSI("H","P",(I736+1)*100*1000,"T",J736+273.15,"WATER")/1000</f>
        <v>2963.7190131867319</v>
      </c>
      <c r="L736" s="5" cm="1">
        <f t="array" ref="L736">[2]!PropsSI("S","P",(I736+1)*100*1000,"T",J736+273.15,"WATER")/1000</f>
        <v>6.9119083834699868</v>
      </c>
      <c r="M736" s="5" cm="1">
        <f t="array" ref="M736">[2]!PropsSI("H","P",(I736+1)*100*1000,"S",E736*1000,"WATER")/1000</f>
        <v>2836.9621037526581</v>
      </c>
      <c r="N736" s="5" cm="1">
        <f t="array" ref="N736">[2]!PropsSI("T","P",(I736+1)*100*1000,"Q",1,"WATER")-273.15</f>
        <v>185.17693271959251</v>
      </c>
      <c r="O736" s="5">
        <f t="shared" si="123"/>
        <v>16.731348328980818</v>
      </c>
      <c r="Q736">
        <f t="shared" si="121"/>
        <v>10.164532439480894</v>
      </c>
      <c r="S736">
        <f t="shared" si="131"/>
        <v>1.1921070539913279</v>
      </c>
      <c r="T736">
        <f t="shared" si="124"/>
        <v>291.75248770133322</v>
      </c>
      <c r="U736">
        <f t="shared" si="125"/>
        <v>0.20000480001920007</v>
      </c>
      <c r="V736">
        <f t="shared" si="126"/>
        <v>320.23545887286826</v>
      </c>
      <c r="W736">
        <f t="shared" si="127"/>
        <v>3223.0544879249101</v>
      </c>
      <c r="X736">
        <f t="shared" si="122"/>
        <v>13.367183544041163</v>
      </c>
      <c r="Y736">
        <f t="shared" si="128"/>
        <v>10.256974097541113</v>
      </c>
      <c r="AA736">
        <f t="shared" si="129"/>
        <v>0.79893055547347069</v>
      </c>
      <c r="AB736" s="3">
        <f t="shared" si="130"/>
        <v>13.36718541429277</v>
      </c>
    </row>
    <row r="737" spans="1:28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5" cm="1">
        <f t="array" ref="F737">[2]!PropsSI("T","P",(B737+1)*100*1000,"Q",1,"WATER")-273.15</f>
        <v>254.11384327806138</v>
      </c>
      <c r="G737" s="9"/>
      <c r="H737" s="4">
        <v>75.041560827184597</v>
      </c>
      <c r="I737" s="6">
        <v>10.279295386730272</v>
      </c>
      <c r="J737" s="5">
        <v>261.23529846076133</v>
      </c>
      <c r="K737" s="5" cm="1">
        <f t="array" ref="K737">[2]!PropsSI("H","P",(I737+1)*100*1000,"T",J737+273.15,"WATER")/1000</f>
        <v>2963.4343658200473</v>
      </c>
      <c r="L737" s="5" cm="1">
        <f t="array" ref="L737">[2]!PropsSI("S","P",(I737+1)*100*1000,"T",J737+273.15,"WATER")/1000</f>
        <v>6.9113773285951403</v>
      </c>
      <c r="M737" s="5" cm="1">
        <f t="array" ref="M737">[2]!PropsSI("H","P",(I737+1)*100*1000,"S",E737*1000,"WATER")/1000</f>
        <v>2836.8419660902032</v>
      </c>
      <c r="N737" s="5" cm="1">
        <f t="array" ref="N737">[2]!PropsSI("T","P",(I737+1)*100*1000,"Q",1,"WATER")-273.15</f>
        <v>185.1767777355945</v>
      </c>
      <c r="O737" s="5">
        <f t="shared" si="123"/>
        <v>16.735816148843337</v>
      </c>
      <c r="Q737">
        <f t="shared" si="121"/>
        <v>10.171561649291197</v>
      </c>
      <c r="S737">
        <f t="shared" si="131"/>
        <v>1.1920881412618471</v>
      </c>
      <c r="T737">
        <f t="shared" si="124"/>
        <v>291.60378724463493</v>
      </c>
      <c r="U737">
        <f t="shared" si="125"/>
        <v>0.20000480001920007</v>
      </c>
      <c r="V737">
        <f t="shared" si="126"/>
        <v>320.03451298354781</v>
      </c>
      <c r="W737">
        <f t="shared" si="127"/>
        <v>3221.0320399652628</v>
      </c>
      <c r="X737">
        <f t="shared" si="122"/>
        <v>13.373866203115998</v>
      </c>
      <c r="Y737">
        <f t="shared" si="128"/>
        <v>10.254754455447058</v>
      </c>
      <c r="AA737">
        <f t="shared" si="129"/>
        <v>0.7991165745064297</v>
      </c>
      <c r="AB737" s="3">
        <f t="shared" si="130"/>
        <v>13.373868072433076</v>
      </c>
    </row>
    <row r="738" spans="1:28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5" cm="1">
        <f t="array" ref="F738">[2]!PropsSI("T","P",(B738+1)*100*1000,"Q",1,"WATER")-273.15</f>
        <v>253.91289336255727</v>
      </c>
      <c r="G738" s="9"/>
      <c r="H738" s="4">
        <v>77.080040024651424</v>
      </c>
      <c r="I738" s="6">
        <v>10.27978395984791</v>
      </c>
      <c r="J738" s="5">
        <v>261.40184029929844</v>
      </c>
      <c r="K738" s="5" cm="1">
        <f t="array" ref="K738">[2]!PropsSI("H","P",(I738+1)*100*1000,"T",J738+273.15,"WATER")/1000</f>
        <v>2963.8024516368778</v>
      </c>
      <c r="L738" s="5" cm="1">
        <f t="array" ref="L738">[2]!PropsSI("S","P",(I738+1)*100*1000,"T",J738+273.15,"WATER")/1000</f>
        <v>6.912046779543644</v>
      </c>
      <c r="M738" s="5" cm="1">
        <f t="array" ref="M738">[2]!PropsSI("H","P",(I738+1)*100*1000,"S",E738*1000,"WATER")/1000</f>
        <v>2837.4032657515581</v>
      </c>
      <c r="N738" s="5" cm="1">
        <f t="array" ref="N738">[2]!PropsSI("T","P",(I738+1)*100*1000,"Q",1,"WATER")-273.15</f>
        <v>185.17870893766042</v>
      </c>
      <c r="O738" s="5">
        <f t="shared" si="123"/>
        <v>16.678577681029324</v>
      </c>
      <c r="Q738">
        <f t="shared" si="121"/>
        <v>10.131561553051739</v>
      </c>
      <c r="S738">
        <f t="shared" si="131"/>
        <v>1.1919789912205945</v>
      </c>
      <c r="T738">
        <f t="shared" si="124"/>
        <v>290.7456001173137</v>
      </c>
      <c r="U738">
        <f t="shared" si="125"/>
        <v>0.20000480001920007</v>
      </c>
      <c r="V738">
        <f t="shared" si="126"/>
        <v>319.32392117157923</v>
      </c>
      <c r="W738">
        <f t="shared" si="127"/>
        <v>3213.8801894590474</v>
      </c>
      <c r="X738">
        <f t="shared" si="122"/>
        <v>13.325932526234897</v>
      </c>
      <c r="Y738">
        <f t="shared" si="128"/>
        <v>10.204005914315116</v>
      </c>
      <c r="AA738">
        <f t="shared" si="129"/>
        <v>0.79898506078448384</v>
      </c>
      <c r="AB738" s="3">
        <f t="shared" si="130"/>
        <v>13.32593440227595</v>
      </c>
    </row>
    <row r="739" spans="1:28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5" cm="1">
        <f t="array" ref="F739">[2]!PropsSI("T","P",(B739+1)*100*1000,"Q",1,"WATER")-273.15</f>
        <v>253.73477042159163</v>
      </c>
      <c r="G739" s="9"/>
      <c r="H739" s="4">
        <v>75.991886220219172</v>
      </c>
      <c r="I739" s="6">
        <v>10.281460431699399</v>
      </c>
      <c r="J739" s="5">
        <v>261.60358240657547</v>
      </c>
      <c r="K739" s="5" cm="1">
        <f t="array" ref="K739">[2]!PropsSI("H","P",(I739+1)*100*1000,"T",J739+273.15,"WATER")/1000</f>
        <v>2964.2445167767637</v>
      </c>
      <c r="L739" s="5" cm="1">
        <f t="array" ref="L739">[2]!PropsSI("S","P",(I739+1)*100*1000,"T",J739+273.15,"WATER")/1000</f>
        <v>6.9128075758587135</v>
      </c>
      <c r="M739" s="5" cm="1">
        <f t="array" ref="M739">[2]!PropsSI("H","P",(I739+1)*100*1000,"S",E739*1000,"WATER")/1000</f>
        <v>2837.7948874853391</v>
      </c>
      <c r="N739" s="5" cm="1">
        <f t="array" ref="N739">[2]!PropsSI("T","P",(I739+1)*100*1000,"Q",1,"WATER")-273.15</f>
        <v>185.18533509409315</v>
      </c>
      <c r="O739" s="5">
        <f t="shared" si="123"/>
        <v>16.578993800913633</v>
      </c>
      <c r="Q739">
        <f t="shared" si="121"/>
        <v>10.053594096398657</v>
      </c>
      <c r="S739">
        <f t="shared" si="131"/>
        <v>1.1918795962061941</v>
      </c>
      <c r="T739">
        <f t="shared" si="124"/>
        <v>289.96411143531861</v>
      </c>
      <c r="U739">
        <f t="shared" si="125"/>
        <v>0.20000480001920007</v>
      </c>
      <c r="V739">
        <f t="shared" si="126"/>
        <v>318.62444936225171</v>
      </c>
      <c r="W739">
        <f t="shared" si="127"/>
        <v>3206.8402577720167</v>
      </c>
      <c r="X739">
        <f t="shared" si="122"/>
        <v>13.235690253155198</v>
      </c>
      <c r="Y739">
        <f t="shared" si="128"/>
        <v>10.125735950844753</v>
      </c>
      <c r="AA739">
        <f t="shared" si="129"/>
        <v>0.79834109964248212</v>
      </c>
      <c r="AB739" s="3">
        <f t="shared" si="130"/>
        <v>13.235692141987284</v>
      </c>
    </row>
    <row r="740" spans="1:28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5" cm="1">
        <f t="array" ref="F740">[2]!PropsSI("T","P",(B740+1)*100*1000,"Q",1,"WATER")-273.15</f>
        <v>254.20425573642672</v>
      </c>
      <c r="G740" s="9"/>
      <c r="H740" s="4">
        <v>75.299451474607096</v>
      </c>
      <c r="I740" s="6">
        <v>10.28055886501736</v>
      </c>
      <c r="J740" s="5">
        <v>261.34923092841495</v>
      </c>
      <c r="K740" s="5" cm="1">
        <f t="array" ref="K740">[2]!PropsSI("H","P",(I740+1)*100*1000,"T",J740+273.15,"WATER")/1000</f>
        <v>2963.6829685942971</v>
      </c>
      <c r="L740" s="5" cm="1">
        <f t="array" ref="L740">[2]!PropsSI("S","P",(I740+1)*100*1000,"T",J740+273.15,"WATER")/1000</f>
        <v>6.911792727613487</v>
      </c>
      <c r="M740" s="5" cm="1">
        <f t="array" ref="M740">[2]!PropsSI("H","P",(I740+1)*100*1000,"S",E740*1000,"WATER")/1000</f>
        <v>2836.1013067442022</v>
      </c>
      <c r="N740" s="5" cm="1">
        <f t="array" ref="N740">[2]!PropsSI("T","P",(I740+1)*100*1000,"Q",1,"WATER")-273.15</f>
        <v>185.18177180090476</v>
      </c>
      <c r="O740" s="5">
        <f t="shared" si="123"/>
        <v>16.57197726277801</v>
      </c>
      <c r="Q740">
        <f t="shared" si="121"/>
        <v>10.02369892718681</v>
      </c>
      <c r="S740">
        <f t="shared" si="131"/>
        <v>1.1921340963573108</v>
      </c>
      <c r="T740">
        <f t="shared" si="124"/>
        <v>291.9651070472579</v>
      </c>
      <c r="U740">
        <f t="shared" si="125"/>
        <v>0.20000480001920007</v>
      </c>
      <c r="V740">
        <f t="shared" si="126"/>
        <v>320.14060690766991</v>
      </c>
      <c r="W740">
        <f t="shared" si="127"/>
        <v>3222.099837077697</v>
      </c>
      <c r="X740">
        <f t="shared" si="122"/>
        <v>13.209492055961706</v>
      </c>
      <c r="Y740">
        <f t="shared" si="128"/>
        <v>10.149277859349334</v>
      </c>
      <c r="AA740">
        <f t="shared" si="129"/>
        <v>0.79709824235696158</v>
      </c>
      <c r="AB740" s="3">
        <f t="shared" si="130"/>
        <v>13.209493948539883</v>
      </c>
    </row>
    <row r="741" spans="1:28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5" cm="1">
        <f t="array" ref="F741">[2]!PropsSI("T","P",(B741+1)*100*1000,"Q",1,"WATER")-273.15</f>
        <v>254.10166767392957</v>
      </c>
      <c r="G741" s="9"/>
      <c r="H741" s="4">
        <v>74.674537231984061</v>
      </c>
      <c r="I741" s="6">
        <v>10.278890917694801</v>
      </c>
      <c r="J741" s="5">
        <v>263.29078194646058</v>
      </c>
      <c r="K741" s="5" cm="1">
        <f t="array" ref="K741">[2]!PropsSI("H","P",(I741+1)*100*1000,"T",J741+273.15,"WATER")/1000</f>
        <v>2967.9953702729608</v>
      </c>
      <c r="L741" s="5" cm="1">
        <f t="array" ref="L741">[2]!PropsSI("S","P",(I741+1)*100*1000,"T",J741+273.15,"WATER")/1000</f>
        <v>6.9199119463009193</v>
      </c>
      <c r="M741" s="5" cm="1">
        <f t="array" ref="M741">[2]!PropsSI("H","P",(I741+1)*100*1000,"S",E741*1000,"WATER")/1000</f>
        <v>2839.410271439001</v>
      </c>
      <c r="N741" s="5" cm="1">
        <f t="array" ref="N741">[2]!PropsSI("T","P",(I741+1)*100*1000,"Q",1,"WATER")-273.15</f>
        <v>185.17517892531629</v>
      </c>
      <c r="O741" s="5">
        <f t="shared" si="123"/>
        <v>16.485209562754687</v>
      </c>
      <c r="Q741">
        <f t="shared" si="121"/>
        <v>9.9352732280795735</v>
      </c>
      <c r="S741">
        <f t="shared" si="131"/>
        <v>1.192082450946754</v>
      </c>
      <c r="T741">
        <f t="shared" si="124"/>
        <v>291.55904740663419</v>
      </c>
      <c r="U741">
        <f t="shared" si="125"/>
        <v>0.20000480001920007</v>
      </c>
      <c r="V741">
        <f t="shared" si="126"/>
        <v>320.91993715400736</v>
      </c>
      <c r="W741">
        <f t="shared" si="127"/>
        <v>3229.9435151540547</v>
      </c>
      <c r="X741">
        <f t="shared" si="122"/>
        <v>13.117247379810976</v>
      </c>
      <c r="Y741">
        <f t="shared" si="128"/>
        <v>10.124959502286782</v>
      </c>
      <c r="AA741">
        <f t="shared" si="129"/>
        <v>0.79569806108709651</v>
      </c>
      <c r="AB741" s="3">
        <f t="shared" si="130"/>
        <v>13.117249285698366</v>
      </c>
    </row>
    <row r="742" spans="1:28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5" cm="1">
        <f t="array" ref="F742">[2]!PropsSI("T","P",(B742+1)*100*1000,"Q",1,"WATER")-273.15</f>
        <v>254.02683887658179</v>
      </c>
      <c r="G742" s="9"/>
      <c r="H742" s="4">
        <v>74.497304246129417</v>
      </c>
      <c r="I742" s="6">
        <v>10.278356543694812</v>
      </c>
      <c r="J742" s="5">
        <v>264.81042093013104</v>
      </c>
      <c r="K742" s="5" cm="1">
        <f t="array" ref="K742">[2]!PropsSI("H","P",(I742+1)*100*1000,"T",J742+273.15,"WATER")/1000</f>
        <v>2971.3624142699218</v>
      </c>
      <c r="L742" s="5" cm="1">
        <f t="array" ref="L742">[2]!PropsSI("S","P",(I742+1)*100*1000,"T",J742+273.15,"WATER")/1000</f>
        <v>6.9262007789922189</v>
      </c>
      <c r="M742" s="5" cm="1">
        <f t="array" ref="M742">[2]!PropsSI("H","P",(I742+1)*100*1000,"S",E742*1000,"WATER")/1000</f>
        <v>2842.4990021359322</v>
      </c>
      <c r="N742" s="5" cm="1">
        <f t="array" ref="N742">[2]!PropsSI("T","P",(I742+1)*100*1000,"Q",1,"WATER")-273.15</f>
        <v>185.17306654959748</v>
      </c>
      <c r="O742" s="5">
        <f t="shared" si="123"/>
        <v>16.529715228620571</v>
      </c>
      <c r="Q742">
        <f t="shared" si="121"/>
        <v>9.9635687674657785</v>
      </c>
      <c r="S742">
        <f t="shared" si="131"/>
        <v>1.1920433295119175</v>
      </c>
      <c r="T742">
        <f t="shared" si="124"/>
        <v>291.25145694314369</v>
      </c>
      <c r="U742">
        <f t="shared" si="125"/>
        <v>0.20000480001920007</v>
      </c>
      <c r="V742">
        <f t="shared" si="126"/>
        <v>321.71398970445131</v>
      </c>
      <c r="W742">
        <f t="shared" si="127"/>
        <v>3237.9353679156575</v>
      </c>
      <c r="X742">
        <f t="shared" si="122"/>
        <v>13.154779523146038</v>
      </c>
      <c r="Y742">
        <f t="shared" si="128"/>
        <v>10.183826087169374</v>
      </c>
      <c r="AA742">
        <f t="shared" si="129"/>
        <v>0.79582625844749622</v>
      </c>
      <c r="AB742" s="3">
        <f t="shared" si="130"/>
        <v>13.154781423595708</v>
      </c>
    </row>
    <row r="743" spans="1:28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5" cm="1">
        <f t="array" ref="F743">[2]!PropsSI("T","P",(B743+1)*100*1000,"Q",1,"WATER")-273.15</f>
        <v>254.36417993009877</v>
      </c>
      <c r="G743" s="9"/>
      <c r="H743" s="4">
        <v>73.431359655801998</v>
      </c>
      <c r="I743" s="6">
        <v>10.2794570662887</v>
      </c>
      <c r="J743" s="5">
        <v>264.22137156952397</v>
      </c>
      <c r="K743" s="5" cm="1">
        <f t="array" ref="K743">[2]!PropsSI("H","P",(I743+1)*100*1000,"T",J743+273.15,"WATER")/1000</f>
        <v>2970.0548103567444</v>
      </c>
      <c r="L743" s="5" cm="1">
        <f t="array" ref="L743">[2]!PropsSI("S","P",(I743+1)*100*1000,"T",J743+273.15,"WATER")/1000</f>
        <v>6.9237253857519319</v>
      </c>
      <c r="M743" s="5" cm="1">
        <f t="array" ref="M743">[2]!PropsSI("H","P",(I743+1)*100*1000,"S",E743*1000,"WATER")/1000</f>
        <v>2840.7916913022095</v>
      </c>
      <c r="N743" s="5" cm="1">
        <f t="array" ref="N743">[2]!PropsSI("T","P",(I743+1)*100*1000,"Q",1,"WATER")-273.15</f>
        <v>185.17741681997978</v>
      </c>
      <c r="O743" s="5">
        <f t="shared" si="123"/>
        <v>16.573051132773355</v>
      </c>
      <c r="Q743">
        <f t="shared" si="121"/>
        <v>9.9883625665218183</v>
      </c>
      <c r="S743">
        <f t="shared" si="131"/>
        <v>1.192222478553244</v>
      </c>
      <c r="T743">
        <f t="shared" si="124"/>
        <v>292.66000795580334</v>
      </c>
      <c r="U743">
        <f t="shared" si="125"/>
        <v>0.20000480001920007</v>
      </c>
      <c r="V743">
        <f t="shared" si="126"/>
        <v>322.58892612972431</v>
      </c>
      <c r="W743">
        <f t="shared" si="127"/>
        <v>3246.7412877286934</v>
      </c>
      <c r="X743">
        <f t="shared" si="122"/>
        <v>13.186001702091939</v>
      </c>
      <c r="Y743">
        <f t="shared" si="128"/>
        <v>10.224896041329631</v>
      </c>
      <c r="AA743">
        <f t="shared" si="129"/>
        <v>0.7956292110851112</v>
      </c>
      <c r="AB743" s="3">
        <f t="shared" si="130"/>
        <v>13.186003598041673</v>
      </c>
    </row>
    <row r="744" spans="1:28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5" cm="1">
        <f t="array" ref="F744">[2]!PropsSI("T","P",(B744+1)*100*1000,"Q",1,"WATER")-273.15</f>
        <v>254.32928177454539</v>
      </c>
      <c r="G744" s="9"/>
      <c r="H744" s="4">
        <v>73.201876029419353</v>
      </c>
      <c r="I744" s="6">
        <v>10.280354139922769</v>
      </c>
      <c r="J744" s="5">
        <v>264.03901184468543</v>
      </c>
      <c r="K744" s="5" cm="1">
        <f t="array" ref="K744">[2]!PropsSI("H","P",(I744+1)*100*1000,"T",J744+273.15,"WATER")/1000</f>
        <v>2969.6479616147531</v>
      </c>
      <c r="L744" s="5" cm="1">
        <f t="array" ref="L744">[2]!PropsSI("S","P",(I744+1)*100*1000,"T",J744+273.15,"WATER")/1000</f>
        <v>6.9229327851594586</v>
      </c>
      <c r="M744" s="5" cm="1">
        <f t="array" ref="M744">[2]!PropsSI("H","P",(I744+1)*100*1000,"S",E744*1000,"WATER")/1000</f>
        <v>2840.1326035645384</v>
      </c>
      <c r="N744" s="5" cm="1">
        <f t="array" ref="N744">[2]!PropsSI("T","P",(I744+1)*100*1000,"Q",1,"WATER")-273.15</f>
        <v>185.18096262767102</v>
      </c>
      <c r="O744" s="5">
        <f t="shared" si="123"/>
        <v>16.477525399330872</v>
      </c>
      <c r="Q744">
        <f t="shared" si="121"/>
        <v>9.9094524960636541</v>
      </c>
      <c r="S744">
        <f t="shared" si="131"/>
        <v>1.1922017957010185</v>
      </c>
      <c r="T744">
        <f t="shared" si="124"/>
        <v>292.49738999127862</v>
      </c>
      <c r="U744">
        <f t="shared" si="125"/>
        <v>0.20000480001920007</v>
      </c>
      <c r="V744">
        <f t="shared" si="126"/>
        <v>322.17030135445856</v>
      </c>
      <c r="W744">
        <f t="shared" si="127"/>
        <v>3242.5279802285622</v>
      </c>
      <c r="X744">
        <f t="shared" si="122"/>
        <v>13.095596381387608</v>
      </c>
      <c r="Y744">
        <f t="shared" si="128"/>
        <v>10.151512857987221</v>
      </c>
      <c r="AA744">
        <f t="shared" si="129"/>
        <v>0.79475515728580215</v>
      </c>
      <c r="AB744" s="3">
        <f t="shared" si="130"/>
        <v>13.095598290426008</v>
      </c>
    </row>
    <row r="745" spans="1:28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5" cm="1">
        <f t="array" ref="F745">[2]!PropsSI("T","P",(B745+1)*100*1000,"Q",1,"WATER")-273.15</f>
        <v>254.47919277712947</v>
      </c>
      <c r="G745" s="9"/>
      <c r="H745" s="4">
        <v>72.147500649270128</v>
      </c>
      <c r="I745" s="6">
        <v>10.279099323450453</v>
      </c>
      <c r="J745" s="5">
        <v>263.62903301484425</v>
      </c>
      <c r="K745" s="5" cm="1">
        <f t="array" ref="K745">[2]!PropsSI("H","P",(I745+1)*100*1000,"T",J745+273.15,"WATER")/1000</f>
        <v>2968.744132482052</v>
      </c>
      <c r="L745" s="5" cm="1">
        <f t="array" ref="L745">[2]!PropsSI("S","P",(I745+1)*100*1000,"T",J745+273.15,"WATER")/1000</f>
        <v>6.9212990885450036</v>
      </c>
      <c r="M745" s="5" cm="1">
        <f t="array" ref="M745">[2]!PropsSI("H","P",(I745+1)*100*1000,"S",E745*1000,"WATER")/1000</f>
        <v>2838.5279423218158</v>
      </c>
      <c r="N745" s="5" cm="1">
        <f t="array" ref="N745">[2]!PropsSI("T","P",(I745+1)*100*1000,"Q",1,"WATER")-273.15</f>
        <v>185.17600273013005</v>
      </c>
      <c r="O745" s="5">
        <f t="shared" si="123"/>
        <v>16.374219644380251</v>
      </c>
      <c r="Q745">
        <f t="shared" si="121"/>
        <v>9.8151078560801874</v>
      </c>
      <c r="S745">
        <f t="shared" si="131"/>
        <v>1.1922851162452857</v>
      </c>
      <c r="T745">
        <f t="shared" si="124"/>
        <v>293.15249389880756</v>
      </c>
      <c r="U745">
        <f t="shared" si="125"/>
        <v>0.20000480001920007</v>
      </c>
      <c r="V745">
        <f t="shared" si="126"/>
        <v>322.29147136482908</v>
      </c>
      <c r="W745">
        <f t="shared" si="127"/>
        <v>3243.7475127160064</v>
      </c>
      <c r="X745">
        <f t="shared" si="122"/>
        <v>12.990376573515732</v>
      </c>
      <c r="Y745">
        <f t="shared" si="128"/>
        <v>10.082331427924769</v>
      </c>
      <c r="AA745">
        <f t="shared" si="129"/>
        <v>0.79334336415081619</v>
      </c>
      <c r="AB745" s="3">
        <f t="shared" si="130"/>
        <v>12.990378498017009</v>
      </c>
    </row>
    <row r="746" spans="1:28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5" cm="1">
        <f t="array" ref="F746">[2]!PropsSI("T","P",(B746+1)*100*1000,"Q",1,"WATER")-273.15</f>
        <v>254.71799916268174</v>
      </c>
      <c r="G746" s="9"/>
      <c r="H746" s="4">
        <v>71.758757037953671</v>
      </c>
      <c r="I746" s="6">
        <v>10.28187117370107</v>
      </c>
      <c r="J746" s="5">
        <v>263.70491501862818</v>
      </c>
      <c r="K746" s="5" cm="1">
        <f t="array" ref="K746">[2]!PropsSI("H","P",(I746+1)*100*1000,"T",J746+273.15,"WATER")/1000</f>
        <v>2968.9028142208376</v>
      </c>
      <c r="L746" s="5" cm="1">
        <f t="array" ref="L746">[2]!PropsSI("S","P",(I746+1)*100*1000,"T",J746+273.15,"WATER")/1000</f>
        <v>6.9214854394561129</v>
      </c>
      <c r="M746" s="5" cm="1">
        <f t="array" ref="M746">[2]!PropsSI("H","P",(I746+1)*100*1000,"S",E746*1000,"WATER")/1000</f>
        <v>2838.0841711518183</v>
      </c>
      <c r="N746" s="5" cm="1">
        <f t="array" ref="N746">[2]!PropsSI("T","P",(I746+1)*100*1000,"Q",1,"WATER")-273.15</f>
        <v>185.186958409765</v>
      </c>
      <c r="O746" s="5">
        <f t="shared" si="123"/>
        <v>16.376285439922235</v>
      </c>
      <c r="Q746">
        <f t="shared" si="121"/>
        <v>9.8039132634804123</v>
      </c>
      <c r="S746">
        <f t="shared" si="131"/>
        <v>1.1924076999250692</v>
      </c>
      <c r="T746">
        <f t="shared" si="124"/>
        <v>294.11630238483781</v>
      </c>
      <c r="U746">
        <f t="shared" si="125"/>
        <v>0.20000480001920007</v>
      </c>
      <c r="V746">
        <f t="shared" si="126"/>
        <v>323.13410933775754</v>
      </c>
      <c r="W746">
        <f t="shared" si="127"/>
        <v>3252.2283602458269</v>
      </c>
      <c r="X746">
        <f t="shared" si="122"/>
        <v>12.982136862074226</v>
      </c>
      <c r="Y746">
        <f t="shared" si="128"/>
        <v>10.10110524265861</v>
      </c>
      <c r="AA746">
        <f t="shared" si="129"/>
        <v>0.79274013850228919</v>
      </c>
      <c r="AB746" s="3">
        <f t="shared" si="130"/>
        <v>12.982138787796975</v>
      </c>
    </row>
    <row r="747" spans="1:28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5" cm="1">
        <f t="array" ref="F747">[2]!PropsSI("T","P",(B747+1)*100*1000,"Q",1,"WATER")-273.15</f>
        <v>254.42406958644256</v>
      </c>
      <c r="G747" s="9"/>
      <c r="H747" s="4">
        <v>71.529639891084585</v>
      </c>
      <c r="I747" s="6">
        <v>10.279197047086935</v>
      </c>
      <c r="J747" s="5">
        <v>264.45043676135936</v>
      </c>
      <c r="K747" s="5" cm="1">
        <f t="array" ref="K747">[2]!PropsSI("H","P",(I747+1)*100*1000,"T",J747+273.15,"WATER")/1000</f>
        <v>2970.5628222318214</v>
      </c>
      <c r="L747" s="5" cm="1">
        <f t="array" ref="L747">[2]!PropsSI("S","P",(I747+1)*100*1000,"T",J747+273.15,"WATER")/1000</f>
        <v>6.9246808001725562</v>
      </c>
      <c r="M747" s="5" cm="1">
        <f t="array" ref="M747">[2]!PropsSI("H","P",(I747+1)*100*1000,"S",E747*1000,"WATER")/1000</f>
        <v>2840.0517284601819</v>
      </c>
      <c r="N747" s="5" cm="1">
        <f t="array" ref="N747">[2]!PropsSI("T","P",(I747+1)*100*1000,"Q",1,"WATER")-273.15</f>
        <v>185.17638901669858</v>
      </c>
      <c r="O747" s="5">
        <f t="shared" si="123"/>
        <v>16.358107011030395</v>
      </c>
      <c r="Q747">
        <f t="shared" si="121"/>
        <v>9.7964729492532161</v>
      </c>
      <c r="S747">
        <f t="shared" si="131"/>
        <v>1.1922552521465222</v>
      </c>
      <c r="T747">
        <f t="shared" si="124"/>
        <v>292.91768881001707</v>
      </c>
      <c r="U747">
        <f t="shared" si="125"/>
        <v>0.20000480001920007</v>
      </c>
      <c r="V747">
        <f t="shared" si="126"/>
        <v>322.5958249506262</v>
      </c>
      <c r="W747">
        <f t="shared" si="127"/>
        <v>3246.8107218748919</v>
      </c>
      <c r="X747">
        <f t="shared" si="122"/>
        <v>12.972161106580629</v>
      </c>
      <c r="Y747">
        <f t="shared" si="128"/>
        <v>10.084995272589577</v>
      </c>
      <c r="AA747">
        <f t="shared" si="129"/>
        <v>0.79301125888448187</v>
      </c>
      <c r="AB747" s="3">
        <f t="shared" si="130"/>
        <v>12.972163033784282</v>
      </c>
    </row>
    <row r="748" spans="1:28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5" cm="1">
        <f t="array" ref="F748">[2]!PropsSI("T","P",(B748+1)*100*1000,"Q",1,"WATER")-273.15</f>
        <v>254.36558182078886</v>
      </c>
      <c r="G748" s="9"/>
      <c r="H748" s="4">
        <v>73.460251034368795</v>
      </c>
      <c r="I748" s="6">
        <v>10.280982198954481</v>
      </c>
      <c r="J748" s="5">
        <v>264.20809337583194</v>
      </c>
      <c r="K748" s="5" cm="1">
        <f t="array" ref="K748">[2]!PropsSI("H","P",(I748+1)*100*1000,"T",J748+273.15,"WATER")/1000</f>
        <v>2970.0202465410043</v>
      </c>
      <c r="L748" s="5" cm="1">
        <f t="array" ref="L748">[2]!PropsSI("S","P",(I748+1)*100*1000,"T",J748+273.15,"WATER")/1000</f>
        <v>6.923600943647978</v>
      </c>
      <c r="M748" s="5" cm="1">
        <f t="array" ref="M748">[2]!PropsSI("H","P",(I748+1)*100*1000,"S",E748*1000,"WATER")/1000</f>
        <v>2840.67765895824</v>
      </c>
      <c r="N748" s="5" cm="1">
        <f t="array" ref="N748">[2]!PropsSI("T","P",(I748+1)*100*1000,"Q",1,"WATER")-273.15</f>
        <v>185.18344498612237</v>
      </c>
      <c r="O748" s="5">
        <f t="shared" si="123"/>
        <v>16.550207314372095</v>
      </c>
      <c r="Q748">
        <f t="shared" si="121"/>
        <v>9.969074698804306</v>
      </c>
      <c r="S748">
        <f t="shared" si="131"/>
        <v>1.1922199896170507</v>
      </c>
      <c r="T748">
        <f t="shared" si="124"/>
        <v>292.6404388106393</v>
      </c>
      <c r="U748">
        <f t="shared" si="125"/>
        <v>0.20000480001920007</v>
      </c>
      <c r="V748">
        <f t="shared" si="126"/>
        <v>322.51640088811149</v>
      </c>
      <c r="W748">
        <f t="shared" si="127"/>
        <v>3246.0113473083211</v>
      </c>
      <c r="X748">
        <f t="shared" si="122"/>
        <v>13.164076347760544</v>
      </c>
      <c r="Y748">
        <f t="shared" si="128"/>
        <v>10.208035536833078</v>
      </c>
      <c r="AA748">
        <f t="shared" si="129"/>
        <v>0.7954026192431114</v>
      </c>
      <c r="AB748" s="3">
        <f t="shared" si="130"/>
        <v>13.164078246868065</v>
      </c>
    </row>
    <row r="749" spans="1:28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5" cm="1">
        <f t="array" ref="F749">[2]!PropsSI("T","P",(B749+1)*100*1000,"Q",1,"WATER")-273.15</f>
        <v>253.93673817514343</v>
      </c>
      <c r="G749" s="9"/>
      <c r="H749" s="4">
        <v>74.3241551308124</v>
      </c>
      <c r="I749" s="6">
        <v>10.2797588877681</v>
      </c>
      <c r="J749" s="5">
        <v>262.86585998994963</v>
      </c>
      <c r="K749" s="5" cm="1">
        <f t="array" ref="K749">[2]!PropsSI("H","P",(I749+1)*100*1000,"T",J749+273.15,"WATER")/1000</f>
        <v>2967.0505527443579</v>
      </c>
      <c r="L749" s="5" cm="1">
        <f t="array" ref="L749">[2]!PropsSI("S","P",(I749+1)*100*1000,"T",J749+273.15,"WATER")/1000</f>
        <v>6.9181157706391527</v>
      </c>
      <c r="M749" s="5" cm="1">
        <f t="array" ref="M749">[2]!PropsSI("H","P",(I749+1)*100*1000,"S",E749*1000,"WATER")/1000</f>
        <v>2839.4873545354212</v>
      </c>
      <c r="N749" s="5" cm="1">
        <f t="array" ref="N749">[2]!PropsSI("T","P",(I749+1)*100*1000,"Q",1,"WATER")-273.15</f>
        <v>185.17860983586951</v>
      </c>
      <c r="O749" s="5">
        <f t="shared" si="123"/>
        <v>16.573711408598065</v>
      </c>
      <c r="Q749">
        <f t="shared" si="121"/>
        <v>10.025436581401614</v>
      </c>
      <c r="S749">
        <f t="shared" si="131"/>
        <v>1.1919918730465293</v>
      </c>
      <c r="T749">
        <f t="shared" si="124"/>
        <v>290.8468828751287</v>
      </c>
      <c r="U749">
        <f t="shared" si="125"/>
        <v>0.20000480001920007</v>
      </c>
      <c r="V749">
        <f t="shared" si="126"/>
        <v>320.18458929670578</v>
      </c>
      <c r="W749">
        <f t="shared" si="127"/>
        <v>3222.5425039730817</v>
      </c>
      <c r="X749">
        <f t="shared" si="122"/>
        <v>13.213676684524552</v>
      </c>
      <c r="Y749">
        <f t="shared" si="128"/>
        <v>10.164874955161363</v>
      </c>
      <c r="AA749">
        <f t="shared" si="129"/>
        <v>0.79726732599243988</v>
      </c>
      <c r="AB749" s="3">
        <f t="shared" si="130"/>
        <v>13.213678576503373</v>
      </c>
    </row>
    <row r="750" spans="1:28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5" cm="1">
        <f t="array" ref="F750">[2]!PropsSI("T","P",(B750+1)*100*1000,"Q",1,"WATER")-273.15</f>
        <v>253.91800109680764</v>
      </c>
      <c r="G750" s="9"/>
      <c r="H750" s="4">
        <v>77.911597176384802</v>
      </c>
      <c r="I750" s="6">
        <v>10.280359215259242</v>
      </c>
      <c r="J750" s="5">
        <v>260.70556184512918</v>
      </c>
      <c r="K750" s="5" cm="1">
        <f t="array" ref="K750">[2]!PropsSI("H","P",(I750+1)*100*1000,"T",J750+273.15,"WATER")/1000</f>
        <v>2962.2540837971683</v>
      </c>
      <c r="L750" s="5" cm="1">
        <f t="array" ref="L750">[2]!PropsSI("S","P",(I750+1)*100*1000,"T",J750+273.15,"WATER")/1000</f>
        <v>6.9091256639898315</v>
      </c>
      <c r="M750" s="5" cm="1">
        <f t="array" ref="M750">[2]!PropsSI("H","P",(I750+1)*100*1000,"S",E750*1000,"WATER")/1000</f>
        <v>2837.2797927306146</v>
      </c>
      <c r="N750" s="5" cm="1">
        <f t="array" ref="N750">[2]!PropsSI("T","P",(I750+1)*100*1000,"Q",1,"WATER")-273.15</f>
        <v>185.18098268801117</v>
      </c>
      <c r="O750" s="5">
        <f t="shared" si="123"/>
        <v>16.938260494150963</v>
      </c>
      <c r="Q750">
        <f t="shared" si="121"/>
        <v>10.363550134023489</v>
      </c>
      <c r="S750">
        <f t="shared" si="131"/>
        <v>1.1919805159039325</v>
      </c>
      <c r="T750">
        <f t="shared" si="124"/>
        <v>290.75758786920909</v>
      </c>
      <c r="U750">
        <f t="shared" si="125"/>
        <v>0.20000480001920007</v>
      </c>
      <c r="V750">
        <f t="shared" si="126"/>
        <v>319.28822216347305</v>
      </c>
      <c r="W750">
        <f t="shared" si="127"/>
        <v>3213.520891807575</v>
      </c>
      <c r="X750">
        <f t="shared" si="122"/>
        <v>13.583754485469415</v>
      </c>
      <c r="Y750">
        <f t="shared" si="128"/>
        <v>10.369716065071273</v>
      </c>
      <c r="AA750">
        <f t="shared" si="129"/>
        <v>0.8019569855236065</v>
      </c>
      <c r="AB750" s="3">
        <f t="shared" si="130"/>
        <v>13.5837563259029</v>
      </c>
    </row>
    <row r="751" spans="1:28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5" cm="1">
        <f t="array" ref="F751">[2]!PropsSI("T","P",(B751+1)*100*1000,"Q",1,"WATER")-273.15</f>
        <v>253.79458704341926</v>
      </c>
      <c r="G751" s="9"/>
      <c r="H751" s="4">
        <v>80.049829535415256</v>
      </c>
      <c r="I751" s="6">
        <v>10.277902148060038</v>
      </c>
      <c r="J751" s="5">
        <v>260.32798623025417</v>
      </c>
      <c r="K751" s="5" cm="1">
        <f t="array" ref="K751">[2]!PropsSI("H","P",(I751+1)*100*1000,"T",J751+273.15,"WATER")/1000</f>
        <v>2961.4236319629194</v>
      </c>
      <c r="L751" s="5" cm="1">
        <f t="array" ref="L751">[2]!PropsSI("S","P",(I751+1)*100*1000,"T",J751+273.15,"WATER")/1000</f>
        <v>6.9076662988255322</v>
      </c>
      <c r="M751" s="5" cm="1">
        <f t="array" ref="M751">[2]!PropsSI("H","P",(I751+1)*100*1000,"S",E751*1000,"WATER")/1000</f>
        <v>2837.320447650799</v>
      </c>
      <c r="N751" s="5" cm="1">
        <f t="array" ref="N751">[2]!PropsSI("T","P",(I751+1)*100*1000,"Q",1,"WATER")-273.15</f>
        <v>185.17127026581539</v>
      </c>
      <c r="O751" s="5">
        <f t="shared" si="123"/>
        <v>17.040278889835022</v>
      </c>
      <c r="Q751">
        <f t="shared" si="121"/>
        <v>10.461848518525246</v>
      </c>
      <c r="S751">
        <f t="shared" si="131"/>
        <v>1.1919193444263509</v>
      </c>
      <c r="T751">
        <f t="shared" si="124"/>
        <v>290.27662996926438</v>
      </c>
      <c r="U751">
        <f t="shared" si="125"/>
        <v>0.20000480001920007</v>
      </c>
      <c r="V751">
        <f t="shared" si="126"/>
        <v>318.80881691151768</v>
      </c>
      <c r="W751">
        <f t="shared" si="127"/>
        <v>3208.6958507134755</v>
      </c>
      <c r="X751">
        <f t="shared" si="122"/>
        <v>13.69064170808306</v>
      </c>
      <c r="Y751">
        <f t="shared" si="128"/>
        <v>10.425105460934924</v>
      </c>
      <c r="AA751">
        <f t="shared" si="129"/>
        <v>0.80342837242614196</v>
      </c>
      <c r="AB751" s="3">
        <f t="shared" si="130"/>
        <v>13.690643534147696</v>
      </c>
    </row>
    <row r="752" spans="1:28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5" cm="1">
        <f t="array" ref="F752">[2]!PropsSI("T","P",(B752+1)*100*1000,"Q",1,"WATER")-273.15</f>
        <v>254.09405663916755</v>
      </c>
      <c r="G752" s="9"/>
      <c r="H752" s="4">
        <v>81.967935292027263</v>
      </c>
      <c r="I752" s="6">
        <v>10.279114257708679</v>
      </c>
      <c r="J752" s="5">
        <v>261.21516348486591</v>
      </c>
      <c r="K752" s="5" cm="1">
        <f t="array" ref="K752">[2]!PropsSI("H","P",(I752+1)*100*1000,"T",J752+273.15,"WATER")/1000</f>
        <v>2963.3902827894362</v>
      </c>
      <c r="L752" s="5" cm="1">
        <f t="array" ref="L752">[2]!PropsSI("S","P",(I752+1)*100*1000,"T",J752+273.15,"WATER")/1000</f>
        <v>6.9113019684386554</v>
      </c>
      <c r="M752" s="5" cm="1">
        <f t="array" ref="M752">[2]!PropsSI("H","P",(I752+1)*100*1000,"S",E752*1000,"WATER")/1000</f>
        <v>2839.894004586678</v>
      </c>
      <c r="N752" s="5" cm="1">
        <f t="array" ref="N752">[2]!PropsSI("T","P",(I752+1)*100*1000,"Q",1,"WATER")-273.15</f>
        <v>185.17606176313575</v>
      </c>
      <c r="O752" s="5">
        <f t="shared" si="123"/>
        <v>17.451960798841924</v>
      </c>
      <c r="Q752">
        <f t="shared" si="121"/>
        <v>10.795062370106805</v>
      </c>
      <c r="S752">
        <f t="shared" si="131"/>
        <v>1.192077881243305</v>
      </c>
      <c r="T752">
        <f t="shared" si="124"/>
        <v>291.52311832561452</v>
      </c>
      <c r="U752">
        <f t="shared" si="125"/>
        <v>0.20000480001920007</v>
      </c>
      <c r="V752">
        <f t="shared" si="126"/>
        <v>321.05541689576313</v>
      </c>
      <c r="W752">
        <f t="shared" si="127"/>
        <v>3231.3070699309851</v>
      </c>
      <c r="X752">
        <f t="shared" si="122"/>
        <v>14.074747261207301</v>
      </c>
      <c r="Y752">
        <f t="shared" si="128"/>
        <v>10.756332984912873</v>
      </c>
      <c r="AA752">
        <f t="shared" si="129"/>
        <v>0.8064852539877283</v>
      </c>
      <c r="AB752" s="3">
        <f t="shared" si="130"/>
        <v>14.074749037437908</v>
      </c>
    </row>
    <row r="753" spans="1:28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5" cm="1">
        <f t="array" ref="F753">[2]!PropsSI("T","P",(B753+1)*100*1000,"Q",1,"WATER")-273.15</f>
        <v>254.67810196936102</v>
      </c>
      <c r="G753" s="9"/>
      <c r="H753" s="4">
        <v>79.743108237138443</v>
      </c>
      <c r="I753" s="6">
        <v>10.277910997972304</v>
      </c>
      <c r="J753" s="5">
        <v>261.27644328389863</v>
      </c>
      <c r="K753" s="5" cm="1">
        <f t="array" ref="K753">[2]!PropsSI("H","P",(I753+1)*100*1000,"T",J753+273.15,"WATER")/1000</f>
        <v>2963.5305157476041</v>
      </c>
      <c r="L753" s="5" cm="1">
        <f t="array" ref="L753">[2]!PropsSI("S","P",(I753+1)*100*1000,"T",J753+273.15,"WATER")/1000</f>
        <v>6.9116117801815573</v>
      </c>
      <c r="M753" s="5" cm="1">
        <f t="array" ref="M753">[2]!PropsSI("H","P",(I753+1)*100*1000,"S",E753*1000,"WATER")/1000</f>
        <v>2837.1431194554866</v>
      </c>
      <c r="N753" s="5" cm="1">
        <f t="array" ref="N753">[2]!PropsSI("T","P",(I753+1)*100*1000,"Q",1,"WATER")-273.15</f>
        <v>185.17130525118819</v>
      </c>
      <c r="O753" s="5">
        <f t="shared" si="123"/>
        <v>17.120037878718822</v>
      </c>
      <c r="Q753">
        <f t="shared" si="121"/>
        <v>10.473176934563723</v>
      </c>
      <c r="S753">
        <f t="shared" si="131"/>
        <v>1.192394656634377</v>
      </c>
      <c r="T753">
        <f t="shared" si="124"/>
        <v>294.01375011787115</v>
      </c>
      <c r="U753">
        <f t="shared" si="125"/>
        <v>0.20000480001920007</v>
      </c>
      <c r="V753">
        <f t="shared" si="126"/>
        <v>322.70834129373924</v>
      </c>
      <c r="W753">
        <f t="shared" si="127"/>
        <v>3247.9431583199739</v>
      </c>
      <c r="X753">
        <f t="shared" si="122"/>
        <v>13.723665823486463</v>
      </c>
      <c r="Y753">
        <f t="shared" si="128"/>
        <v>10.565678017010192</v>
      </c>
      <c r="AA753">
        <f t="shared" si="129"/>
        <v>0.80161432716315562</v>
      </c>
      <c r="AB753" s="3">
        <f t="shared" si="130"/>
        <v>13.723667645156926</v>
      </c>
    </row>
    <row r="754" spans="1:28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5" cm="1">
        <f t="array" ref="F754">[2]!PropsSI("T","P",(B754+1)*100*1000,"Q",1,"WATER")-273.15</f>
        <v>254.45754466168091</v>
      </c>
      <c r="G754" s="9"/>
      <c r="H754" s="4">
        <v>79.133039739431212</v>
      </c>
      <c r="I754" s="6">
        <v>10.279831344594914</v>
      </c>
      <c r="J754" s="5">
        <v>262.1772443079094</v>
      </c>
      <c r="K754" s="5" cm="1">
        <f t="array" ref="K754">[2]!PropsSI("H","P",(I754+1)*100*1000,"T",J754+273.15,"WATER")/1000</f>
        <v>2965.523142748898</v>
      </c>
      <c r="L754" s="5" cm="1">
        <f t="array" ref="L754">[2]!PropsSI("S","P",(I754+1)*100*1000,"T",J754+273.15,"WATER")/1000</f>
        <v>6.9152615223378806</v>
      </c>
      <c r="M754" s="5" cm="1">
        <f t="array" ref="M754">[2]!PropsSI("H","P",(I754+1)*100*1000,"S",E754*1000,"WATER")/1000</f>
        <v>2838.7580467487178</v>
      </c>
      <c r="N754" s="5" cm="1">
        <f t="array" ref="N754">[2]!PropsSI("T","P",(I754+1)*100*1000,"Q",1,"WATER")-273.15</f>
        <v>185.17889623370797</v>
      </c>
      <c r="O754" s="5">
        <f t="shared" si="123"/>
        <v>16.987556673594259</v>
      </c>
      <c r="Q754">
        <f t="shared" si="121"/>
        <v>10.362360115469309</v>
      </c>
      <c r="S754">
        <f t="shared" si="131"/>
        <v>1.1922719128542494</v>
      </c>
      <c r="T754">
        <f t="shared" si="124"/>
        <v>293.04868285032558</v>
      </c>
      <c r="U754">
        <f t="shared" si="125"/>
        <v>0.20000480001920007</v>
      </c>
      <c r="V754">
        <f t="shared" si="126"/>
        <v>322.26006672693461</v>
      </c>
      <c r="W754">
        <f t="shared" si="127"/>
        <v>3243.4314363531198</v>
      </c>
      <c r="X754">
        <f t="shared" si="122"/>
        <v>13.599030347428194</v>
      </c>
      <c r="Y754">
        <f t="shared" si="128"/>
        <v>10.476034190448777</v>
      </c>
      <c r="AA754">
        <f t="shared" si="129"/>
        <v>0.80052902527959613</v>
      </c>
      <c r="AB754" s="3">
        <f t="shared" si="130"/>
        <v>13.599032185794311</v>
      </c>
    </row>
    <row r="755" spans="1:28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5" cm="1">
        <f t="array" ref="F755">[2]!PropsSI("T","P",(B755+1)*100*1000,"Q",1,"WATER")-273.15</f>
        <v>253.9473389501718</v>
      </c>
      <c r="G755" s="9"/>
      <c r="H755" s="4">
        <v>82.718847385036881</v>
      </c>
      <c r="I755" s="6">
        <v>10.277936467838455</v>
      </c>
      <c r="J755" s="5">
        <v>261.81998573182875</v>
      </c>
      <c r="K755" s="5" cm="1">
        <f t="array" ref="K755">[2]!PropsSI("H","P",(I755+1)*100*1000,"T",J755+273.15,"WATER")/1000</f>
        <v>2964.7369698808129</v>
      </c>
      <c r="L755" s="5" cm="1">
        <f t="array" ref="L755">[2]!PropsSI("S","P",(I755+1)*100*1000,"T",J755+273.15,"WATER")/1000</f>
        <v>6.9138671042592206</v>
      </c>
      <c r="M755" s="5" cm="1">
        <f t="array" ref="M755">[2]!PropsSI("H","P",(I755+1)*100*1000,"S",E755*1000,"WATER")/1000</f>
        <v>2841.5969321857579</v>
      </c>
      <c r="N755" s="5" cm="1">
        <f t="array" ref="N755">[2]!PropsSI("T","P",(I755+1)*100*1000,"Q",1,"WATER")-273.15</f>
        <v>185.17140593825224</v>
      </c>
      <c r="O755" s="5">
        <f t="shared" si="123"/>
        <v>17.516611194103639</v>
      </c>
      <c r="Q755">
        <f t="shared" si="121"/>
        <v>10.853371782849161</v>
      </c>
      <c r="S755">
        <f t="shared" si="131"/>
        <v>1.1920014519604127</v>
      </c>
      <c r="T755">
        <f t="shared" si="124"/>
        <v>290.92219664041977</v>
      </c>
      <c r="U755">
        <f t="shared" si="125"/>
        <v>0.20000480001920007</v>
      </c>
      <c r="V755">
        <f t="shared" si="126"/>
        <v>321.03933322838736</v>
      </c>
      <c r="W755">
        <f t="shared" si="127"/>
        <v>3231.1451936150393</v>
      </c>
      <c r="X755">
        <f t="shared" si="122"/>
        <v>14.140637191474749</v>
      </c>
      <c r="Y755">
        <f t="shared" si="128"/>
        <v>10.806113866746355</v>
      </c>
      <c r="AA755">
        <f t="shared" si="129"/>
        <v>0.80727024209961129</v>
      </c>
      <c r="AB755" s="3">
        <f t="shared" si="130"/>
        <v>14.140638959428806</v>
      </c>
    </row>
    <row r="756" spans="1:28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5" cm="1">
        <f t="array" ref="F756">[2]!PropsSI("T","P",(B756+1)*100*1000,"Q",1,"WATER")-273.15</f>
        <v>253.93092454029704</v>
      </c>
      <c r="G756" s="9"/>
      <c r="H756" s="4">
        <v>75.479718085782153</v>
      </c>
      <c r="I756" s="6">
        <v>10.282865881110835</v>
      </c>
      <c r="J756" s="5">
        <v>264.60048117870917</v>
      </c>
      <c r="K756" s="5" cm="1">
        <f t="array" ref="K756">[2]!PropsSI("H","P",(I756+1)*100*1000,"T",J756+273.15,"WATER")/1000</f>
        <v>2970.8825643092428</v>
      </c>
      <c r="L756" s="5" cm="1">
        <f t="array" ref="L756">[2]!PropsSI("S","P",(I756+1)*100*1000,"T",J756+273.15,"WATER")/1000</f>
        <v>6.9251308460833814</v>
      </c>
      <c r="M756" s="5" cm="1">
        <f t="array" ref="M756">[2]!PropsSI("H","P",(I756+1)*100*1000,"S",E756*1000,"WATER")/1000</f>
        <v>2842.9511551201458</v>
      </c>
      <c r="N756" s="5" cm="1">
        <f t="array" ref="N756">[2]!PropsSI("T","P",(I756+1)*100*1000,"Q",1,"WATER")-273.15</f>
        <v>185.19088945440274</v>
      </c>
      <c r="O756" s="5">
        <f t="shared" si="123"/>
        <v>16.646699898693342</v>
      </c>
      <c r="Q756">
        <f t="shared" si="121"/>
        <v>10.073761219310132</v>
      </c>
      <c r="S756">
        <f t="shared" si="131"/>
        <v>1.1919821388762111</v>
      </c>
      <c r="T756">
        <f t="shared" si="124"/>
        <v>290.77034841333295</v>
      </c>
      <c r="U756">
        <f t="shared" si="125"/>
        <v>0.20000480001920007</v>
      </c>
      <c r="V756">
        <f t="shared" si="126"/>
        <v>321.3336941420398</v>
      </c>
      <c r="W756">
        <f t="shared" si="127"/>
        <v>3234.1078301299212</v>
      </c>
      <c r="X756">
        <f t="shared" si="122"/>
        <v>13.275572479053404</v>
      </c>
      <c r="Y756">
        <f t="shared" si="128"/>
        <v>10.251595343018796</v>
      </c>
      <c r="AA756">
        <f t="shared" si="129"/>
        <v>0.79748985943172701</v>
      </c>
      <c r="AB756" s="3">
        <f t="shared" si="130"/>
        <v>13.275574362211097</v>
      </c>
    </row>
    <row r="757" spans="1:28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5" cm="1">
        <f t="array" ref="F757">[2]!PropsSI("T","P",(B757+1)*100*1000,"Q",1,"WATER")-273.15</f>
        <v>255.18190233630378</v>
      </c>
      <c r="G757" s="9"/>
      <c r="H757" s="4">
        <v>73.472407309646954</v>
      </c>
      <c r="I757" s="6">
        <v>10.282756234555261</v>
      </c>
      <c r="J757" s="5">
        <v>263.65402940878414</v>
      </c>
      <c r="K757" s="5" cm="1">
        <f t="array" ref="K757">[2]!PropsSI("H","P",(I757+1)*100*1000,"T",J757+273.15,"WATER")/1000</f>
        <v>2968.7870764265945</v>
      </c>
      <c r="L757" s="5" cm="1">
        <f t="array" ref="L757">[2]!PropsSI("S","P",(I757+1)*100*1000,"T",J757+273.15,"WATER")/1000</f>
        <v>6.9212349673399043</v>
      </c>
      <c r="M757" s="5" cm="1">
        <f t="array" ref="M757">[2]!PropsSI("H","P",(I757+1)*100*1000,"S",E757*1000,"WATER")/1000</f>
        <v>2837.9008111341736</v>
      </c>
      <c r="N757" s="5" cm="1">
        <f t="array" ref="N757">[2]!PropsSI("T","P",(I757+1)*100*1000,"Q",1,"WATER")-273.15</f>
        <v>185.19045614886562</v>
      </c>
      <c r="O757" s="5">
        <f t="shared" si="123"/>
        <v>16.61345782054811</v>
      </c>
      <c r="Q757">
        <f t="shared" si="121"/>
        <v>9.9847376689615093</v>
      </c>
      <c r="S757">
        <f t="shared" si="131"/>
        <v>1.1926553980488417</v>
      </c>
      <c r="T757">
        <f t="shared" si="124"/>
        <v>296.06381737286341</v>
      </c>
      <c r="U757">
        <f t="shared" si="125"/>
        <v>0.20000480001920007</v>
      </c>
      <c r="V757">
        <f t="shared" si="126"/>
        <v>325.12662966089516</v>
      </c>
      <c r="W757">
        <f t="shared" si="127"/>
        <v>3272.28235923886</v>
      </c>
      <c r="X757">
        <f t="shared" si="122"/>
        <v>13.193719150053246</v>
      </c>
      <c r="Y757">
        <f t="shared" si="128"/>
        <v>10.297562145989717</v>
      </c>
      <c r="AA757">
        <f t="shared" si="129"/>
        <v>0.79415863858127811</v>
      </c>
      <c r="AB757" s="3">
        <f t="shared" si="130"/>
        <v>13.193721044893975</v>
      </c>
    </row>
    <row r="758" spans="1:28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5" cm="1">
        <f t="array" ref="F758">[2]!PropsSI("T","P",(B758+1)*100*1000,"Q",1,"WATER")-273.15</f>
        <v>254.11685934482534</v>
      </c>
      <c r="G758" s="9"/>
      <c r="H758" s="4">
        <v>80.134936520403684</v>
      </c>
      <c r="I758" s="6">
        <v>10.280004042109859</v>
      </c>
      <c r="J758" s="5">
        <v>262.28432310619598</v>
      </c>
      <c r="K758" s="5" cm="1">
        <f t="array" ref="K758">[2]!PropsSI("H","P",(I758+1)*100*1000,"T",J758+273.15,"WATER")/1000</f>
        <v>2965.7600878080243</v>
      </c>
      <c r="L758" s="5" cm="1">
        <f t="array" ref="L758">[2]!PropsSI("S","P",(I758+1)*100*1000,"T",J758+273.15,"WATER")/1000</f>
        <v>6.9156972913910577</v>
      </c>
      <c r="M758" s="5" cm="1">
        <f t="array" ref="M758">[2]!PropsSI("H","P",(I758+1)*100*1000,"S",E758*1000,"WATER")/1000</f>
        <v>2840.9390475078767</v>
      </c>
      <c r="N758" s="5" cm="1">
        <f t="array" ref="N758">[2]!PropsSI("T","P",(I758+1)*100*1000,"Q",1,"WATER")-273.15</f>
        <v>185.17957884396185</v>
      </c>
      <c r="O758" s="5">
        <f t="shared" si="123"/>
        <v>17.252663912644302</v>
      </c>
      <c r="Q758">
        <f t="shared" si="121"/>
        <v>10.610638831535175</v>
      </c>
      <c r="S758">
        <f t="shared" si="131"/>
        <v>1.1920882569094646</v>
      </c>
      <c r="T758">
        <f t="shared" si="124"/>
        <v>291.60469651865259</v>
      </c>
      <c r="U758">
        <f t="shared" si="125"/>
        <v>0.20000480001920007</v>
      </c>
      <c r="V758">
        <f t="shared" si="126"/>
        <v>321.51482482852265</v>
      </c>
      <c r="W758">
        <f t="shared" si="127"/>
        <v>3235.9308452139612</v>
      </c>
      <c r="X758">
        <f t="shared" si="122"/>
        <v>13.872639355165388</v>
      </c>
      <c r="Y758">
        <f t="shared" si="128"/>
        <v>10.640647416163787</v>
      </c>
      <c r="AA758">
        <f t="shared" si="129"/>
        <v>0.80408690666642169</v>
      </c>
      <c r="AB758" s="3">
        <f t="shared" si="130"/>
        <v>13.872641157273559</v>
      </c>
    </row>
    <row r="759" spans="1:28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5" cm="1">
        <f t="array" ref="F759">[2]!PropsSI("T","P",(B759+1)*100*1000,"Q",1,"WATER")-273.15</f>
        <v>253.80953578804679</v>
      </c>
      <c r="G759" s="9"/>
      <c r="H759" s="4">
        <v>77.834346476352906</v>
      </c>
      <c r="I759" s="6">
        <v>10.278099226968109</v>
      </c>
      <c r="J759" s="5">
        <v>262.9908551896666</v>
      </c>
      <c r="K759" s="5" cm="1">
        <f t="array" ref="K759">[2]!PropsSI("H","P",(I759+1)*100*1000,"T",J759+273.15,"WATER")/1000</f>
        <v>2967.3333194926004</v>
      </c>
      <c r="L759" s="5" cm="1">
        <f t="array" ref="L759">[2]!PropsSI("S","P",(I759+1)*100*1000,"T",J759+273.15,"WATER")/1000</f>
        <v>6.918708650289882</v>
      </c>
      <c r="M759" s="5" cm="1">
        <f t="array" ref="M759">[2]!PropsSI("H","P",(I759+1)*100*1000,"S",E759*1000,"WATER")/1000</f>
        <v>2841.854641811517</v>
      </c>
      <c r="N759" s="5" cm="1">
        <f t="array" ref="N759">[2]!PropsSI("T","P",(I759+1)*100*1000,"Q",1,"WATER")-273.15</f>
        <v>185.17204935080406</v>
      </c>
      <c r="O759" s="5">
        <f t="shared" si="123"/>
        <v>16.992773731105871</v>
      </c>
      <c r="Q759">
        <f t="shared" si="121"/>
        <v>10.394651376378031</v>
      </c>
      <c r="S759">
        <f t="shared" si="131"/>
        <v>1.1919269677032367</v>
      </c>
      <c r="T759">
        <f t="shared" si="124"/>
        <v>290.33656762953677</v>
      </c>
      <c r="U759">
        <f t="shared" si="125"/>
        <v>0.20000480001920007</v>
      </c>
      <c r="V759">
        <f t="shared" si="126"/>
        <v>320.50673491962203</v>
      </c>
      <c r="W759">
        <f t="shared" si="127"/>
        <v>3225.7847835737239</v>
      </c>
      <c r="X759">
        <f t="shared" si="122"/>
        <v>13.627617655754007</v>
      </c>
      <c r="Y759">
        <f t="shared" si="128"/>
        <v>10.452070963582141</v>
      </c>
      <c r="AA759">
        <f t="shared" si="129"/>
        <v>0.80196557112496947</v>
      </c>
      <c r="AB759" s="3">
        <f t="shared" si="130"/>
        <v>13.627619490263697</v>
      </c>
    </row>
    <row r="760" spans="1:28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5" cm="1">
        <f t="array" ref="F760">[2]!PropsSI("T","P",(B760+1)*100*1000,"Q",1,"WATER")-273.15</f>
        <v>254.12786407959618</v>
      </c>
      <c r="G760" s="9"/>
      <c r="H760" s="4">
        <v>77.942031630008614</v>
      </c>
      <c r="I760" s="6">
        <v>10.277710142001172</v>
      </c>
      <c r="J760" s="5">
        <v>262.48682992240288</v>
      </c>
      <c r="K760" s="5" cm="1">
        <f t="array" ref="K760">[2]!PropsSI("H","P",(I760+1)*100*1000,"T",J760+273.15,"WATER")/1000</f>
        <v>2966.2171179929519</v>
      </c>
      <c r="L760" s="5" cm="1">
        <f t="array" ref="L760">[2]!PropsSI("S","P",(I760+1)*100*1000,"T",J760+273.15,"WATER")/1000</f>
        <v>6.9166410869370507</v>
      </c>
      <c r="M760" s="5" cm="1">
        <f t="array" ref="M760">[2]!PropsSI("H","P",(I760+1)*100*1000,"S",E760*1000,"WATER")/1000</f>
        <v>2840.2941319634806</v>
      </c>
      <c r="N760" s="5" cm="1">
        <f t="array" ref="N760">[2]!PropsSI("T","P",(I760+1)*100*1000,"Q",1,"WATER")-273.15</f>
        <v>185.17051122434282</v>
      </c>
      <c r="O760" s="5">
        <f t="shared" si="123"/>
        <v>17.027660581325559</v>
      </c>
      <c r="Q760">
        <f t="shared" si="121"/>
        <v>10.411881393415289</v>
      </c>
      <c r="S760">
        <f t="shared" si="131"/>
        <v>1.1920990558361264</v>
      </c>
      <c r="T760">
        <f t="shared" si="124"/>
        <v>291.68960257772176</v>
      </c>
      <c r="U760">
        <f t="shared" si="125"/>
        <v>0.20000480001920007</v>
      </c>
      <c r="V760">
        <f t="shared" si="126"/>
        <v>321.38693438449008</v>
      </c>
      <c r="W760">
        <f t="shared" si="127"/>
        <v>3234.6436739836026</v>
      </c>
      <c r="X760">
        <f t="shared" si="122"/>
        <v>13.650478405868965</v>
      </c>
      <c r="Y760">
        <f t="shared" si="128"/>
        <v>10.488510609073874</v>
      </c>
      <c r="AA760">
        <f t="shared" si="129"/>
        <v>0.80166504213015655</v>
      </c>
      <c r="AB760" s="3">
        <f t="shared" si="130"/>
        <v>13.650480237306361</v>
      </c>
    </row>
    <row r="761" spans="1:28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5" cm="1">
        <f t="array" ref="F761">[2]!PropsSI("T","P",(B761+1)*100*1000,"Q",1,"WATER")-273.15</f>
        <v>254.34804113545317</v>
      </c>
      <c r="G761" s="9"/>
      <c r="H761" s="4">
        <v>78.214384941043718</v>
      </c>
      <c r="I761" s="6">
        <v>10.281016652904064</v>
      </c>
      <c r="J761" s="5">
        <v>261.94291499156816</v>
      </c>
      <c r="K761" s="5" cm="1">
        <f t="array" ref="K761">[2]!PropsSI("H","P",(I761+1)*100*1000,"T",J761+273.15,"WATER")/1000</f>
        <v>2964.9991516939226</v>
      </c>
      <c r="L761" s="5" cm="1">
        <f t="array" ref="L761">[2]!PropsSI("S","P",(I761+1)*100*1000,"T",J761+273.15,"WATER")/1000</f>
        <v>6.91423579023144</v>
      </c>
      <c r="M761" s="5" cm="1">
        <f t="array" ref="M761">[2]!PropsSI("H","P",(I761+1)*100*1000,"S",E761*1000,"WATER")/1000</f>
        <v>2839.2416772794436</v>
      </c>
      <c r="N761" s="5" cm="1">
        <f t="array" ref="N761">[2]!PropsSI("T","P",(I761+1)*100*1000,"Q",1,"WATER")-273.15</f>
        <v>185.18358115975633</v>
      </c>
      <c r="O761" s="5">
        <f t="shared" si="123"/>
        <v>17.130402624128067</v>
      </c>
      <c r="Q761">
        <f t="shared" si="121"/>
        <v>10.495097101164655</v>
      </c>
      <c r="S761">
        <f t="shared" si="131"/>
        <v>1.1922104794669248</v>
      </c>
      <c r="T761">
        <f t="shared" si="124"/>
        <v>292.56566569719769</v>
      </c>
      <c r="U761">
        <f t="shared" si="125"/>
        <v>0.20000480001920007</v>
      </c>
      <c r="V761">
        <f t="shared" si="126"/>
        <v>321.91476197340302</v>
      </c>
      <c r="W761">
        <f t="shared" si="127"/>
        <v>3239.9560684488633</v>
      </c>
      <c r="X761">
        <f t="shared" si="122"/>
        <v>13.745140109656678</v>
      </c>
      <c r="Y761">
        <f t="shared" si="128"/>
        <v>10.562779557047879</v>
      </c>
      <c r="AA761">
        <f t="shared" si="129"/>
        <v>0.80238288790253909</v>
      </c>
      <c r="AB761" s="3">
        <f t="shared" si="130"/>
        <v>13.745141928481113</v>
      </c>
    </row>
    <row r="762" spans="1:28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5" cm="1">
        <f t="array" ref="F762">[2]!PropsSI("T","P",(B762+1)*100*1000,"Q",1,"WATER")-273.15</f>
        <v>254.36984547996087</v>
      </c>
      <c r="G762" s="9"/>
      <c r="H762" s="4">
        <v>79.531364934668716</v>
      </c>
      <c r="I762" s="6">
        <v>10.279746309154675</v>
      </c>
      <c r="J762" s="5">
        <v>261.93107211363531</v>
      </c>
      <c r="K762" s="5" cm="1">
        <f t="array" ref="K762">[2]!PropsSI("H","P",(I762+1)*100*1000,"T",J762+273.15,"WATER")/1000</f>
        <v>2964.9772462673809</v>
      </c>
      <c r="L762" s="5" cm="1">
        <f t="array" ref="L762">[2]!PropsSI("S","P",(I762+1)*100*1000,"T",J762+273.15,"WATER")/1000</f>
        <v>6.9142448943564299</v>
      </c>
      <c r="M762" s="5" cm="1">
        <f t="array" ref="M762">[2]!PropsSI("H","P",(I762+1)*100*1000,"S",E762*1000,"WATER")/1000</f>
        <v>2839.1382513788676</v>
      </c>
      <c r="N762" s="5" cm="1">
        <f t="array" ref="N762">[2]!PropsSI("T","P",(I762+1)*100*1000,"Q",1,"WATER")-273.15</f>
        <v>185.17856011662946</v>
      </c>
      <c r="O762" s="5">
        <f t="shared" si="123"/>
        <v>17.127166940995206</v>
      </c>
      <c r="Q762">
        <f t="shared" si="121"/>
        <v>10.490790567203865</v>
      </c>
      <c r="S762">
        <f t="shared" si="131"/>
        <v>1.1922249115254724</v>
      </c>
      <c r="T762">
        <f t="shared" si="124"/>
        <v>292.6791370868919</v>
      </c>
      <c r="U762">
        <f t="shared" si="125"/>
        <v>0.20000480001920007</v>
      </c>
      <c r="V762">
        <f t="shared" si="126"/>
        <v>322.00628875499825</v>
      </c>
      <c r="W762">
        <f t="shared" si="127"/>
        <v>3240.8772525214331</v>
      </c>
      <c r="X762">
        <f t="shared" si="122"/>
        <v>13.74078196050019</v>
      </c>
      <c r="Y762">
        <f t="shared" si="128"/>
        <v>10.562444056500187</v>
      </c>
      <c r="AA762">
        <f t="shared" si="129"/>
        <v>0.80228001672663463</v>
      </c>
      <c r="AB762" s="3">
        <f t="shared" si="130"/>
        <v>13.740783779901498</v>
      </c>
    </row>
    <row r="763" spans="1:28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5" cm="1">
        <f t="array" ref="F763">[2]!PropsSI("T","P",(B763+1)*100*1000,"Q",1,"WATER")-273.15</f>
        <v>253.98034235786042</v>
      </c>
      <c r="G763" s="9"/>
      <c r="H763" s="4">
        <v>78.630259624815821</v>
      </c>
      <c r="I763" s="6">
        <v>10.27979362431279</v>
      </c>
      <c r="J763" s="5">
        <v>262.49821710234016</v>
      </c>
      <c r="K763" s="5" cm="1">
        <f t="array" ref="K763">[2]!PropsSI("H","P",(I763+1)*100*1000,"T",J763+273.15,"WATER")/1000</f>
        <v>2966.2352282119782</v>
      </c>
      <c r="L763" s="5" cm="1">
        <f t="array" ref="L763">[2]!PropsSI("S","P",(I763+1)*100*1000,"T",J763+273.15,"WATER")/1000</f>
        <v>6.916592797127973</v>
      </c>
      <c r="M763" s="5" cm="1">
        <f t="array" ref="M763">[2]!PropsSI("H","P",(I763+1)*100*1000,"S",E763*1000,"WATER")/1000</f>
        <v>2841.1530842424099</v>
      </c>
      <c r="N763" s="5" cm="1">
        <f t="array" ref="N763">[2]!PropsSI("T","P",(I763+1)*100*1000,"Q",1,"WATER")-273.15</f>
        <v>185.17874713810636</v>
      </c>
      <c r="O763" s="5">
        <f t="shared" si="123"/>
        <v>17.131791583040783</v>
      </c>
      <c r="Q763">
        <f t="shared" si="121"/>
        <v>10.511106283570934</v>
      </c>
      <c r="S763">
        <f t="shared" si="131"/>
        <v>1.1920152582282277</v>
      </c>
      <c r="T763">
        <f t="shared" si="124"/>
        <v>291.0307477795597</v>
      </c>
      <c r="U763">
        <f t="shared" si="125"/>
        <v>0.20000480001920007</v>
      </c>
      <c r="V763">
        <f t="shared" si="126"/>
        <v>320.98218262873462</v>
      </c>
      <c r="W763">
        <f t="shared" si="127"/>
        <v>3230.5699934253194</v>
      </c>
      <c r="X763">
        <f t="shared" si="122"/>
        <v>13.759241265636877</v>
      </c>
      <c r="Y763">
        <f t="shared" si="128"/>
        <v>10.550380861720527</v>
      </c>
      <c r="AA763">
        <f t="shared" si="129"/>
        <v>0.8031409333871381</v>
      </c>
      <c r="AB763" s="3">
        <f t="shared" si="130"/>
        <v>13.75924308259729</v>
      </c>
    </row>
    <row r="764" spans="1:28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5" cm="1">
        <f t="array" ref="F764">[2]!PropsSI("T","P",(B764+1)*100*1000,"Q",1,"WATER")-273.15</f>
        <v>253.9195751997413</v>
      </c>
      <c r="G764" s="9"/>
      <c r="H764" s="4">
        <v>78.567090622571499</v>
      </c>
      <c r="I764" s="6">
        <v>10.280054505160821</v>
      </c>
      <c r="J764" s="5">
        <v>262.20062512148161</v>
      </c>
      <c r="K764" s="5" cm="1">
        <f t="array" ref="K764">[2]!PropsSI("H","P",(I764+1)*100*1000,"T",J764+273.15,"WATER")/1000</f>
        <v>2965.5742448051546</v>
      </c>
      <c r="L764" s="5" cm="1">
        <f t="array" ref="L764">[2]!PropsSI("S","P",(I764+1)*100*1000,"T",J764+273.15,"WATER")/1000</f>
        <v>6.9153481878115057</v>
      </c>
      <c r="M764" s="5" cm="1">
        <f t="array" ref="M764">[2]!PropsSI("H","P",(I764+1)*100*1000,"S",E764*1000,"WATER")/1000</f>
        <v>2840.0963627914339</v>
      </c>
      <c r="N764" s="5" cm="1">
        <f t="array" ref="N764">[2]!PropsSI("T","P",(I764+1)*100*1000,"Q",1,"WATER")-273.15</f>
        <v>185.17977830443778</v>
      </c>
      <c r="O764" s="5">
        <f t="shared" si="123"/>
        <v>16.972392884232757</v>
      </c>
      <c r="Q764">
        <f t="shared" si="121"/>
        <v>10.378890283957737</v>
      </c>
      <c r="S764">
        <f t="shared" si="131"/>
        <v>1.1919820107296732</v>
      </c>
      <c r="T764">
        <f t="shared" si="124"/>
        <v>290.76934086713396</v>
      </c>
      <c r="U764">
        <f t="shared" si="125"/>
        <v>0.20000480001920007</v>
      </c>
      <c r="V764">
        <f t="shared" si="126"/>
        <v>320.32013123311236</v>
      </c>
      <c r="W764">
        <f t="shared" si="127"/>
        <v>3223.9066847167601</v>
      </c>
      <c r="X764">
        <f t="shared" si="122"/>
        <v>13.607996948905427</v>
      </c>
      <c r="Y764">
        <f t="shared" si="128"/>
        <v>10.427129853609591</v>
      </c>
      <c r="AA764">
        <f t="shared" si="129"/>
        <v>0.80177255375121259</v>
      </c>
      <c r="AB764" s="3">
        <f t="shared" si="130"/>
        <v>13.607998786060206</v>
      </c>
    </row>
    <row r="765" spans="1:28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5" cm="1">
        <f t="array" ref="F765">[2]!PropsSI("T","P",(B765+1)*100*1000,"Q",1,"WATER")-273.15</f>
        <v>254.36624236931061</v>
      </c>
      <c r="G765" s="9"/>
      <c r="H765" s="4">
        <v>76.817783406517407</v>
      </c>
      <c r="I765" s="6">
        <v>10.281753055512642</v>
      </c>
      <c r="J765" s="5">
        <v>261.92183762663751</v>
      </c>
      <c r="K765" s="5" cm="1">
        <f t="array" ref="K765">[2]!PropsSI("H","P",(I765+1)*100*1000,"T",J765+273.15,"WATER")/1000</f>
        <v>2964.9498447788287</v>
      </c>
      <c r="L765" s="5" cm="1">
        <f t="array" ref="L765">[2]!PropsSI("S","P",(I765+1)*100*1000,"T",J765+273.15,"WATER")/1000</f>
        <v>6.914114635846933</v>
      </c>
      <c r="M765" s="5" cm="1">
        <f t="array" ref="M765">[2]!PropsSI("H","P",(I765+1)*100*1000,"S",E765*1000,"WATER")/1000</f>
        <v>2837.8703209681044</v>
      </c>
      <c r="N765" s="5" cm="1">
        <f t="array" ref="N765">[2]!PropsSI("T","P",(I765+1)*100*1000,"Q",1,"WATER")-273.15</f>
        <v>185.18649159324104</v>
      </c>
      <c r="O765" s="5">
        <f t="shared" si="123"/>
        <v>16.830666669135272</v>
      </c>
      <c r="Q765">
        <f t="shared" si="121"/>
        <v>10.234220896185231</v>
      </c>
      <c r="S765">
        <f t="shared" si="131"/>
        <v>1.1922187059175255</v>
      </c>
      <c r="T765">
        <f t="shared" si="124"/>
        <v>292.63034578277433</v>
      </c>
      <c r="U765">
        <f t="shared" si="125"/>
        <v>0.20000480001920007</v>
      </c>
      <c r="V765">
        <f t="shared" si="126"/>
        <v>321.48017311493169</v>
      </c>
      <c r="W765">
        <f t="shared" si="127"/>
        <v>3235.5820882043636</v>
      </c>
      <c r="X765">
        <f t="shared" si="122"/>
        <v>13.451815420380546</v>
      </c>
      <c r="Y765">
        <f t="shared" si="128"/>
        <v>10.352914522131675</v>
      </c>
      <c r="AA765">
        <f t="shared" si="129"/>
        <v>0.79924447101872453</v>
      </c>
      <c r="AB765" s="3">
        <f t="shared" si="130"/>
        <v>13.4518172788655</v>
      </c>
    </row>
    <row r="766" spans="1:28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5" cm="1">
        <f t="array" ref="F766">[2]!PropsSI("T","P",(B766+1)*100*1000,"Q",1,"WATER")-273.15</f>
        <v>254.63241738709723</v>
      </c>
      <c r="G766" s="9"/>
      <c r="H766" s="4">
        <v>74.499582613218053</v>
      </c>
      <c r="I766" s="6">
        <v>10.281587955491617</v>
      </c>
      <c r="J766" s="5">
        <v>260.61600488922181</v>
      </c>
      <c r="K766" s="5" cm="1">
        <f t="array" ref="K766">[2]!PropsSI("H","P",(I766+1)*100*1000,"T",J766+273.15,"WATER")/1000</f>
        <v>2962.0508345825542</v>
      </c>
      <c r="L766" s="5" cm="1">
        <f t="array" ref="L766">[2]!PropsSI("S","P",(I766+1)*100*1000,"T",J766+273.15,"WATER")/1000</f>
        <v>6.9086965308852406</v>
      </c>
      <c r="M766" s="5" cm="1">
        <f t="array" ref="M766">[2]!PropsSI("H","P",(I766+1)*100*1000,"S",E766*1000,"WATER")/1000</f>
        <v>2833.6770283970864</v>
      </c>
      <c r="N766" s="5" cm="1">
        <f t="array" ref="N766">[2]!PropsSI("T","P",(I766+1)*100*1000,"Q",1,"WATER")-273.15</f>
        <v>185.18583909273519</v>
      </c>
      <c r="O766" s="5">
        <f t="shared" si="123"/>
        <v>16.563817467882672</v>
      </c>
      <c r="Q766">
        <f t="shared" si="121"/>
        <v>10.000342311592005</v>
      </c>
      <c r="S766">
        <f t="shared" si="131"/>
        <v>1.1923622591223668</v>
      </c>
      <c r="T766">
        <f t="shared" si="124"/>
        <v>293.75902618515147</v>
      </c>
      <c r="U766">
        <f t="shared" si="125"/>
        <v>0.20000480001920007</v>
      </c>
      <c r="V766">
        <f t="shared" si="126"/>
        <v>321.14935223738098</v>
      </c>
      <c r="W766">
        <f t="shared" si="127"/>
        <v>3232.2524952921917</v>
      </c>
      <c r="X766">
        <f t="shared" si="122"/>
        <v>13.18741953518083</v>
      </c>
      <c r="Y766">
        <f t="shared" si="128"/>
        <v>10.157461229118649</v>
      </c>
      <c r="AA766">
        <f t="shared" si="129"/>
        <v>0.79615834070238944</v>
      </c>
      <c r="AB766" s="3">
        <f t="shared" si="130"/>
        <v>13.187421430926722</v>
      </c>
    </row>
    <row r="767" spans="1:28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5" cm="1">
        <f t="array" ref="F767">[2]!PropsSI("T","P",(B767+1)*100*1000,"Q",1,"WATER")-273.15</f>
        <v>253.60171504766959</v>
      </c>
      <c r="G767" s="9"/>
      <c r="H767" s="4">
        <v>74.915082400145437</v>
      </c>
      <c r="I767" s="6">
        <v>10.280596459407292</v>
      </c>
      <c r="J767" s="5">
        <v>262.70091780663881</v>
      </c>
      <c r="K767" s="5" cm="1">
        <f t="array" ref="K767">[2]!PropsSI("H","P",(I767+1)*100*1000,"T",J767+273.15,"WATER")/1000</f>
        <v>2966.6819806326102</v>
      </c>
      <c r="L767" s="5" cm="1">
        <f t="array" ref="L767">[2]!PropsSI("S","P",(I767+1)*100*1000,"T",J767+273.15,"WATER")/1000</f>
        <v>6.9173950473668295</v>
      </c>
      <c r="M767" s="5" cm="1">
        <f t="array" ref="M767">[2]!PropsSI("H","P",(I767+1)*100*1000,"S",E767*1000,"WATER")/1000</f>
        <v>2840.2535493152286</v>
      </c>
      <c r="N767" s="5" cm="1">
        <f t="array" ref="N767">[2]!PropsSI("T","P",(I767+1)*100*1000,"Q",1,"WATER")-273.15</f>
        <v>185.18192039098142</v>
      </c>
      <c r="O767" s="5">
        <f t="shared" si="123"/>
        <v>16.617000439682066</v>
      </c>
      <c r="Q767">
        <f t="shared" si="121"/>
        <v>10.083387420243602</v>
      </c>
      <c r="S767">
        <f t="shared" si="131"/>
        <v>1.1918098495252982</v>
      </c>
      <c r="T767">
        <f t="shared" si="124"/>
        <v>289.41573139779098</v>
      </c>
      <c r="U767">
        <f t="shared" si="125"/>
        <v>0.20000480001920007</v>
      </c>
      <c r="V767">
        <f t="shared" si="126"/>
        <v>318.9319431950226</v>
      </c>
      <c r="W767">
        <f t="shared" si="127"/>
        <v>3209.9350723850189</v>
      </c>
      <c r="X767">
        <f t="shared" si="122"/>
        <v>13.271942260592118</v>
      </c>
      <c r="Y767">
        <f t="shared" si="128"/>
        <v>10.16688196990995</v>
      </c>
      <c r="AA767">
        <f t="shared" si="129"/>
        <v>0.79869674388230538</v>
      </c>
      <c r="AB767" s="3">
        <f t="shared" si="130"/>
        <v>13.271944144264904</v>
      </c>
    </row>
    <row r="768" spans="1:28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5" cm="1">
        <f t="array" ref="F768">[2]!PropsSI("T","P",(B768+1)*100*1000,"Q",1,"WATER")-273.15</f>
        <v>254.01137964303337</v>
      </c>
      <c r="G768" s="9"/>
      <c r="H768" s="4">
        <v>72.238475039505076</v>
      </c>
      <c r="I768" s="6">
        <v>10.282337740297672</v>
      </c>
      <c r="J768" s="5">
        <v>262.54145079848536</v>
      </c>
      <c r="K768" s="5" cm="1">
        <f t="array" ref="K768">[2]!PropsSI("H","P",(I768+1)*100*1000,"T",J768+273.15,"WATER")/1000</f>
        <v>2966.3223885410303</v>
      </c>
      <c r="L768" s="5" cm="1">
        <f t="array" ref="L768">[2]!PropsSI("S","P",(I768+1)*100*1000,"T",J768+273.15,"WATER")/1000</f>
        <v>6.9166552790240159</v>
      </c>
      <c r="M768" s="5" cm="1">
        <f t="array" ref="M768">[2]!PropsSI("H","P",(I768+1)*100*1000,"S",E768*1000,"WATER")/1000</f>
        <v>2838.462766249691</v>
      </c>
      <c r="N768" s="5" cm="1">
        <f t="array" ref="N768">[2]!PropsSI("T","P",(I768+1)*100*1000,"Q",1,"WATER")-273.15</f>
        <v>185.18880229653303</v>
      </c>
      <c r="O768" s="5">
        <f t="shared" si="123"/>
        <v>16.510629329901658</v>
      </c>
      <c r="Q768">
        <f t="shared" si="121"/>
        <v>9.9704317284380881</v>
      </c>
      <c r="S768">
        <f t="shared" si="131"/>
        <v>1.1920265466124171</v>
      </c>
      <c r="T768">
        <f t="shared" si="124"/>
        <v>291.11950217569648</v>
      </c>
      <c r="U768">
        <f t="shared" si="125"/>
        <v>0.20000480001920007</v>
      </c>
      <c r="V768">
        <f t="shared" si="126"/>
        <v>320.0868476590345</v>
      </c>
      <c r="W768">
        <f t="shared" si="127"/>
        <v>3221.5587696138005</v>
      </c>
      <c r="X768">
        <f t="shared" si="122"/>
        <v>13.151328900502939</v>
      </c>
      <c r="Y768">
        <f t="shared" si="128"/>
        <v>10.118106819250167</v>
      </c>
      <c r="AA768">
        <f t="shared" si="129"/>
        <v>0.79653722088191159</v>
      </c>
      <c r="AB768" s="3">
        <f t="shared" si="130"/>
        <v>13.151330801451245</v>
      </c>
    </row>
    <row r="769" spans="1:28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5" cm="1">
        <f t="array" ref="F769">[2]!PropsSI("T","P",(B769+1)*100*1000,"Q",1,"WATER")-273.15</f>
        <v>253.89639821696028</v>
      </c>
      <c r="G769" s="9"/>
      <c r="H769" s="4">
        <v>75.932676220267723</v>
      </c>
      <c r="I769" s="6">
        <v>10.278169889069948</v>
      </c>
      <c r="J769" s="5">
        <v>261.38566340241869</v>
      </c>
      <c r="K769" s="5" cm="1">
        <f t="array" ref="K769">[2]!PropsSI("H","P",(I769+1)*100*1000,"T",J769+273.15,"WATER")/1000</f>
        <v>2963.7721164839149</v>
      </c>
      <c r="L769" s="5" cm="1">
        <f t="array" ref="L769">[2]!PropsSI("S","P",(I769+1)*100*1000,"T",J769+273.15,"WATER")/1000</f>
        <v>6.9120536100966312</v>
      </c>
      <c r="M769" s="5" cm="1">
        <f t="array" ref="M769">[2]!PropsSI("H","P",(I769+1)*100*1000,"S",E769*1000,"WATER")/1000</f>
        <v>2837.7543888282257</v>
      </c>
      <c r="N769" s="5" cm="1">
        <f t="array" ref="N769">[2]!PropsSI("T","P",(I769+1)*100*1000,"Q",1,"WATER")-273.15</f>
        <v>185.17232868698562</v>
      </c>
      <c r="O769" s="5">
        <f t="shared" si="123"/>
        <v>16.759542601791292</v>
      </c>
      <c r="Q769">
        <f t="shared" si="121"/>
        <v>10.202418085815031</v>
      </c>
      <c r="S769">
        <f t="shared" si="131"/>
        <v>1.1919735494071264</v>
      </c>
      <c r="T769">
        <f t="shared" si="124"/>
        <v>290.7028141117928</v>
      </c>
      <c r="U769">
        <f t="shared" si="125"/>
        <v>0.20000480001920007</v>
      </c>
      <c r="V769">
        <f t="shared" si="126"/>
        <v>319.41604810975957</v>
      </c>
      <c r="W769">
        <f t="shared" si="127"/>
        <v>3214.8074138913639</v>
      </c>
      <c r="X769">
        <f t="shared" si="122"/>
        <v>13.405479579215674</v>
      </c>
      <c r="Y769">
        <f t="shared" si="128"/>
        <v>10.259602930505958</v>
      </c>
      <c r="AA769">
        <f t="shared" si="129"/>
        <v>0.79987155751444239</v>
      </c>
      <c r="AB769" s="3">
        <f t="shared" si="130"/>
        <v>13.405481444124451</v>
      </c>
    </row>
    <row r="770" spans="1:28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5" cm="1">
        <f t="array" ref="F770">[2]!PropsSI("T","P",(B770+1)*100*1000,"Q",1,"WATER")-273.15</f>
        <v>254.17946356240043</v>
      </c>
      <c r="G770" s="9"/>
      <c r="H770" s="4">
        <v>80.207859739673808</v>
      </c>
      <c r="I770" s="6">
        <v>10.279098533736031</v>
      </c>
      <c r="J770" s="5">
        <v>260.51714580750854</v>
      </c>
      <c r="K770" s="5" cm="1">
        <f t="array" ref="K770">[2]!PropsSI("H","P",(I770+1)*100*1000,"T",J770+273.15,"WATER")/1000</f>
        <v>2961.8398294831736</v>
      </c>
      <c r="L770" s="5" cm="1">
        <f t="array" ref="L770">[2]!PropsSI("S","P",(I770+1)*100*1000,"T",J770+273.15,"WATER")/1000</f>
        <v>6.9083992043063374</v>
      </c>
      <c r="M770" s="5" cm="1">
        <f t="array" ref="M770">[2]!PropsSI("H","P",(I770+1)*100*1000,"S",E770*1000,"WATER")/1000</f>
        <v>2837.2753348246306</v>
      </c>
      <c r="N770" s="5" cm="1">
        <f t="array" ref="N770">[2]!PropsSI("T","P",(I770+1)*100*1000,"Q",1,"WATER")-273.15</f>
        <v>185.17599960849969</v>
      </c>
      <c r="O770" s="5">
        <f t="shared" si="123"/>
        <v>17.17434392552131</v>
      </c>
      <c r="Q770">
        <f t="shared" si="121"/>
        <v>10.555581241351538</v>
      </c>
      <c r="S770">
        <f t="shared" si="131"/>
        <v>1.1921238636071987</v>
      </c>
      <c r="T770">
        <f t="shared" si="124"/>
        <v>291.88465252500015</v>
      </c>
      <c r="U770">
        <f t="shared" si="125"/>
        <v>0.20000480001920007</v>
      </c>
      <c r="V770">
        <f t="shared" si="126"/>
        <v>320.49074661315467</v>
      </c>
      <c r="W770">
        <f t="shared" si="127"/>
        <v>3225.6238670309544</v>
      </c>
      <c r="X770">
        <f t="shared" si="122"/>
        <v>13.803724665387115</v>
      </c>
      <c r="Y770">
        <f t="shared" si="128"/>
        <v>10.550435703105563</v>
      </c>
      <c r="AA770">
        <f t="shared" si="129"/>
        <v>0.80374112317500135</v>
      </c>
      <c r="AB770" s="3">
        <f t="shared" si="130"/>
        <v>13.803726476492258</v>
      </c>
    </row>
    <row r="771" spans="1:28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5" cm="1">
        <f t="array" ref="F771">[2]!PropsSI("T","P",(B771+1)*100*1000,"Q",1,"WATER")-273.15</f>
        <v>254.30597836892809</v>
      </c>
      <c r="G771" s="9"/>
      <c r="H771" s="4">
        <v>78.405375346925055</v>
      </c>
      <c r="I771" s="6">
        <v>10.28117805105741</v>
      </c>
      <c r="J771" s="5">
        <v>259.92156956225892</v>
      </c>
      <c r="K771" s="5" cm="1">
        <f t="array" ref="K771">[2]!PropsSI("H","P",(I771+1)*100*1000,"T",J771+273.15,"WATER")/1000</f>
        <v>2960.5087495462749</v>
      </c>
      <c r="L771" s="5" cm="1">
        <f t="array" ref="L771">[2]!PropsSI("S","P",(I771+1)*100*1000,"T",J771+273.15,"WATER")/1000</f>
        <v>6.9058217214455517</v>
      </c>
      <c r="M771" s="5" cm="1">
        <f t="array" ref="M771">[2]!PropsSI("H","P",(I771+1)*100*1000,"S",E771*1000,"WATER")/1000</f>
        <v>2835.206876200667</v>
      </c>
      <c r="N771" s="5" cm="1">
        <f t="array" ref="N771">[2]!PropsSI("T","P",(I771+1)*100*1000,"Q",1,"WATER")-273.15</f>
        <v>185.18421905536678</v>
      </c>
      <c r="O771" s="5">
        <f t="shared" si="123"/>
        <v>17.007843287732481</v>
      </c>
      <c r="Q771">
        <f t="shared" ref="Q771:Q834" si="132">A771/3.6*(D771-K771)/1000</f>
        <v>10.410212863343526</v>
      </c>
      <c r="S771">
        <f t="shared" si="131"/>
        <v>1.1921875065106959</v>
      </c>
      <c r="T771">
        <f t="shared" si="124"/>
        <v>292.38504189636438</v>
      </c>
      <c r="U771">
        <f t="shared" si="125"/>
        <v>0.20000480001920007</v>
      </c>
      <c r="V771">
        <f t="shared" si="126"/>
        <v>320.25651589729097</v>
      </c>
      <c r="W771">
        <f t="shared" si="127"/>
        <v>3223.2664192872494</v>
      </c>
      <c r="X771">
        <f t="shared" ref="X771:X834" si="133">(V771*A771/3.6-W771)/1000</f>
        <v>13.639483326399894</v>
      </c>
      <c r="Y771">
        <f t="shared" si="128"/>
        <v>10.428187723568289</v>
      </c>
      <c r="AA771">
        <f t="shared" si="129"/>
        <v>0.80195265963860451</v>
      </c>
      <c r="AB771" s="3">
        <f t="shared" si="130"/>
        <v>13.639485159313651</v>
      </c>
    </row>
    <row r="772" spans="1:28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5" cm="1">
        <f t="array" ref="F772">[2]!PropsSI("T","P",(B772+1)*100*1000,"Q",1,"WATER")-273.15</f>
        <v>254.27871819592178</v>
      </c>
      <c r="G772" s="9"/>
      <c r="H772" s="4">
        <v>76.645616524489498</v>
      </c>
      <c r="I772" s="6">
        <v>10.279483308755575</v>
      </c>
      <c r="J772" s="5">
        <v>260.50949037374119</v>
      </c>
      <c r="K772" s="5" cm="1">
        <f t="array" ref="K772">[2]!PropsSI("H","P",(I772+1)*100*1000,"T",J772+273.15,"WATER")/1000</f>
        <v>2961.8214794741921</v>
      </c>
      <c r="L772" s="5" cm="1">
        <f t="array" ref="L772">[2]!PropsSI("S","P",(I772+1)*100*1000,"T",J772+273.15,"WATER")/1000</f>
        <v>6.9083496671262719</v>
      </c>
      <c r="M772" s="5" cm="1">
        <f t="array" ref="M772">[2]!PropsSI("H","P",(I772+1)*100*1000,"S",E772*1000,"WATER")/1000</f>
        <v>2835.2529626729565</v>
      </c>
      <c r="N772" s="5" cm="1">
        <f t="array" ref="N772">[2]!PropsSI("T","P",(I772+1)*100*1000,"Q",1,"WATER")-273.15</f>
        <v>185.17752055010675</v>
      </c>
      <c r="O772" s="5">
        <f t="shared" ref="O772:O835" si="134">A772/3.6*(D772-M772)/1000</f>
        <v>16.763943733200094</v>
      </c>
      <c r="Q772">
        <f t="shared" si="132"/>
        <v>10.193806020732499</v>
      </c>
      <c r="S772">
        <f t="shared" si="131"/>
        <v>1.1921764443334486</v>
      </c>
      <c r="T772">
        <f t="shared" ref="T772:T835" si="135">0+4.23*(F772-N772)</f>
        <v>292.2980660417976</v>
      </c>
      <c r="U772">
        <f t="shared" ref="U772:U835" si="136">1/0.83333-1</f>
        <v>0.20000480001920007</v>
      </c>
      <c r="V772">
        <f t="shared" ref="V772:V835" si="137">(1+U772)/S772*((D772-M772)-T772/($AI$3/3.6))</f>
        <v>320.19250876198083</v>
      </c>
      <c r="W772">
        <f t="shared" ref="W772:W835" si="138">U772/S772*($AI$3/3.6*(D772-M772)-T772)</f>
        <v>3222.6222105370794</v>
      </c>
      <c r="X772">
        <f t="shared" si="133"/>
        <v>13.398484919685405</v>
      </c>
      <c r="Y772">
        <f t="shared" ref="Y772:Y835" si="139">IFERROR((Q772-X772)^2,0)</f>
        <v>10.269966845394011</v>
      </c>
      <c r="AA772">
        <f t="shared" ref="AA772:AA835" si="140">AB772/O772</f>
        <v>0.79924431856883227</v>
      </c>
      <c r="AB772" s="3">
        <f t="shared" ref="AB772:AB835" si="141">0.5*(X772 + SQRT(X772^2 + $AE$7^2) )</f>
        <v>13.398486785567755</v>
      </c>
    </row>
    <row r="773" spans="1:28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5" cm="1">
        <f t="array" ref="F773">[2]!PropsSI("T","P",(B773+1)*100*1000,"Q",1,"WATER")-273.15</f>
        <v>254.00091029344628</v>
      </c>
      <c r="G773" s="9"/>
      <c r="H773" s="4">
        <v>74.833964472231671</v>
      </c>
      <c r="I773" s="6">
        <v>10.278504650364434</v>
      </c>
      <c r="J773" s="5">
        <v>261.35203133544303</v>
      </c>
      <c r="K773" s="5" cm="1">
        <f t="array" ref="K773">[2]!PropsSI("H","P",(I773+1)*100*1000,"T",J773+273.15,"WATER")/1000</f>
        <v>2963.6962898926399</v>
      </c>
      <c r="L773" s="5" cm="1">
        <f t="array" ref="L773">[2]!PropsSI("S","P",(I773+1)*100*1000,"T",J773+273.15,"WATER")/1000</f>
        <v>6.9118985632452308</v>
      </c>
      <c r="M773" s="5" cm="1">
        <f t="array" ref="M773">[2]!PropsSI("H","P",(I773+1)*100*1000,"S",E773*1000,"WATER")/1000</f>
        <v>2836.5444765644152</v>
      </c>
      <c r="N773" s="5" cm="1">
        <f t="array" ref="N773">[2]!PropsSI("T","P",(I773+1)*100*1000,"Q",1,"WATER")-273.15</f>
        <v>185.17365202183271</v>
      </c>
      <c r="O773" s="5">
        <f t="shared" si="134"/>
        <v>16.558884445413291</v>
      </c>
      <c r="Q773">
        <f t="shared" si="132"/>
        <v>10.022885172282351</v>
      </c>
      <c r="S773">
        <f t="shared" ref="S773:S836" si="142">1.155+0.000538*(F773-N773)</f>
        <v>1.1920290649501282</v>
      </c>
      <c r="T773">
        <f t="shared" si="135"/>
        <v>291.13930248892547</v>
      </c>
      <c r="U773">
        <f t="shared" si="136"/>
        <v>0.20000480001920007</v>
      </c>
      <c r="V773">
        <f t="shared" si="137"/>
        <v>319.43963829428969</v>
      </c>
      <c r="W773">
        <f t="shared" si="138"/>
        <v>3215.0448405972897</v>
      </c>
      <c r="X773">
        <f t="shared" si="133"/>
        <v>13.205147597485949</v>
      </c>
      <c r="Y773">
        <f t="shared" si="139"/>
        <v>10.126794142862687</v>
      </c>
      <c r="AA773">
        <f t="shared" si="140"/>
        <v>0.79746612969115349</v>
      </c>
      <c r="AB773" s="3">
        <f t="shared" si="141"/>
        <v>13.205149490686781</v>
      </c>
    </row>
    <row r="774" spans="1:28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5" cm="1">
        <f t="array" ref="F774">[2]!PropsSI("T","P",(B774+1)*100*1000,"Q",1,"WATER")-273.15</f>
        <v>253.77935062198662</v>
      </c>
      <c r="G774" s="9"/>
      <c r="H774" s="4">
        <v>76.065859707131438</v>
      </c>
      <c r="I774" s="6">
        <v>10.280230534306279</v>
      </c>
      <c r="J774" s="5">
        <v>261.50135342624219</v>
      </c>
      <c r="K774" s="5" cm="1">
        <f t="array" ref="K774">[2]!PropsSI("H","P",(I774+1)*100*1000,"T",J774+273.15,"WATER")/1000</f>
        <v>2964.0218315061647</v>
      </c>
      <c r="L774" s="5" cm="1">
        <f t="array" ref="L774">[2]!PropsSI("S","P",(I774+1)*100*1000,"T",J774+273.15,"WATER")/1000</f>
        <v>6.9124395512238896</v>
      </c>
      <c r="M774" s="5" cm="1">
        <f t="array" ref="M774">[2]!PropsSI("H","P",(I774+1)*100*1000,"S",E774*1000,"WATER")/1000</f>
        <v>2837.6564559005178</v>
      </c>
      <c r="N774" s="5" cm="1">
        <f t="array" ref="N774">[2]!PropsSI("T","P",(I774+1)*100*1000,"Q",1,"WATER")-273.15</f>
        <v>185.18047407252038</v>
      </c>
      <c r="O774" s="5">
        <f t="shared" si="134"/>
        <v>16.617607066851523</v>
      </c>
      <c r="Q774">
        <f t="shared" si="132"/>
        <v>10.085223373462881</v>
      </c>
      <c r="S774">
        <f t="shared" si="142"/>
        <v>1.1919061955836128</v>
      </c>
      <c r="T774">
        <f t="shared" si="135"/>
        <v>290.17324780424224</v>
      </c>
      <c r="U774">
        <f t="shared" si="136"/>
        <v>0.20000480001920007</v>
      </c>
      <c r="V774">
        <f t="shared" si="137"/>
        <v>318.80478032816177</v>
      </c>
      <c r="W774">
        <f t="shared" si="138"/>
        <v>3208.6552239566918</v>
      </c>
      <c r="X774">
        <f t="shared" si="133"/>
        <v>13.271770196445956</v>
      </c>
      <c r="Y774">
        <f t="shared" si="139"/>
        <v>10.154080655063531</v>
      </c>
      <c r="AA774">
        <f t="shared" si="140"/>
        <v>0.7986572330632028</v>
      </c>
      <c r="AB774" s="3">
        <f t="shared" si="141"/>
        <v>13.271772080143164</v>
      </c>
    </row>
    <row r="775" spans="1:28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5" cm="1">
        <f t="array" ref="F775">[2]!PropsSI("T","P",(B775+1)*100*1000,"Q",1,"WATER")-273.15</f>
        <v>254.68773439548227</v>
      </c>
      <c r="G775" s="9"/>
      <c r="H775" s="4">
        <v>74.551759925706236</v>
      </c>
      <c r="I775" s="6">
        <v>10.279796868541252</v>
      </c>
      <c r="J775" s="5">
        <v>260.8050515723271</v>
      </c>
      <c r="K775" s="5" cm="1">
        <f t="array" ref="K775">[2]!PropsSI("H","P",(I775+1)*100*1000,"T",J775+273.15,"WATER")/1000</f>
        <v>2962.4770606696297</v>
      </c>
      <c r="L775" s="5" cm="1">
        <f t="array" ref="L775">[2]!PropsSI("S","P",(I775+1)*100*1000,"T",J775+273.15,"WATER")/1000</f>
        <v>6.9095654426327053</v>
      </c>
      <c r="M775" s="5" cm="1">
        <f t="array" ref="M775">[2]!PropsSI("H","P",(I775+1)*100*1000,"S",E775*1000,"WATER")/1000</f>
        <v>2833.8960738777291</v>
      </c>
      <c r="N775" s="5" cm="1">
        <f t="array" ref="N775">[2]!PropsSI("T","P",(I775+1)*100*1000,"Q",1,"WATER")-273.15</f>
        <v>185.17875996146614</v>
      </c>
      <c r="O775" s="5">
        <f t="shared" si="134"/>
        <v>16.573391972281346</v>
      </c>
      <c r="Q775">
        <f t="shared" si="132"/>
        <v>10.003263709911543</v>
      </c>
      <c r="S775">
        <f t="shared" si="142"/>
        <v>1.1923958282455007</v>
      </c>
      <c r="T775">
        <f t="shared" si="135"/>
        <v>294.02296185588824</v>
      </c>
      <c r="U775">
        <f t="shared" si="136"/>
        <v>0.20000480001920007</v>
      </c>
      <c r="V775">
        <f t="shared" si="137"/>
        <v>321.51998454309279</v>
      </c>
      <c r="W775">
        <f t="shared" si="138"/>
        <v>3235.982775881665</v>
      </c>
      <c r="X775">
        <f t="shared" si="133"/>
        <v>13.192787838409018</v>
      </c>
      <c r="Y775">
        <f t="shared" si="139"/>
        <v>10.173064166267574</v>
      </c>
      <c r="AA775">
        <f t="shared" si="140"/>
        <v>0.79602230825459119</v>
      </c>
      <c r="AB775" s="3">
        <f t="shared" si="141"/>
        <v>13.192789733383508</v>
      </c>
    </row>
    <row r="776" spans="1:28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5" cm="1">
        <f t="array" ref="F776">[2]!PropsSI("T","P",(B776+1)*100*1000,"Q",1,"WATER")-273.15</f>
        <v>254.6528109938705</v>
      </c>
      <c r="G776" s="9"/>
      <c r="H776" s="4">
        <v>74.87241631119339</v>
      </c>
      <c r="I776" s="6">
        <v>10.278229356796023</v>
      </c>
      <c r="J776" s="5">
        <v>260.71221258008336</v>
      </c>
      <c r="K776" s="5" cm="1">
        <f t="array" ref="K776">[2]!PropsSI("H","P",(I776+1)*100*1000,"T",J776+273.15,"WATER")/1000</f>
        <v>2962.2762601599629</v>
      </c>
      <c r="L776" s="5" cm="1">
        <f t="array" ref="L776">[2]!PropsSI("S","P",(I776+1)*100*1000,"T",J776+273.15,"WATER")/1000</f>
        <v>6.9092510812240011</v>
      </c>
      <c r="M776" s="5" cm="1">
        <f t="array" ref="M776">[2]!PropsSI("H","P",(I776+1)*100*1000,"S",E776*1000,"WATER")/1000</f>
        <v>2834.3778066741761</v>
      </c>
      <c r="N776" s="5" cm="1">
        <f t="array" ref="N776">[2]!PropsSI("T","P",(I776+1)*100*1000,"Q",1,"WATER")-273.15</f>
        <v>185.17256376932528</v>
      </c>
      <c r="O776" s="5">
        <f t="shared" si="134"/>
        <v>16.701759794136287</v>
      </c>
      <c r="Q776">
        <f t="shared" si="132"/>
        <v>10.116932958353436</v>
      </c>
      <c r="S776">
        <f t="shared" si="142"/>
        <v>1.1923803730068054</v>
      </c>
      <c r="T776">
        <f t="shared" si="135"/>
        <v>293.90144575982634</v>
      </c>
      <c r="U776">
        <f t="shared" si="136"/>
        <v>0.20000480001920007</v>
      </c>
      <c r="V776">
        <f t="shared" si="137"/>
        <v>321.57793745552391</v>
      </c>
      <c r="W776">
        <f t="shared" si="138"/>
        <v>3236.5660510603625</v>
      </c>
      <c r="X776">
        <f t="shared" si="133"/>
        <v>13.319811095346267</v>
      </c>
      <c r="Y776">
        <f t="shared" si="139"/>
        <v>10.25842836042667</v>
      </c>
      <c r="AA776">
        <f t="shared" si="140"/>
        <v>0.79750955207282204</v>
      </c>
      <c r="AB776" s="3">
        <f t="shared" si="141"/>
        <v>13.319812972249498</v>
      </c>
    </row>
    <row r="777" spans="1:28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5" cm="1">
        <f t="array" ref="F777">[2]!PropsSI("T","P",(B777+1)*100*1000,"Q",1,"WATER")-273.15</f>
        <v>254.40909094160395</v>
      </c>
      <c r="G777" s="9"/>
      <c r="H777" s="4">
        <v>76.755395940144851</v>
      </c>
      <c r="I777" s="6">
        <v>10.279002321031358</v>
      </c>
      <c r="J777" s="5">
        <v>260.82382251614956</v>
      </c>
      <c r="K777" s="5" cm="1">
        <f t="array" ref="K777">[2]!PropsSI("H","P",(I777+1)*100*1000,"T",J777+273.15,"WATER")/1000</f>
        <v>2962.5215175469198</v>
      </c>
      <c r="L777" s="5" cm="1">
        <f t="array" ref="L777">[2]!PropsSI("S","P",(I777+1)*100*1000,"T",J777+273.15,"WATER")/1000</f>
        <v>6.9096799921211414</v>
      </c>
      <c r="M777" s="5" cm="1">
        <f t="array" ref="M777">[2]!PropsSI("H","P",(I777+1)*100*1000,"S",E777*1000,"WATER")/1000</f>
        <v>2835.833033382929</v>
      </c>
      <c r="N777" s="5" cm="1">
        <f t="array" ref="N777">[2]!PropsSI("T","P",(I777+1)*100*1000,"Q",1,"WATER")-273.15</f>
        <v>185.17561929182409</v>
      </c>
      <c r="O777" s="5">
        <f t="shared" si="134"/>
        <v>16.844654273893873</v>
      </c>
      <c r="Q777">
        <f t="shared" si="132"/>
        <v>10.253552267958781</v>
      </c>
      <c r="S777">
        <f t="shared" si="142"/>
        <v>1.1922476077475817</v>
      </c>
      <c r="T777">
        <f t="shared" si="135"/>
        <v>292.85758507856883</v>
      </c>
      <c r="U777">
        <f t="shared" si="136"/>
        <v>0.20000480001920007</v>
      </c>
      <c r="V777">
        <f t="shared" si="137"/>
        <v>320.9987554165715</v>
      </c>
      <c r="W777">
        <f t="shared" si="138"/>
        <v>3230.7367925624408</v>
      </c>
      <c r="X777">
        <f t="shared" si="133"/>
        <v>13.469562012734949</v>
      </c>
      <c r="Y777">
        <f t="shared" si="139"/>
        <v>10.34271867849527</v>
      </c>
      <c r="AA777">
        <f t="shared" si="140"/>
        <v>0.7996343320412721</v>
      </c>
      <c r="AB777" s="3">
        <f t="shared" si="141"/>
        <v>13.469563868771287</v>
      </c>
    </row>
    <row r="778" spans="1:28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5" cm="1">
        <f t="array" ref="F778">[2]!PropsSI("T","P",(B778+1)*100*1000,"Q",1,"WATER")-273.15</f>
        <v>254.02755840039617</v>
      </c>
      <c r="G778" s="9"/>
      <c r="H778" s="4">
        <v>76.271483462671569</v>
      </c>
      <c r="I778" s="6">
        <v>10.278861600656743</v>
      </c>
      <c r="J778" s="5">
        <v>261.28103958967938</v>
      </c>
      <c r="K778" s="5" cm="1">
        <f t="array" ref="K778">[2]!PropsSI("H","P",(I778+1)*100*1000,"T",J778+273.15,"WATER")/1000</f>
        <v>2963.5374322591592</v>
      </c>
      <c r="L778" s="5" cm="1">
        <f t="array" ref="L778">[2]!PropsSI("S","P",(I778+1)*100*1000,"T",J778+273.15,"WATER")/1000</f>
        <v>6.9115872759704082</v>
      </c>
      <c r="M778" s="5" cm="1">
        <f t="array" ref="M778">[2]!PropsSI("H","P",(I778+1)*100*1000,"S",E778*1000,"WATER")/1000</f>
        <v>2837.8878014312395</v>
      </c>
      <c r="N778" s="5" cm="1">
        <f t="array" ref="N778">[2]!PropsSI("T","P",(I778+1)*100*1000,"Q",1,"WATER")-273.15</f>
        <v>185.17506303736064</v>
      </c>
      <c r="O778" s="5">
        <f t="shared" si="134"/>
        <v>16.9079563551471</v>
      </c>
      <c r="Q778">
        <f t="shared" si="132"/>
        <v>10.325242963057034</v>
      </c>
      <c r="S778">
        <f t="shared" si="142"/>
        <v>1.1920426425053132</v>
      </c>
      <c r="T778">
        <f t="shared" si="135"/>
        <v>291.24605538564032</v>
      </c>
      <c r="U778">
        <f t="shared" si="136"/>
        <v>0.20000480001920007</v>
      </c>
      <c r="V778">
        <f t="shared" si="137"/>
        <v>320.03643558779231</v>
      </c>
      <c r="W778">
        <f t="shared" si="138"/>
        <v>3221.0513902841208</v>
      </c>
      <c r="X778">
        <f t="shared" si="133"/>
        <v>13.545477222806023</v>
      </c>
      <c r="Y778">
        <f t="shared" si="139"/>
        <v>10.369908687661114</v>
      </c>
      <c r="AA778">
        <f t="shared" si="140"/>
        <v>0.80113047277394744</v>
      </c>
      <c r="AB778" s="3">
        <f t="shared" si="141"/>
        <v>13.545479068440265</v>
      </c>
    </row>
    <row r="779" spans="1:28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5" cm="1">
        <f t="array" ref="F779">[2]!PropsSI("T","P",(B779+1)*100*1000,"Q",1,"WATER")-273.15</f>
        <v>254.35719796797321</v>
      </c>
      <c r="G779" s="9"/>
      <c r="H779" s="4">
        <v>76.90331197973137</v>
      </c>
      <c r="I779" s="6">
        <v>10.278772868834723</v>
      </c>
      <c r="J779" s="5">
        <v>261.73718925117316</v>
      </c>
      <c r="K779" s="5" cm="1">
        <f t="array" ref="K779">[2]!PropsSI("H","P",(I779+1)*100*1000,"T",J779+273.15,"WATER")/1000</f>
        <v>2964.5503377358036</v>
      </c>
      <c r="L779" s="5" cm="1">
        <f t="array" ref="L779">[2]!PropsSI("S","P",(I779+1)*100*1000,"T",J779+273.15,"WATER")/1000</f>
        <v>6.9134852599477501</v>
      </c>
      <c r="M779" s="5" cm="1">
        <f t="array" ref="M779">[2]!PropsSI("H","P",(I779+1)*100*1000,"S",E779*1000,"WATER")/1000</f>
        <v>2837.8094967197831</v>
      </c>
      <c r="N779" s="5" cm="1">
        <f t="array" ref="N779">[2]!PropsSI("T","P",(I779+1)*100*1000,"Q",1,"WATER")-273.15</f>
        <v>185.17471228597537</v>
      </c>
      <c r="O779" s="5">
        <f t="shared" si="134"/>
        <v>16.894271963086201</v>
      </c>
      <c r="Q779">
        <f t="shared" si="132"/>
        <v>10.290760744798275</v>
      </c>
      <c r="S779">
        <f t="shared" si="142"/>
        <v>1.1922201772969148</v>
      </c>
      <c r="T779">
        <f t="shared" si="135"/>
        <v>292.64191443485083</v>
      </c>
      <c r="U779">
        <f t="shared" si="136"/>
        <v>0.20000480001920007</v>
      </c>
      <c r="V779">
        <f t="shared" si="137"/>
        <v>321.49028816446639</v>
      </c>
      <c r="W779">
        <f t="shared" si="138"/>
        <v>3235.6838925326956</v>
      </c>
      <c r="X779">
        <f t="shared" si="133"/>
        <v>13.514755093400188</v>
      </c>
      <c r="Y779">
        <f t="shared" si="139"/>
        <v>10.394139559817074</v>
      </c>
      <c r="AA779">
        <f t="shared" si="140"/>
        <v>0.79996089637716106</v>
      </c>
      <c r="AB779" s="3">
        <f t="shared" si="141"/>
        <v>13.514756943229978</v>
      </c>
    </row>
    <row r="780" spans="1:28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5" cm="1">
        <f t="array" ref="F780">[2]!PropsSI("T","P",(B780+1)*100*1000,"Q",1,"WATER")-273.15</f>
        <v>254.20927002412793</v>
      </c>
      <c r="G780" s="9"/>
      <c r="H780" s="4">
        <v>77.313322248188896</v>
      </c>
      <c r="I780" s="6">
        <v>10.280578149866177</v>
      </c>
      <c r="J780" s="5">
        <v>263.24644648115145</v>
      </c>
      <c r="K780" s="5" cm="1">
        <f t="array" ref="K780">[2]!PropsSI("H","P",(I780+1)*100*1000,"T",J780+273.15,"WATER")/1000</f>
        <v>2967.8913643857163</v>
      </c>
      <c r="L780" s="5" cm="1">
        <f t="array" ref="L780">[2]!PropsSI("S","P",(I780+1)*100*1000,"T",J780+273.15,"WATER")/1000</f>
        <v>6.9196515615827492</v>
      </c>
      <c r="M780" s="5" cm="1">
        <f t="array" ref="M780">[2]!PropsSI("H","P",(I780+1)*100*1000,"S",E780*1000,"WATER")/1000</f>
        <v>2840.8914535048689</v>
      </c>
      <c r="N780" s="5" cm="1">
        <f t="array" ref="N780">[2]!PropsSI("T","P",(I780+1)*100*1000,"Q",1,"WATER")-273.15</f>
        <v>185.18184802342086</v>
      </c>
      <c r="O780" s="5">
        <f t="shared" si="134"/>
        <v>16.892908382440623</v>
      </c>
      <c r="Q780">
        <f t="shared" si="132"/>
        <v>10.284049391716165</v>
      </c>
      <c r="S780">
        <f t="shared" si="142"/>
        <v>1.1921367530363804</v>
      </c>
      <c r="T780">
        <f t="shared" si="135"/>
        <v>291.98599506299098</v>
      </c>
      <c r="U780">
        <f t="shared" si="136"/>
        <v>0.20000480001920007</v>
      </c>
      <c r="V780">
        <f t="shared" si="137"/>
        <v>321.89986620194952</v>
      </c>
      <c r="W780">
        <f t="shared" si="138"/>
        <v>3239.8061478772834</v>
      </c>
      <c r="X780">
        <f t="shared" si="133"/>
        <v>13.511314463992225</v>
      </c>
      <c r="Y780">
        <f t="shared" si="139"/>
        <v>10.415239846733002</v>
      </c>
      <c r="AA780">
        <f t="shared" si="140"/>
        <v>0.79982179553743649</v>
      </c>
      <c r="AB780" s="3">
        <f t="shared" si="141"/>
        <v>13.511316314293071</v>
      </c>
    </row>
    <row r="781" spans="1:28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5" cm="1">
        <f t="array" ref="F781">[2]!PropsSI("T","P",(B781+1)*100*1000,"Q",1,"WATER")-273.15</f>
        <v>254.4110815198851</v>
      </c>
      <c r="G781" s="9"/>
      <c r="H781" s="4">
        <v>76.831931696731445</v>
      </c>
      <c r="I781" s="6">
        <v>10.279183409769475</v>
      </c>
      <c r="J781" s="5">
        <v>263.10840786008453</v>
      </c>
      <c r="K781" s="5" cm="1">
        <f t="array" ref="K781">[2]!PropsSI("H","P",(I781+1)*100*1000,"T",J781+273.15,"WATER")/1000</f>
        <v>2967.5901819998644</v>
      </c>
      <c r="L781" s="5" cm="1">
        <f t="array" ref="L781">[2]!PropsSI("S","P",(I781+1)*100*1000,"T",J781+273.15,"WATER")/1000</f>
        <v>6.9191449628761692</v>
      </c>
      <c r="M781" s="5" cm="1">
        <f t="array" ref="M781">[2]!PropsSI("H","P",(I781+1)*100*1000,"S",E781*1000,"WATER")/1000</f>
        <v>2840.4402634089715</v>
      </c>
      <c r="N781" s="5" cm="1">
        <f t="array" ref="N781">[2]!PropsSI("T","P",(I781+1)*100*1000,"Q",1,"WATER")-273.15</f>
        <v>185.17633511062883</v>
      </c>
      <c r="O781" s="5">
        <f t="shared" si="134"/>
        <v>16.966923689636946</v>
      </c>
      <c r="Q781">
        <f t="shared" si="132"/>
        <v>10.337983751345757</v>
      </c>
      <c r="S781">
        <f t="shared" si="142"/>
        <v>1.19224829356818</v>
      </c>
      <c r="T781">
        <f t="shared" si="135"/>
        <v>292.86297731115405</v>
      </c>
      <c r="U781">
        <f t="shared" si="136"/>
        <v>0.20000480001920007</v>
      </c>
      <c r="V781">
        <f t="shared" si="137"/>
        <v>322.67904229150884</v>
      </c>
      <c r="W781">
        <f t="shared" si="138"/>
        <v>3247.6482744212244</v>
      </c>
      <c r="X781">
        <f t="shared" si="133"/>
        <v>13.575170130819524</v>
      </c>
      <c r="Y781">
        <f t="shared" si="139"/>
        <v>10.479375655450479</v>
      </c>
      <c r="AA781">
        <f t="shared" si="140"/>
        <v>0.80009624730664997</v>
      </c>
      <c r="AB781" s="3">
        <f t="shared" si="141"/>
        <v>13.57517197241682</v>
      </c>
    </row>
    <row r="782" spans="1:28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5" cm="1">
        <f t="array" ref="F782">[2]!PropsSI("T","P",(B782+1)*100*1000,"Q",1,"WATER")-273.15</f>
        <v>253.21433481486747</v>
      </c>
      <c r="G782" s="9"/>
      <c r="H782" s="4">
        <v>74.21925064315441</v>
      </c>
      <c r="I782" s="6">
        <v>10.280327351206626</v>
      </c>
      <c r="J782" s="5">
        <v>265.28844605257098</v>
      </c>
      <c r="K782" s="5" cm="1">
        <f t="array" ref="K782">[2]!PropsSI("H","P",(I782+1)*100*1000,"T",J782+273.15,"WATER")/1000</f>
        <v>2972.4133995423149</v>
      </c>
      <c r="L782" s="5" cm="1">
        <f t="array" ref="L782">[2]!PropsSI("S","P",(I782+1)*100*1000,"T",J782+273.15,"WATER")/1000</f>
        <v>6.9280758442679131</v>
      </c>
      <c r="M782" s="5" cm="1">
        <f t="array" ref="M782">[2]!PropsSI("H","P",(I782+1)*100*1000,"S",E782*1000,"WATER")/1000</f>
        <v>2845.488095461782</v>
      </c>
      <c r="N782" s="5" cm="1">
        <f t="array" ref="N782">[2]!PropsSI("T","P",(I782+1)*100*1000,"Q",1,"WATER")-273.15</f>
        <v>185.18085674477067</v>
      </c>
      <c r="O782" s="5">
        <f t="shared" si="134"/>
        <v>16.533408878717985</v>
      </c>
      <c r="Q782">
        <f t="shared" si="132"/>
        <v>10.008131093529125</v>
      </c>
      <c r="S782">
        <f t="shared" si="142"/>
        <v>1.1916020112017121</v>
      </c>
      <c r="T782">
        <f t="shared" si="135"/>
        <v>287.78161223650949</v>
      </c>
      <c r="U782">
        <f t="shared" si="136"/>
        <v>0.20000480001920007</v>
      </c>
      <c r="V782">
        <f t="shared" si="137"/>
        <v>319.06526080514237</v>
      </c>
      <c r="W782">
        <f t="shared" si="138"/>
        <v>3211.2768660862171</v>
      </c>
      <c r="X782">
        <f t="shared" si="133"/>
        <v>13.191988609143868</v>
      </c>
      <c r="Y782">
        <f t="shared" si="139"/>
        <v>10.136948679736486</v>
      </c>
      <c r="AA782">
        <f t="shared" si="140"/>
        <v>0.79789900564390337</v>
      </c>
      <c r="AB782" s="3">
        <f t="shared" si="141"/>
        <v>13.191990504233164</v>
      </c>
    </row>
    <row r="783" spans="1:28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5" cm="1">
        <f t="array" ref="F783">[2]!PropsSI("T","P",(B783+1)*100*1000,"Q",1,"WATER")-273.15</f>
        <v>254.69724901110726</v>
      </c>
      <c r="G783" s="9"/>
      <c r="H783" s="4">
        <v>68.429619521952731</v>
      </c>
      <c r="I783" s="6">
        <v>10.279051785930548</v>
      </c>
      <c r="J783" s="5">
        <v>262.74924280311234</v>
      </c>
      <c r="K783" s="5" cm="1">
        <f t="array" ref="K783">[2]!PropsSI("H","P",(I783+1)*100*1000,"T",J783+273.15,"WATER")/1000</f>
        <v>2966.7944186590298</v>
      </c>
      <c r="L783" s="5" cm="1">
        <f t="array" ref="L783">[2]!PropsSI("S","P",(I783+1)*100*1000,"T",J783+273.15,"WATER")/1000</f>
        <v>6.917665735171175</v>
      </c>
      <c r="M783" s="5" cm="1">
        <f t="array" ref="M783">[2]!PropsSI("H","P",(I783+1)*100*1000,"S",E783*1000,"WATER")/1000</f>
        <v>2835.1579803467876</v>
      </c>
      <c r="N783" s="5" cm="1">
        <f t="array" ref="N783">[2]!PropsSI("T","P",(I783+1)*100*1000,"Q",1,"WATER")-273.15</f>
        <v>185.17581482064395</v>
      </c>
      <c r="O783" s="5">
        <f t="shared" si="134"/>
        <v>16.109139941215854</v>
      </c>
      <c r="Q783">
        <f t="shared" si="132"/>
        <v>9.581782375194507</v>
      </c>
      <c r="S783">
        <f t="shared" si="142"/>
        <v>1.1924025315944693</v>
      </c>
      <c r="T783">
        <f t="shared" si="135"/>
        <v>294.07566662565984</v>
      </c>
      <c r="U783">
        <f t="shared" si="136"/>
        <v>0.20000480001920007</v>
      </c>
      <c r="V783">
        <f t="shared" si="137"/>
        <v>322.04141175741842</v>
      </c>
      <c r="W783">
        <f t="shared" si="138"/>
        <v>3241.2307528832548</v>
      </c>
      <c r="X783">
        <f t="shared" si="133"/>
        <v>12.727595755631347</v>
      </c>
      <c r="Y783">
        <f t="shared" si="139"/>
        <v>9.8961418245354569</v>
      </c>
      <c r="AA783">
        <f t="shared" si="140"/>
        <v>0.79008548974752246</v>
      </c>
      <c r="AB783" s="3">
        <f t="shared" si="141"/>
        <v>12.727597719866903</v>
      </c>
    </row>
    <row r="784" spans="1:28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5" cm="1">
        <f t="array" ref="F784">[2]!PropsSI("T","P",(B784+1)*100*1000,"Q",1,"WATER")-273.15</f>
        <v>253.81928560017764</v>
      </c>
      <c r="G784" s="9"/>
      <c r="H784" s="4">
        <v>69.360093121228289</v>
      </c>
      <c r="I784" s="6">
        <v>10.278966411449291</v>
      </c>
      <c r="J784" s="5">
        <v>263.32072515698735</v>
      </c>
      <c r="K784" s="5" cm="1">
        <f t="array" ref="K784">[2]!PropsSI("H","P",(I784+1)*100*1000,"T",J784+273.15,"WATER")/1000</f>
        <v>2968.0614685259879</v>
      </c>
      <c r="L784" s="5" cm="1">
        <f t="array" ref="L784">[2]!PropsSI("S","P",(I784+1)*100*1000,"T",J784+273.15,"WATER")/1000</f>
        <v>6.9200321836410614</v>
      </c>
      <c r="M784" s="5" cm="1">
        <f t="array" ref="M784">[2]!PropsSI("H","P",(I784+1)*100*1000,"S",E784*1000,"WATER")/1000</f>
        <v>2838.3968160361974</v>
      </c>
      <c r="N784" s="5" cm="1">
        <f t="array" ref="N784">[2]!PropsSI("T","P",(I784+1)*100*1000,"Q",1,"WATER")-273.15</f>
        <v>185.17547734512658</v>
      </c>
      <c r="O784" s="5">
        <f t="shared" si="134"/>
        <v>16.096177550681048</v>
      </c>
      <c r="Q784">
        <f t="shared" si="132"/>
        <v>9.6133183749193041</v>
      </c>
      <c r="S784">
        <f t="shared" si="142"/>
        <v>1.1919303688412175</v>
      </c>
      <c r="T784">
        <f t="shared" si="135"/>
        <v>290.36330891886598</v>
      </c>
      <c r="U784">
        <f t="shared" si="136"/>
        <v>0.20000480001920007</v>
      </c>
      <c r="V784">
        <f t="shared" si="137"/>
        <v>319.2820337513844</v>
      </c>
      <c r="W784">
        <f t="shared" si="138"/>
        <v>3213.4586076700675</v>
      </c>
      <c r="X784">
        <f t="shared" si="133"/>
        <v>12.749723511867161</v>
      </c>
      <c r="Y784">
        <f t="shared" si="139"/>
        <v>9.8370371830729084</v>
      </c>
      <c r="AA784">
        <f t="shared" si="140"/>
        <v>0.79209647337384381</v>
      </c>
      <c r="AB784" s="3">
        <f t="shared" si="141"/>
        <v>12.749725472693694</v>
      </c>
    </row>
    <row r="785" spans="1:28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5" cm="1">
        <f t="array" ref="F785">[2]!PropsSI("T","P",(B785+1)*100*1000,"Q",1,"WATER")-273.15</f>
        <v>253.87326968069544</v>
      </c>
      <c r="G785" s="9"/>
      <c r="H785" s="4">
        <v>77.223655437829606</v>
      </c>
      <c r="I785" s="6">
        <v>10.278883278364018</v>
      </c>
      <c r="J785" s="5">
        <v>264.13945393810241</v>
      </c>
      <c r="K785" s="5" cm="1">
        <f t="array" ref="K785">[2]!PropsSI("H","P",(I785+1)*100*1000,"T",J785+273.15,"WATER")/1000</f>
        <v>2969.8753683452192</v>
      </c>
      <c r="L785" s="5" cm="1">
        <f t="array" ref="L785">[2]!PropsSI("S","P",(I785+1)*100*1000,"T",J785+273.15,"WATER")/1000</f>
        <v>6.9234140556162407</v>
      </c>
      <c r="M785" s="5" cm="1">
        <f t="array" ref="M785">[2]!PropsSI("H","P",(I785+1)*100*1000,"S",E785*1000,"WATER")/1000</f>
        <v>2843.617847195771</v>
      </c>
      <c r="N785" s="5" cm="1">
        <f t="array" ref="N785">[2]!PropsSI("T","P",(I785+1)*100*1000,"Q",1,"WATER")-273.15</f>
        <v>185.17514872766276</v>
      </c>
      <c r="O785" s="5">
        <f t="shared" si="134"/>
        <v>16.961251138814028</v>
      </c>
      <c r="Q785">
        <f t="shared" si="132"/>
        <v>10.353136498685039</v>
      </c>
      <c r="S785">
        <f t="shared" si="142"/>
        <v>1.1919595890727317</v>
      </c>
      <c r="T785">
        <f t="shared" si="135"/>
        <v>290.59305163132831</v>
      </c>
      <c r="U785">
        <f t="shared" si="136"/>
        <v>0.20000480001920007</v>
      </c>
      <c r="V785">
        <f t="shared" si="137"/>
        <v>321.41170075374356</v>
      </c>
      <c r="W785">
        <f t="shared" si="138"/>
        <v>3234.8929385648994</v>
      </c>
      <c r="X785">
        <f t="shared" si="133"/>
        <v>13.587276116580156</v>
      </c>
      <c r="Y785">
        <f t="shared" si="139"/>
        <v>10.459659068038775</v>
      </c>
      <c r="AA785">
        <f t="shared" si="140"/>
        <v>0.80107757649101607</v>
      </c>
      <c r="AB785" s="3">
        <f t="shared" si="141"/>
        <v>13.587277956536628</v>
      </c>
    </row>
    <row r="786" spans="1:28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5" cm="1">
        <f t="array" ref="F786">[2]!PropsSI("T","P",(B786+1)*100*1000,"Q",1,"WATER")-273.15</f>
        <v>253.94391354459538</v>
      </c>
      <c r="G786" s="9"/>
      <c r="H786" s="4">
        <v>75.400309309604438</v>
      </c>
      <c r="I786" s="6">
        <v>10.279195029751031</v>
      </c>
      <c r="J786" s="5">
        <v>263.13155631569589</v>
      </c>
      <c r="K786" s="5" cm="1">
        <f t="array" ref="K786">[2]!PropsSI("H","P",(I786+1)*100*1000,"T",J786+273.15,"WATER")/1000</f>
        <v>2967.6414495820718</v>
      </c>
      <c r="L786" s="5" cm="1">
        <f t="array" ref="L786">[2]!PropsSI("S","P",(I786+1)*100*1000,"T",J786+273.15,"WATER")/1000</f>
        <v>6.9192401052404859</v>
      </c>
      <c r="M786" s="5" cm="1">
        <f t="array" ref="M786">[2]!PropsSI("H","P",(I786+1)*100*1000,"S",E786*1000,"WATER")/1000</f>
        <v>2841.0339091873216</v>
      </c>
      <c r="N786" s="5" cm="1">
        <f t="array" ref="N786">[2]!PropsSI("T","P",(I786+1)*100*1000,"Q",1,"WATER")-273.15</f>
        <v>185.17638104250557</v>
      </c>
      <c r="O786" s="5">
        <f t="shared" si="134"/>
        <v>16.821393232315732</v>
      </c>
      <c r="Q786">
        <f t="shared" si="132"/>
        <v>10.237345430398245</v>
      </c>
      <c r="S786">
        <f t="shared" si="142"/>
        <v>1.1919969324861244</v>
      </c>
      <c r="T786">
        <f t="shared" si="135"/>
        <v>290.88666248383993</v>
      </c>
      <c r="U786">
        <f t="shared" si="136"/>
        <v>0.20000480001920007</v>
      </c>
      <c r="V786">
        <f t="shared" si="137"/>
        <v>320.78956287568496</v>
      </c>
      <c r="W786">
        <f t="shared" si="138"/>
        <v>3228.6313450266862</v>
      </c>
      <c r="X786">
        <f t="shared" si="133"/>
        <v>13.453580549655239</v>
      </c>
      <c r="Y786">
        <f t="shared" si="139"/>
        <v>10.344168342342055</v>
      </c>
      <c r="AA786">
        <f t="shared" si="140"/>
        <v>0.79979001870371569</v>
      </c>
      <c r="AB786" s="3">
        <f t="shared" si="141"/>
        <v>13.453582407896356</v>
      </c>
    </row>
    <row r="787" spans="1:28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5" cm="1">
        <f t="array" ref="F787">[2]!PropsSI("T","P",(B787+1)*100*1000,"Q",1,"WATER")-273.15</f>
        <v>253.67025578487062</v>
      </c>
      <c r="G787" s="9"/>
      <c r="H787" s="4">
        <v>75.429131380236498</v>
      </c>
      <c r="I787" s="6">
        <v>10.27778482325782</v>
      </c>
      <c r="J787" s="5">
        <v>262.56785541413444</v>
      </c>
      <c r="K787" s="5" cm="1">
        <f t="array" ref="K787">[2]!PropsSI("H","P",(I787+1)*100*1000,"T",J787+273.15,"WATER")/1000</f>
        <v>2966.3965491241183</v>
      </c>
      <c r="L787" s="5" cm="1">
        <f t="array" ref="L787">[2]!PropsSI("S","P",(I787+1)*100*1000,"T",J787+273.15,"WATER")/1000</f>
        <v>6.9169731050133842</v>
      </c>
      <c r="M787" s="5" cm="1">
        <f t="array" ref="M787">[2]!PropsSI("H","P",(I787+1)*100*1000,"S",E787*1000,"WATER")/1000</f>
        <v>2840.5674802459876</v>
      </c>
      <c r="N787" s="5" cm="1">
        <f t="array" ref="N787">[2]!PropsSI("T","P",(I787+1)*100*1000,"Q",1,"WATER")-273.15</f>
        <v>185.17080645670643</v>
      </c>
      <c r="O787" s="5">
        <f t="shared" si="134"/>
        <v>16.789180982044211</v>
      </c>
      <c r="Q787">
        <f t="shared" si="132"/>
        <v>10.229449052492519</v>
      </c>
      <c r="S787">
        <f t="shared" si="142"/>
        <v>1.1918527037385525</v>
      </c>
      <c r="T787">
        <f t="shared" si="135"/>
        <v>289.75267065813455</v>
      </c>
      <c r="U787">
        <f t="shared" si="136"/>
        <v>0.20000480001920007</v>
      </c>
      <c r="V787">
        <f t="shared" si="137"/>
        <v>319.42248297072774</v>
      </c>
      <c r="W787">
        <f t="shared" si="138"/>
        <v>3214.8721784480299</v>
      </c>
      <c r="X787">
        <f t="shared" si="133"/>
        <v>13.437288401307589</v>
      </c>
      <c r="Y787">
        <f t="shared" si="139"/>
        <v>10.290233287806286</v>
      </c>
      <c r="AA787">
        <f t="shared" si="140"/>
        <v>0.80035412544380424</v>
      </c>
      <c r="AB787" s="3">
        <f t="shared" si="141"/>
        <v>13.437290261801746</v>
      </c>
    </row>
    <row r="788" spans="1:28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5" cm="1">
        <f t="array" ref="F788">[2]!PropsSI("T","P",(B788+1)*100*1000,"Q",1,"WATER")-273.15</f>
        <v>254.61560043024429</v>
      </c>
      <c r="G788" s="9"/>
      <c r="H788" s="4">
        <v>72.935655519928602</v>
      </c>
      <c r="I788" s="6">
        <v>10.280121788153744</v>
      </c>
      <c r="J788" s="5">
        <v>262.59792517216215</v>
      </c>
      <c r="K788" s="5" cm="1">
        <f t="array" ref="K788">[2]!PropsSI("H","P",(I788+1)*100*1000,"T",J788+273.15,"WATER")/1000</f>
        <v>2966.4552234226926</v>
      </c>
      <c r="L788" s="5" cm="1">
        <f t="array" ref="L788">[2]!PropsSI("S","P",(I788+1)*100*1000,"T",J788+273.15,"WATER")/1000</f>
        <v>6.9169905371383438</v>
      </c>
      <c r="M788" s="5" cm="1">
        <f t="array" ref="M788">[2]!PropsSI("H","P",(I788+1)*100*1000,"S",E788*1000,"WATER")/1000</f>
        <v>2836.1536744982527</v>
      </c>
      <c r="N788" s="5" cm="1">
        <f t="array" ref="N788">[2]!PropsSI("T","P",(I788+1)*100*1000,"Q",1,"WATER")-273.15</f>
        <v>185.18004424639861</v>
      </c>
      <c r="O788" s="5">
        <f t="shared" si="134"/>
        <v>16.329914809901446</v>
      </c>
      <c r="Q788">
        <f t="shared" si="132"/>
        <v>9.7792622872373425</v>
      </c>
      <c r="S788">
        <f t="shared" si="142"/>
        <v>1.192356329226909</v>
      </c>
      <c r="T788">
        <f t="shared" si="135"/>
        <v>293.71240265766727</v>
      </c>
      <c r="U788">
        <f t="shared" si="136"/>
        <v>0.20000480001920007</v>
      </c>
      <c r="V788">
        <f t="shared" si="137"/>
        <v>322.01316710503653</v>
      </c>
      <c r="W788">
        <f t="shared" si="138"/>
        <v>3240.9464806357669</v>
      </c>
      <c r="X788">
        <f t="shared" si="133"/>
        <v>12.947628274149958</v>
      </c>
      <c r="Y788">
        <f t="shared" si="139"/>
        <v>10.038543027024751</v>
      </c>
      <c r="AA788">
        <f t="shared" si="140"/>
        <v>0.79287800063442992</v>
      </c>
      <c r="AB788" s="3">
        <f t="shared" si="141"/>
        <v>12.947630205005225</v>
      </c>
    </row>
    <row r="789" spans="1:28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5" cm="1">
        <f t="array" ref="F789">[2]!PropsSI("T","P",(B789+1)*100*1000,"Q",1,"WATER")-273.15</f>
        <v>254.41771518069982</v>
      </c>
      <c r="G789" s="9"/>
      <c r="H789" s="4">
        <v>72.294756729089386</v>
      </c>
      <c r="I789" s="6">
        <v>10.280603194662346</v>
      </c>
      <c r="J789" s="5">
        <v>264.45541633698065</v>
      </c>
      <c r="K789" s="5" cm="1">
        <f t="array" ref="K789">[2]!PropsSI("H","P",(I789+1)*100*1000,"T",J789+273.15,"WATER")/1000</f>
        <v>2970.5690933257101</v>
      </c>
      <c r="L789" s="5" cm="1">
        <f t="array" ref="L789">[2]!PropsSI("S","P",(I789+1)*100*1000,"T",J789+273.15,"WATER")/1000</f>
        <v>6.9246370288168375</v>
      </c>
      <c r="M789" s="5" cm="1">
        <f t="array" ref="M789">[2]!PropsSI("H","P",(I789+1)*100*1000,"S",E789*1000,"WATER")/1000</f>
        <v>2839.7937253087366</v>
      </c>
      <c r="N789" s="5" cm="1">
        <f t="array" ref="N789">[2]!PropsSI("T","P",(I789+1)*100*1000,"Q",1,"WATER")-273.15</f>
        <v>185.18194701172234</v>
      </c>
      <c r="O789" s="5">
        <f t="shared" si="134"/>
        <v>16.293984590850517</v>
      </c>
      <c r="Q789">
        <f t="shared" si="132"/>
        <v>9.7416462156470907</v>
      </c>
      <c r="S789">
        <f t="shared" si="142"/>
        <v>1.1922488432749099</v>
      </c>
      <c r="T789">
        <f t="shared" si="135"/>
        <v>292.86729935477473</v>
      </c>
      <c r="U789">
        <f t="shared" si="136"/>
        <v>0.20000480001920007</v>
      </c>
      <c r="V789">
        <f t="shared" si="137"/>
        <v>322.43893134966856</v>
      </c>
      <c r="W789">
        <f t="shared" si="138"/>
        <v>3245.2316443221653</v>
      </c>
      <c r="X789">
        <f t="shared" si="133"/>
        <v>12.910172967254246</v>
      </c>
      <c r="Y789">
        <f t="shared" si="139"/>
        <v>10.03956177565019</v>
      </c>
      <c r="AA789">
        <f t="shared" si="140"/>
        <v>0.79232767354897016</v>
      </c>
      <c r="AB789" s="3">
        <f t="shared" si="141"/>
        <v>12.910174903711358</v>
      </c>
    </row>
    <row r="790" spans="1:28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5" cm="1">
        <f t="array" ref="F790">[2]!PropsSI("T","P",(B790+1)*100*1000,"Q",1,"WATER")-273.15</f>
        <v>254.62494107001498</v>
      </c>
      <c r="G790" s="9"/>
      <c r="H790" s="4">
        <v>69.696680528658703</v>
      </c>
      <c r="I790" s="6">
        <v>10.28040570035007</v>
      </c>
      <c r="J790" s="5">
        <v>264.02624315924209</v>
      </c>
      <c r="K790" s="5" cm="1">
        <f t="array" ref="K790">[2]!PropsSI("H","P",(I790+1)*100*1000,"T",J790+273.15,"WATER")/1000</f>
        <v>2969.6195096563565</v>
      </c>
      <c r="L790" s="5" cm="1">
        <f t="array" ref="L790">[2]!PropsSI("S","P",(I790+1)*100*1000,"T",J790+273.15,"WATER")/1000</f>
        <v>6.9228777876237437</v>
      </c>
      <c r="M790" s="5" cm="1">
        <f t="array" ref="M790">[2]!PropsSI("H","P",(I790+1)*100*1000,"S",E790*1000,"WATER")/1000</f>
        <v>2838.0677834112844</v>
      </c>
      <c r="N790" s="5" cm="1">
        <f t="array" ref="N790">[2]!PropsSI("T","P",(I790+1)*100*1000,"Q",1,"WATER")-273.15</f>
        <v>185.18116642066616</v>
      </c>
      <c r="O790" s="5">
        <f t="shared" si="134"/>
        <v>16.203747164835015</v>
      </c>
      <c r="Q790">
        <f t="shared" si="132"/>
        <v>9.6560607108043381</v>
      </c>
      <c r="S790">
        <f t="shared" si="142"/>
        <v>1.1923607507613496</v>
      </c>
      <c r="T790">
        <f t="shared" si="135"/>
        <v>293.74716676674558</v>
      </c>
      <c r="U790">
        <f t="shared" si="136"/>
        <v>0.20000480001920007</v>
      </c>
      <c r="V790">
        <f t="shared" si="137"/>
        <v>322.74628237797316</v>
      </c>
      <c r="W790">
        <f t="shared" si="138"/>
        <v>3248.3250216596789</v>
      </c>
      <c r="X790">
        <f t="shared" si="133"/>
        <v>12.815633403927119</v>
      </c>
      <c r="Y790">
        <f t="shared" si="139"/>
        <v>9.9828996031271444</v>
      </c>
      <c r="AA790">
        <f t="shared" si="140"/>
        <v>0.79090566054260902</v>
      </c>
      <c r="AB790" s="3">
        <f t="shared" si="141"/>
        <v>12.815635354669265</v>
      </c>
    </row>
    <row r="791" spans="1:28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5" cm="1">
        <f t="array" ref="F791">[2]!PropsSI("T","P",(B791+1)*100*1000,"Q",1,"WATER")-273.15</f>
        <v>254.41124927378814</v>
      </c>
      <c r="G791" s="9"/>
      <c r="H791" s="4">
        <v>70.657642687635104</v>
      </c>
      <c r="I791" s="6">
        <v>10.280437306549588</v>
      </c>
      <c r="J791" s="5">
        <v>262.83799407878155</v>
      </c>
      <c r="K791" s="5" cm="1">
        <f t="array" ref="K791">[2]!PropsSI("H","P",(I791+1)*100*1000,"T",J791+273.15,"WATER")/1000</f>
        <v>2966.9864531232765</v>
      </c>
      <c r="L791" s="5" cm="1">
        <f t="array" ref="L791">[2]!PropsSI("S","P",(I791+1)*100*1000,"T",J791+273.15,"WATER")/1000</f>
        <v>6.9179694493937607</v>
      </c>
      <c r="M791" s="5" cm="1">
        <f t="array" ref="M791">[2]!PropsSI("H","P",(I791+1)*100*1000,"S",E791*1000,"WATER")/1000</f>
        <v>2835.8870965992251</v>
      </c>
      <c r="N791" s="5" cm="1">
        <f t="array" ref="N791">[2]!PropsSI("T","P",(I791+1)*100*1000,"Q",1,"WATER")-273.15</f>
        <v>185.1812913440566</v>
      </c>
      <c r="O791" s="5">
        <f t="shared" si="134"/>
        <v>16.0693911854387</v>
      </c>
      <c r="Q791">
        <f t="shared" si="132"/>
        <v>9.5625930695169465</v>
      </c>
      <c r="S791">
        <f t="shared" si="142"/>
        <v>1.1922457173661956</v>
      </c>
      <c r="T791">
        <f t="shared" si="135"/>
        <v>292.84272204276442</v>
      </c>
      <c r="U791">
        <f t="shared" si="136"/>
        <v>0.20000480001920007</v>
      </c>
      <c r="V791">
        <f t="shared" si="137"/>
        <v>320.9930907597369</v>
      </c>
      <c r="W791">
        <f t="shared" si="138"/>
        <v>3230.6797798328143</v>
      </c>
      <c r="X791">
        <f t="shared" si="133"/>
        <v>12.701032576025897</v>
      </c>
      <c r="Y791">
        <f t="shared" si="139"/>
        <v>9.8498025360161439</v>
      </c>
      <c r="AA791">
        <f t="shared" si="140"/>
        <v>0.79038679174594684</v>
      </c>
      <c r="AB791" s="3">
        <f t="shared" si="141"/>
        <v>12.701034544369492</v>
      </c>
    </row>
    <row r="792" spans="1:28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5" cm="1">
        <f t="array" ref="F792">[2]!PropsSI("T","P",(B792+1)*100*1000,"Q",1,"WATER")-273.15</f>
        <v>254.21241317841987</v>
      </c>
      <c r="G792" s="9"/>
      <c r="H792" s="4">
        <v>69.475025400591591</v>
      </c>
      <c r="I792" s="6">
        <v>10.280187831909792</v>
      </c>
      <c r="J792" s="5">
        <v>262.13865903389888</v>
      </c>
      <c r="K792" s="5" cm="1">
        <f t="array" ref="K792">[2]!PropsSI("H","P",(I792+1)*100*1000,"T",J792+273.15,"WATER")/1000</f>
        <v>2965.4363155601659</v>
      </c>
      <c r="L792" s="5" cm="1">
        <f t="array" ref="L792">[2]!PropsSI("S","P",(I792+1)*100*1000,"T",J792+273.15,"WATER")/1000</f>
        <v>6.9150852774879086</v>
      </c>
      <c r="M792" s="5" cm="1">
        <f t="array" ref="M792">[2]!PropsSI("H","P",(I792+1)*100*1000,"S",E792*1000,"WATER")/1000</f>
        <v>2835.0126266142188</v>
      </c>
      <c r="N792" s="5" cm="1">
        <f t="array" ref="N792">[2]!PropsSI("T","P",(I792+1)*100*1000,"Q",1,"WATER")-273.15</f>
        <v>185.18030528895594</v>
      </c>
      <c r="O792" s="5">
        <f t="shared" si="134"/>
        <v>16.037415751122161</v>
      </c>
      <c r="Q792">
        <f t="shared" si="132"/>
        <v>9.5522725865443103</v>
      </c>
      <c r="S792">
        <f t="shared" si="142"/>
        <v>1.1921392740445316</v>
      </c>
      <c r="T792">
        <f t="shared" si="135"/>
        <v>292.00581637243243</v>
      </c>
      <c r="U792">
        <f t="shared" si="136"/>
        <v>0.20000480001920007</v>
      </c>
      <c r="V792">
        <f t="shared" si="137"/>
        <v>319.79137266633262</v>
      </c>
      <c r="W792">
        <f t="shared" si="138"/>
        <v>3218.5849202947743</v>
      </c>
      <c r="X792">
        <f t="shared" si="133"/>
        <v>12.682612563833599</v>
      </c>
      <c r="Y792">
        <f t="shared" si="139"/>
        <v>9.7990283734155046</v>
      </c>
      <c r="AA792">
        <f t="shared" si="140"/>
        <v>0.79081410196331425</v>
      </c>
      <c r="AB792" s="3">
        <f t="shared" si="141"/>
        <v>12.682614535035983</v>
      </c>
    </row>
    <row r="793" spans="1:28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5" cm="1">
        <f t="array" ref="F793">[2]!PropsSI("T","P",(B793+1)*100*1000,"Q",1,"WATER")-273.15</f>
        <v>254.14829406736033</v>
      </c>
      <c r="G793" s="9"/>
      <c r="H793" s="4">
        <v>67.123657893308931</v>
      </c>
      <c r="I793" s="6">
        <v>10.27927395730867</v>
      </c>
      <c r="J793" s="5">
        <v>263.12441004691175</v>
      </c>
      <c r="K793" s="5" cm="1">
        <f t="array" ref="K793">[2]!PropsSI("H","P",(I793+1)*100*1000,"T",J793+273.15,"WATER")/1000</f>
        <v>2967.6253410379827</v>
      </c>
      <c r="L793" s="5" cm="1">
        <f t="array" ref="L793">[2]!PropsSI("S","P",(I793+1)*100*1000,"T",J793+273.15,"WATER")/1000</f>
        <v>6.9192069569482646</v>
      </c>
      <c r="M793" s="5" cm="1">
        <f t="array" ref="M793">[2]!PropsSI("H","P",(I793+1)*100*1000,"S",E793*1000,"WATER")/1000</f>
        <v>2835.8456226385283</v>
      </c>
      <c r="N793" s="5" cm="1">
        <f t="array" ref="N793">[2]!PropsSI("T","P",(I793+1)*100*1000,"Q",1,"WATER")-273.15</f>
        <v>185.17669302917784</v>
      </c>
      <c r="O793" s="5">
        <f t="shared" si="134"/>
        <v>15.815399195932484</v>
      </c>
      <c r="Q793">
        <f t="shared" si="132"/>
        <v>9.3540210146313285</v>
      </c>
      <c r="S793">
        <f t="shared" si="142"/>
        <v>1.1921067213585421</v>
      </c>
      <c r="T793">
        <f t="shared" si="135"/>
        <v>291.74987239151193</v>
      </c>
      <c r="U793">
        <f t="shared" si="136"/>
        <v>0.20000480001920007</v>
      </c>
      <c r="V793">
        <f t="shared" si="137"/>
        <v>319.82849902480649</v>
      </c>
      <c r="W793">
        <f t="shared" si="138"/>
        <v>3218.9585837133118</v>
      </c>
      <c r="X793">
        <f t="shared" si="133"/>
        <v>12.462763235520276</v>
      </c>
      <c r="Y793">
        <f t="shared" si="139"/>
        <v>9.6642781959375448</v>
      </c>
      <c r="AA793">
        <f t="shared" si="140"/>
        <v>0.78801458547444692</v>
      </c>
      <c r="AB793" s="3">
        <f t="shared" si="141"/>
        <v>12.462765241495637</v>
      </c>
    </row>
    <row r="794" spans="1:28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5" cm="1">
        <f t="array" ref="F794">[2]!PropsSI("T","P",(B794+1)*100*1000,"Q",1,"WATER")-273.15</f>
        <v>254.40820619619319</v>
      </c>
      <c r="G794" s="9"/>
      <c r="H794" s="4">
        <v>68.096952623377732</v>
      </c>
      <c r="I794" s="6">
        <v>10.279602156582932</v>
      </c>
      <c r="J794" s="5">
        <v>262.97804239272205</v>
      </c>
      <c r="K794" s="5" cm="1">
        <f t="array" ref="K794">[2]!PropsSI("H","P",(I794+1)*100*1000,"T",J794+273.15,"WATER")/1000</f>
        <v>2967.2997826227206</v>
      </c>
      <c r="L794" s="5" cm="1">
        <f t="array" ref="L794">[2]!PropsSI("S","P",(I794+1)*100*1000,"T",J794+273.15,"WATER")/1000</f>
        <v>6.9185868656489138</v>
      </c>
      <c r="M794" s="5" cm="1">
        <f t="array" ref="M794">[2]!PropsSI("H","P",(I794+1)*100*1000,"S",E794*1000,"WATER")/1000</f>
        <v>2835.8275469600835</v>
      </c>
      <c r="N794" s="5" cm="1">
        <f t="array" ref="N794">[2]!PropsSI("T","P",(I794+1)*100*1000,"Q",1,"WATER")-273.15</f>
        <v>185.17799032446112</v>
      </c>
      <c r="O794" s="5">
        <f t="shared" si="134"/>
        <v>16.005445681310693</v>
      </c>
      <c r="Q794">
        <f t="shared" si="132"/>
        <v>9.5058105043384487</v>
      </c>
      <c r="S794">
        <f t="shared" si="142"/>
        <v>1.1922458561389919</v>
      </c>
      <c r="T794">
        <f t="shared" si="135"/>
        <v>292.84381313742671</v>
      </c>
      <c r="U794">
        <f t="shared" si="136"/>
        <v>0.20000480001920007</v>
      </c>
      <c r="V794">
        <f t="shared" si="137"/>
        <v>320.97816995674953</v>
      </c>
      <c r="W794">
        <f t="shared" si="138"/>
        <v>3230.5296073278664</v>
      </c>
      <c r="X794">
        <f t="shared" si="133"/>
        <v>12.63777136113243</v>
      </c>
      <c r="Y794">
        <f t="shared" si="139"/>
        <v>9.8091788084896869</v>
      </c>
      <c r="AA794">
        <f t="shared" si="140"/>
        <v>0.78959209202689917</v>
      </c>
      <c r="AB794" s="3">
        <f t="shared" si="141"/>
        <v>12.637773339329009</v>
      </c>
    </row>
    <row r="795" spans="1:28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5" cm="1">
        <f t="array" ref="F795">[2]!PropsSI("T","P",(B795+1)*100*1000,"Q",1,"WATER")-273.15</f>
        <v>254.23007129250914</v>
      </c>
      <c r="G795" s="9"/>
      <c r="H795" s="4">
        <v>69.844478499775676</v>
      </c>
      <c r="I795" s="6">
        <v>10.281296786692266</v>
      </c>
      <c r="J795" s="5">
        <v>262.96729412621414</v>
      </c>
      <c r="K795" s="5" cm="1">
        <f t="array" ref="K795">[2]!PropsSI("H","P",(I795+1)*100*1000,"T",J795+273.15,"WATER")/1000</f>
        <v>2967.2701660114794</v>
      </c>
      <c r="L795" s="5" cm="1">
        <f t="array" ref="L795">[2]!PropsSI("S","P",(I795+1)*100*1000,"T",J795+273.15,"WATER")/1000</f>
        <v>6.9184648469052101</v>
      </c>
      <c r="M795" s="5" cm="1">
        <f t="array" ref="M795">[2]!PropsSI("H","P",(I795+1)*100*1000,"S",E795*1000,"WATER")/1000</f>
        <v>2836.7144775387587</v>
      </c>
      <c r="N795" s="5" cm="1">
        <f t="array" ref="N795">[2]!PropsSI("T","P",(I795+1)*100*1000,"Q",1,"WATER")-273.15</f>
        <v>185.1846883308823</v>
      </c>
      <c r="O795" s="5">
        <f t="shared" si="134"/>
        <v>16.093858511759322</v>
      </c>
      <c r="Q795">
        <f t="shared" si="132"/>
        <v>9.5927650571593102</v>
      </c>
      <c r="S795">
        <f t="shared" si="142"/>
        <v>1.1921464160333552</v>
      </c>
      <c r="T795">
        <f t="shared" si="135"/>
        <v>292.06196992768156</v>
      </c>
      <c r="U795">
        <f t="shared" si="136"/>
        <v>0.20000480001920007</v>
      </c>
      <c r="V795">
        <f t="shared" si="137"/>
        <v>320.46071715764839</v>
      </c>
      <c r="W795">
        <f t="shared" si="138"/>
        <v>3225.3216313832208</v>
      </c>
      <c r="X795">
        <f t="shared" si="133"/>
        <v>12.732198834722887</v>
      </c>
      <c r="Y795">
        <f t="shared" si="139"/>
        <v>9.8560444437071091</v>
      </c>
      <c r="AA795">
        <f t="shared" si="140"/>
        <v>0.79112170577026386</v>
      </c>
      <c r="AB795" s="3">
        <f t="shared" si="141"/>
        <v>12.732200798248314</v>
      </c>
    </row>
    <row r="796" spans="1:28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5" cm="1">
        <f t="array" ref="F796">[2]!PropsSI("T","P",(B796+1)*100*1000,"Q",1,"WATER")-273.15</f>
        <v>254.61385259539759</v>
      </c>
      <c r="G796" s="9"/>
      <c r="H796" s="4">
        <v>68.183765721857938</v>
      </c>
      <c r="I796" s="6">
        <v>10.278728838958193</v>
      </c>
      <c r="J796" s="5">
        <v>262.61151270363314</v>
      </c>
      <c r="K796" s="5" cm="1">
        <f t="array" ref="K796">[2]!PropsSI("H","P",(I796+1)*100*1000,"T",J796+273.15,"WATER")/1000</f>
        <v>2966.4901265099616</v>
      </c>
      <c r="L796" s="5" cm="1">
        <f t="array" ref="L796">[2]!PropsSI("S","P",(I796+1)*100*1000,"T",J796+273.15,"WATER")/1000</f>
        <v>6.917110572577772</v>
      </c>
      <c r="M796" s="5" cm="1">
        <f t="array" ref="M796">[2]!PropsSI("H","P",(I796+1)*100*1000,"S",E796*1000,"WATER")/1000</f>
        <v>2834.5830915898555</v>
      </c>
      <c r="N796" s="5" cm="1">
        <f t="array" ref="N796">[2]!PropsSI("T","P",(I796+1)*100*1000,"Q",1,"WATER")-273.15</f>
        <v>185.17453823780102</v>
      </c>
      <c r="O796" s="5">
        <f t="shared" si="134"/>
        <v>15.995248970587655</v>
      </c>
      <c r="Q796">
        <f t="shared" si="132"/>
        <v>9.4889230109864204</v>
      </c>
      <c r="S796">
        <f t="shared" si="142"/>
        <v>1.1923583511243869</v>
      </c>
      <c r="T796">
        <f t="shared" si="135"/>
        <v>293.72829973263356</v>
      </c>
      <c r="U796">
        <f t="shared" si="136"/>
        <v>0.20000480001920007</v>
      </c>
      <c r="V796">
        <f t="shared" si="137"/>
        <v>321.46648721564588</v>
      </c>
      <c r="W796">
        <f t="shared" si="138"/>
        <v>3235.4443445601419</v>
      </c>
      <c r="X796">
        <f t="shared" si="133"/>
        <v>12.620918071438384</v>
      </c>
      <c r="Y796">
        <f t="shared" si="139"/>
        <v>9.8093930586954965</v>
      </c>
      <c r="AA796">
        <f t="shared" si="140"/>
        <v>0.78904180081748698</v>
      </c>
      <c r="AB796" s="3">
        <f t="shared" si="141"/>
        <v>12.620920052276539</v>
      </c>
    </row>
    <row r="797" spans="1:28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5" cm="1">
        <f t="array" ref="F797">[2]!PropsSI("T","P",(B797+1)*100*1000,"Q",1,"WATER")-273.15</f>
        <v>254.36808135832871</v>
      </c>
      <c r="G797" s="9"/>
      <c r="H797" s="4">
        <v>69.68584497524806</v>
      </c>
      <c r="I797" s="6">
        <v>10.27905178045272</v>
      </c>
      <c r="J797" s="5">
        <v>262.32771586308468</v>
      </c>
      <c r="K797" s="5" cm="1">
        <f t="array" ref="K797">[2]!PropsSI("H","P",(I797+1)*100*1000,"T",J797+273.15,"WATER")/1000</f>
        <v>2965.8596104110939</v>
      </c>
      <c r="L797" s="5" cm="1">
        <f t="array" ref="L797">[2]!PropsSI("S","P",(I797+1)*100*1000,"T",J797+273.15,"WATER")/1000</f>
        <v>6.9159206757916412</v>
      </c>
      <c r="M797" s="5" cm="1">
        <f t="array" ref="M797">[2]!PropsSI("H","P",(I797+1)*100*1000,"S",E797*1000,"WATER")/1000</f>
        <v>2835.3111807866289</v>
      </c>
      <c r="N797" s="5" cm="1">
        <f t="array" ref="N797">[2]!PropsSI("T","P",(I797+1)*100*1000,"Q",1,"WATER")-273.15</f>
        <v>185.17581479899115</v>
      </c>
      <c r="O797" s="5">
        <f t="shared" si="134"/>
        <v>16.117958337161504</v>
      </c>
      <c r="Q797">
        <f t="shared" si="132"/>
        <v>9.6113933952688821</v>
      </c>
      <c r="S797">
        <f t="shared" si="142"/>
        <v>1.1922254394089236</v>
      </c>
      <c r="T797">
        <f t="shared" si="135"/>
        <v>292.68328754599787</v>
      </c>
      <c r="U797">
        <f t="shared" si="136"/>
        <v>0.20000480001920007</v>
      </c>
      <c r="V797">
        <f t="shared" si="137"/>
        <v>320.62418809967789</v>
      </c>
      <c r="W797">
        <f t="shared" si="138"/>
        <v>3226.9669075035108</v>
      </c>
      <c r="X797">
        <f t="shared" si="133"/>
        <v>12.753019277035019</v>
      </c>
      <c r="Y797">
        <f t="shared" si="139"/>
        <v>9.8698131809828578</v>
      </c>
      <c r="AA797">
        <f t="shared" si="140"/>
        <v>0.79123056224506416</v>
      </c>
      <c r="AB797" s="3">
        <f t="shared" si="141"/>
        <v>12.753021237354815</v>
      </c>
    </row>
    <row r="798" spans="1:28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5" cm="1">
        <f t="array" ref="F798">[2]!PropsSI("T","P",(B798+1)*100*1000,"Q",1,"WATER")-273.15</f>
        <v>254.42811371709865</v>
      </c>
      <c r="G798" s="9"/>
      <c r="H798" s="4">
        <v>70.864998576066782</v>
      </c>
      <c r="I798" s="6">
        <v>10.280585838073614</v>
      </c>
      <c r="J798" s="5">
        <v>261.93070203022137</v>
      </c>
      <c r="K798" s="5" cm="1">
        <f t="array" ref="K798">[2]!PropsSI("H","P",(I798+1)*100*1000,"T",J798+273.15,"WATER")/1000</f>
        <v>2964.9735343840362</v>
      </c>
      <c r="L798" s="5" cm="1">
        <f t="array" ref="L798">[2]!PropsSI("S","P",(I798+1)*100*1000,"T",J798+273.15,"WATER")/1000</f>
        <v>6.9142048854515874</v>
      </c>
      <c r="M798" s="5" cm="1">
        <f t="array" ref="M798">[2]!PropsSI("H","P",(I798+1)*100*1000,"S",E798*1000,"WATER")/1000</f>
        <v>2834.7776113093178</v>
      </c>
      <c r="N798" s="5" cm="1">
        <f t="array" ref="N798">[2]!PropsSI("T","P",(I798+1)*100*1000,"Q",1,"WATER")-273.15</f>
        <v>185.18187841069368</v>
      </c>
      <c r="O798" s="5">
        <f t="shared" si="134"/>
        <v>16.183481659793358</v>
      </c>
      <c r="Q798">
        <f t="shared" si="132"/>
        <v>9.6690841631994022</v>
      </c>
      <c r="S798">
        <f t="shared" si="142"/>
        <v>1.1922544745948458</v>
      </c>
      <c r="T798">
        <f t="shared" si="135"/>
        <v>292.91157534609306</v>
      </c>
      <c r="U798">
        <f t="shared" si="136"/>
        <v>0.20000480001920007</v>
      </c>
      <c r="V798">
        <f t="shared" si="137"/>
        <v>320.66142816356086</v>
      </c>
      <c r="W798">
        <f t="shared" si="138"/>
        <v>3227.3417153260152</v>
      </c>
      <c r="X798">
        <f t="shared" si="133"/>
        <v>12.817062406945398</v>
      </c>
      <c r="Y798">
        <f t="shared" si="139"/>
        <v>9.9097670230981247</v>
      </c>
      <c r="AA798">
        <f t="shared" si="140"/>
        <v>0.79198435954069657</v>
      </c>
      <c r="AB798" s="3">
        <f t="shared" si="141"/>
        <v>12.817064357470052</v>
      </c>
    </row>
    <row r="799" spans="1:28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5" cm="1">
        <f t="array" ref="F799">[2]!PropsSI("T","P",(B799+1)*100*1000,"Q",1,"WATER")-273.15</f>
        <v>254.67233412016162</v>
      </c>
      <c r="G799" s="9"/>
      <c r="H799" s="4">
        <v>73.121943848811142</v>
      </c>
      <c r="I799" s="6">
        <v>10.279538987441702</v>
      </c>
      <c r="J799" s="5">
        <v>260.94786414317537</v>
      </c>
      <c r="K799" s="5" cm="1">
        <f t="array" ref="K799">[2]!PropsSI("H","P",(I799+1)*100*1000,"T",J799+273.15,"WATER")/1000</f>
        <v>2962.7951841369099</v>
      </c>
      <c r="L799" s="5" cm="1">
        <f t="array" ref="L799">[2]!PropsSI("S","P",(I799+1)*100*1000,"T",J799+273.15,"WATER")/1000</f>
        <v>6.9101713059301382</v>
      </c>
      <c r="M799" s="5" cm="1">
        <f t="array" ref="M799">[2]!PropsSI("H","P",(I799+1)*100*1000,"S",E799*1000,"WATER")/1000</f>
        <v>2833.6475245475212</v>
      </c>
      <c r="N799" s="5" cm="1">
        <f t="array" ref="N799">[2]!PropsSI("T","P",(I799+1)*100*1000,"Q",1,"WATER")-273.15</f>
        <v>185.17774063386344</v>
      </c>
      <c r="O799" s="5">
        <f t="shared" si="134"/>
        <v>16.454659592977318</v>
      </c>
      <c r="Q799">
        <f t="shared" si="132"/>
        <v>9.8997125375268062</v>
      </c>
      <c r="S799">
        <f t="shared" si="142"/>
        <v>1.1923880912956284</v>
      </c>
      <c r="T799">
        <f t="shared" si="135"/>
        <v>293.96213044704137</v>
      </c>
      <c r="U799">
        <f t="shared" si="136"/>
        <v>0.20000480001920007</v>
      </c>
      <c r="V799">
        <f t="shared" si="137"/>
        <v>321.36674553583379</v>
      </c>
      <c r="W799">
        <f t="shared" si="138"/>
        <v>3234.4404804974829</v>
      </c>
      <c r="X799">
        <f t="shared" si="133"/>
        <v>13.076672001659412</v>
      </c>
      <c r="Y799">
        <f t="shared" si="139"/>
        <v>10.093071436741736</v>
      </c>
      <c r="AA799">
        <f t="shared" si="140"/>
        <v>0.79470947664219915</v>
      </c>
      <c r="AB799" s="3">
        <f t="shared" si="141"/>
        <v>13.076673913460546</v>
      </c>
    </row>
    <row r="800" spans="1:28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5" cm="1">
        <f t="array" ref="F800">[2]!PropsSI("T","P",(B800+1)*100*1000,"Q",1,"WATER")-273.15</f>
        <v>254.26826110696936</v>
      </c>
      <c r="G800" s="9"/>
      <c r="H800" s="4">
        <v>73.240543604939205</v>
      </c>
      <c r="I800" s="6">
        <v>10.279815518309167</v>
      </c>
      <c r="J800" s="5">
        <v>261.05576385522579</v>
      </c>
      <c r="K800" s="5" cm="1">
        <f t="array" ref="K800">[2]!PropsSI("H","P",(I800+1)*100*1000,"T",J800+273.15,"WATER")/1000</f>
        <v>2963.0338723907626</v>
      </c>
      <c r="L800" s="5" cm="1">
        <f t="array" ref="L800">[2]!PropsSI("S","P",(I800+1)*100*1000,"T",J800+273.15,"WATER")/1000</f>
        <v>6.9106072697803702</v>
      </c>
      <c r="M800" s="5" cm="1">
        <f t="array" ref="M800">[2]!PropsSI("H","P",(I800+1)*100*1000,"S",E800*1000,"WATER")/1000</f>
        <v>2835.4535300390712</v>
      </c>
      <c r="N800" s="5" cm="1">
        <f t="array" ref="N800">[2]!PropsSI("T","P",(I800+1)*100*1000,"Q",1,"WATER")-273.15</f>
        <v>185.17883367776597</v>
      </c>
      <c r="O800" s="5">
        <f t="shared" si="134"/>
        <v>16.582435566926463</v>
      </c>
      <c r="Q800">
        <f t="shared" si="132"/>
        <v>10.031789404409828</v>
      </c>
      <c r="S800">
        <f t="shared" si="142"/>
        <v>1.1921701119569115</v>
      </c>
      <c r="T800">
        <f t="shared" si="135"/>
        <v>292.2482780255304</v>
      </c>
      <c r="U800">
        <f t="shared" si="136"/>
        <v>0.20000480001920007</v>
      </c>
      <c r="V800">
        <f t="shared" si="137"/>
        <v>320.21040456189161</v>
      </c>
      <c r="W800">
        <f t="shared" si="138"/>
        <v>3222.8023253139381</v>
      </c>
      <c r="X800">
        <f t="shared" si="133"/>
        <v>13.218484938667492</v>
      </c>
      <c r="Y800">
        <f t="shared" si="139"/>
        <v>10.15502842805774</v>
      </c>
      <c r="AA800">
        <f t="shared" si="140"/>
        <v>0.79713783759981971</v>
      </c>
      <c r="AB800" s="3">
        <f t="shared" si="141"/>
        <v>13.218486829958101</v>
      </c>
    </row>
    <row r="801" spans="1:28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5" cm="1">
        <f t="array" ref="F801">[2]!PropsSI("T","P",(B801+1)*100*1000,"Q",1,"WATER")-273.15</f>
        <v>254.20928277532073</v>
      </c>
      <c r="G801" s="9"/>
      <c r="H801" s="4">
        <v>73.871260593993185</v>
      </c>
      <c r="I801" s="6">
        <v>10.276257925528066</v>
      </c>
      <c r="J801" s="5">
        <v>261.05811250865156</v>
      </c>
      <c r="K801" s="5" cm="1">
        <f t="array" ref="K801">[2]!PropsSI("H","P",(I801+1)*100*1000,"T",J801+273.15,"WATER")/1000</f>
        <v>2963.0514177774153</v>
      </c>
      <c r="L801" s="5" cm="1">
        <f t="array" ref="L801">[2]!PropsSI("S","P",(I801+1)*100*1000,"T",J801+273.15,"WATER")/1000</f>
        <v>6.9107802490349677</v>
      </c>
      <c r="M801" s="5" cm="1">
        <f t="array" ref="M801">[2]!PropsSI("H","P",(I801+1)*100*1000,"S",E801*1000,"WATER")/1000</f>
        <v>2835.6511201298767</v>
      </c>
      <c r="N801" s="5" cm="1">
        <f t="array" ref="N801">[2]!PropsSI("T","P",(I801+1)*100*1000,"Q",1,"WATER")-273.15</f>
        <v>185.16476996988615</v>
      </c>
      <c r="O801" s="5">
        <f t="shared" si="134"/>
        <v>16.600741054208743</v>
      </c>
      <c r="Q801">
        <f t="shared" si="132"/>
        <v>10.04979311780334</v>
      </c>
      <c r="S801">
        <f t="shared" si="142"/>
        <v>1.1921459478893239</v>
      </c>
      <c r="T801">
        <f t="shared" si="135"/>
        <v>292.05828916698829</v>
      </c>
      <c r="U801">
        <f t="shared" si="136"/>
        <v>0.20000480001920007</v>
      </c>
      <c r="V801">
        <f t="shared" si="137"/>
        <v>320.10467927619652</v>
      </c>
      <c r="W801">
        <f t="shared" si="138"/>
        <v>3221.7382384144239</v>
      </c>
      <c r="X801">
        <f t="shared" si="133"/>
        <v>13.238106258492271</v>
      </c>
      <c r="Y801">
        <f t="shared" si="139"/>
        <v>10.165340683089719</v>
      </c>
      <c r="AA801">
        <f t="shared" si="140"/>
        <v>0.79744079518808075</v>
      </c>
      <c r="AB801" s="3">
        <f t="shared" si="141"/>
        <v>13.238108146979638</v>
      </c>
    </row>
    <row r="802" spans="1:28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5" cm="1">
        <f t="array" ref="F802">[2]!PropsSI("T","P",(B802+1)*100*1000,"Q",1,"WATER")-273.15</f>
        <v>253.69784830128333</v>
      </c>
      <c r="G802" s="9"/>
      <c r="H802" s="4">
        <v>75.942185177639018</v>
      </c>
      <c r="I802" s="6">
        <v>10.276390859283094</v>
      </c>
      <c r="J802" s="5">
        <v>260.9715679841114</v>
      </c>
      <c r="K802" s="5" cm="1">
        <f t="array" ref="K802">[2]!PropsSI("H","P",(I802+1)*100*1000,"T",J802+273.15,"WATER")/1000</f>
        <v>2962.8587501472666</v>
      </c>
      <c r="L802" s="5" cm="1">
        <f t="array" ref="L802">[2]!PropsSI("S","P",(I802+1)*100*1000,"T",J802+273.15,"WATER")/1000</f>
        <v>6.9104143224789212</v>
      </c>
      <c r="M802" s="5" cm="1">
        <f t="array" ref="M802">[2]!PropsSI("H","P",(I802+1)*100*1000,"S",E802*1000,"WATER")/1000</f>
        <v>2837.9377154762933</v>
      </c>
      <c r="N802" s="5" cm="1">
        <f t="array" ref="N802">[2]!PropsSI("T","P",(I802+1)*100*1000,"Q",1,"WATER")-273.15</f>
        <v>185.16529553999902</v>
      </c>
      <c r="O802" s="5">
        <f t="shared" si="134"/>
        <v>16.861197244680952</v>
      </c>
      <c r="Q802">
        <f t="shared" si="132"/>
        <v>10.305062847767172</v>
      </c>
      <c r="S802">
        <f t="shared" si="142"/>
        <v>1.1918705133855709</v>
      </c>
      <c r="T802">
        <f t="shared" si="135"/>
        <v>289.89269818023263</v>
      </c>
      <c r="U802">
        <f t="shared" si="136"/>
        <v>0.20000480001920007</v>
      </c>
      <c r="V802">
        <f t="shared" si="137"/>
        <v>318.63367136123469</v>
      </c>
      <c r="W802">
        <f t="shared" si="138"/>
        <v>3206.9330738683802</v>
      </c>
      <c r="X802">
        <f t="shared" si="133"/>
        <v>13.515672357062414</v>
      </c>
      <c r="Y802">
        <f t="shared" si="139"/>
        <v>10.308013421177035</v>
      </c>
      <c r="AA802">
        <f t="shared" si="140"/>
        <v>0.80158449074725868</v>
      </c>
      <c r="AB802" s="3">
        <f t="shared" si="141"/>
        <v>13.515674206766661</v>
      </c>
    </row>
    <row r="803" spans="1:28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5" cm="1">
        <f t="array" ref="F803">[2]!PropsSI("T","P",(B803+1)*100*1000,"Q",1,"WATER")-273.15</f>
        <v>253.66121566119511</v>
      </c>
      <c r="G803" s="9"/>
      <c r="H803" s="4">
        <v>79.726784730992918</v>
      </c>
      <c r="I803" s="6">
        <v>10.277688061434498</v>
      </c>
      <c r="J803" s="5">
        <v>260.49788533963749</v>
      </c>
      <c r="K803" s="5" cm="1">
        <f t="array" ref="K803">[2]!PropsSI("H","P",(I803+1)*100*1000,"T",J803+273.15,"WATER")/1000</f>
        <v>2961.8019396322729</v>
      </c>
      <c r="L803" s="5" cm="1">
        <f t="array" ref="L803">[2]!PropsSI("S","P",(I803+1)*100*1000,"T",J803+273.15,"WATER")/1000</f>
        <v>6.908383751970276</v>
      </c>
      <c r="M803" s="5" cm="1">
        <f t="array" ref="M803">[2]!PropsSI("H","P",(I803+1)*100*1000,"S",E803*1000,"WATER")/1000</f>
        <v>2838.1254678326613</v>
      </c>
      <c r="N803" s="5" cm="1">
        <f t="array" ref="N803">[2]!PropsSI("T","P",(I803+1)*100*1000,"Q",1,"WATER")-273.15</f>
        <v>185.17042393443688</v>
      </c>
      <c r="O803" s="5">
        <f t="shared" si="134"/>
        <v>17.080164304081798</v>
      </c>
      <c r="Q803">
        <f t="shared" si="132"/>
        <v>10.502256435696594</v>
      </c>
      <c r="S803">
        <f t="shared" si="142"/>
        <v>1.191848045948996</v>
      </c>
      <c r="T803">
        <f t="shared" si="135"/>
        <v>289.71604900418737</v>
      </c>
      <c r="U803">
        <f t="shared" si="136"/>
        <v>0.20000480001920007</v>
      </c>
      <c r="V803">
        <f t="shared" si="137"/>
        <v>318.50501738885038</v>
      </c>
      <c r="W803">
        <f t="shared" si="138"/>
        <v>3205.6382180003197</v>
      </c>
      <c r="X803">
        <f t="shared" si="133"/>
        <v>13.734501078638841</v>
      </c>
      <c r="Y803">
        <f t="shared" si="139"/>
        <v>10.447405431828852</v>
      </c>
      <c r="AA803">
        <f t="shared" si="140"/>
        <v>0.80412006900834787</v>
      </c>
      <c r="AB803" s="3">
        <f t="shared" si="141"/>
        <v>13.734502898872176</v>
      </c>
    </row>
    <row r="804" spans="1:28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5" cm="1">
        <f t="array" ref="F804">[2]!PropsSI("T","P",(B804+1)*100*1000,"Q",1,"WATER")-273.15</f>
        <v>253.87679037631574</v>
      </c>
      <c r="G804" s="9"/>
      <c r="H804" s="4">
        <v>78.63698209430548</v>
      </c>
      <c r="I804" s="6">
        <v>10.280575300993743</v>
      </c>
      <c r="J804" s="5">
        <v>260.32426975412932</v>
      </c>
      <c r="K804" s="5" cm="1">
        <f t="array" ref="K804">[2]!PropsSI("H","P",(I804+1)*100*1000,"T",J804+273.15,"WATER")/1000</f>
        <v>2961.4060568080322</v>
      </c>
      <c r="L804" s="5" cm="1">
        <f t="array" ref="L804">[2]!PropsSI("S","P",(I804+1)*100*1000,"T",J804+273.15,"WATER")/1000</f>
        <v>6.9075280928338971</v>
      </c>
      <c r="M804" s="5" cm="1">
        <f t="array" ref="M804">[2]!PropsSI("H","P",(I804+1)*100*1000,"S",E804*1000,"WATER")/1000</f>
        <v>2836.481706172628</v>
      </c>
      <c r="N804" s="5" cm="1">
        <f t="array" ref="N804">[2]!PropsSI("T","P",(I804+1)*100*1000,"Q",1,"WATER")-273.15</f>
        <v>185.18183676338498</v>
      </c>
      <c r="O804" s="5">
        <f t="shared" si="134"/>
        <v>16.886866312857808</v>
      </c>
      <c r="Q804">
        <f t="shared" si="132"/>
        <v>10.32485805753754</v>
      </c>
      <c r="S804">
        <f t="shared" si="142"/>
        <v>1.1919578850437569</v>
      </c>
      <c r="T804">
        <f t="shared" si="135"/>
        <v>290.57965378269716</v>
      </c>
      <c r="U804">
        <f t="shared" si="136"/>
        <v>0.20000480001920007</v>
      </c>
      <c r="V804">
        <f t="shared" si="137"/>
        <v>318.80989057844164</v>
      </c>
      <c r="W804">
        <f t="shared" si="138"/>
        <v>3208.7066567841398</v>
      </c>
      <c r="X804">
        <f t="shared" si="133"/>
        <v>13.537693250141562</v>
      </c>
      <c r="Y804">
        <f t="shared" si="139"/>
        <v>10.322309974834921</v>
      </c>
      <c r="AA804">
        <f t="shared" si="140"/>
        <v>0.80167005802191349</v>
      </c>
      <c r="AB804" s="3">
        <f t="shared" si="141"/>
        <v>13.537695096837016</v>
      </c>
    </row>
    <row r="805" spans="1:28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5" cm="1">
        <f t="array" ref="F805">[2]!PropsSI("T","P",(B805+1)*100*1000,"Q",1,"WATER")-273.15</f>
        <v>253.52846104396394</v>
      </c>
      <c r="G805" s="9"/>
      <c r="H805" s="4">
        <v>80.780288914794127</v>
      </c>
      <c r="I805" s="6">
        <v>10.279650040691957</v>
      </c>
      <c r="J805" s="5">
        <v>259.96510457573117</v>
      </c>
      <c r="K805" s="5" cm="1">
        <f t="array" ref="K805">[2]!PropsSI("H","P",(I805+1)*100*1000,"T",J805+273.15,"WATER")/1000</f>
        <v>2960.6108852095817</v>
      </c>
      <c r="L805" s="5" cm="1">
        <f t="array" ref="L805">[2]!PropsSI("S","P",(I805+1)*100*1000,"T",J805+273.15,"WATER")/1000</f>
        <v>6.9060734671607449</v>
      </c>
      <c r="M805" s="5" cm="1">
        <f t="array" ref="M805">[2]!PropsSI("H","P",(I805+1)*100*1000,"S",E805*1000,"WATER")/1000</f>
        <v>2837.478010497482</v>
      </c>
      <c r="N805" s="5" cm="1">
        <f t="array" ref="N805">[2]!PropsSI("T","P",(I805+1)*100*1000,"Q",1,"WATER")-273.15</f>
        <v>185.17817959671169</v>
      </c>
      <c r="O805" s="5">
        <f t="shared" si="134"/>
        <v>17.070135777317336</v>
      </c>
      <c r="Q805">
        <f t="shared" si="132"/>
        <v>10.506570232450368</v>
      </c>
      <c r="S805">
        <f t="shared" si="142"/>
        <v>1.1917724514186216</v>
      </c>
      <c r="T805">
        <f t="shared" si="135"/>
        <v>289.1216905218771</v>
      </c>
      <c r="U805">
        <f t="shared" si="136"/>
        <v>0.20000480001920007</v>
      </c>
      <c r="V805">
        <f t="shared" si="137"/>
        <v>317.6279169875769</v>
      </c>
      <c r="W805">
        <f t="shared" si="138"/>
        <v>3196.8105185486866</v>
      </c>
      <c r="X805">
        <f t="shared" si="133"/>
        <v>13.734262169407197</v>
      </c>
      <c r="Y805">
        <f t="shared" si="139"/>
        <v>10.417995239896124</v>
      </c>
      <c r="AA805">
        <f t="shared" si="140"/>
        <v>0.80457848542260435</v>
      </c>
      <c r="AB805" s="3">
        <f t="shared" si="141"/>
        <v>13.734263989672193</v>
      </c>
    </row>
    <row r="806" spans="1:28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5" cm="1">
        <f t="array" ref="F806">[2]!PropsSI("T","P",(B806+1)*100*1000,"Q",1,"WATER")-273.15</f>
        <v>253.77663835727901</v>
      </c>
      <c r="G806" s="9"/>
      <c r="H806" s="4">
        <v>80.451480797383738</v>
      </c>
      <c r="I806" s="6">
        <v>10.278986998818286</v>
      </c>
      <c r="J806" s="5">
        <v>260.6901323637004</v>
      </c>
      <c r="K806" s="5" cm="1">
        <f t="array" ref="K806">[2]!PropsSI("H","P",(I806+1)*100*1000,"T",J806+273.15,"WATER")/1000</f>
        <v>2962.224572834592</v>
      </c>
      <c r="L806" s="5" cm="1">
        <f t="array" ref="L806">[2]!PropsSI("S","P",(I806+1)*100*1000,"T",J806+273.15,"WATER")/1000</f>
        <v>6.9091244224320301</v>
      </c>
      <c r="M806" s="5" cm="1">
        <f t="array" ref="M806">[2]!PropsSI("H","P",(I806+1)*100*1000,"S",E806*1000,"WATER")/1000</f>
        <v>2838.7385392982869</v>
      </c>
      <c r="N806" s="5" cm="1">
        <f t="array" ref="N806">[2]!PropsSI("T","P",(I806+1)*100*1000,"Q",1,"WATER")-273.15</f>
        <v>185.1755587248154</v>
      </c>
      <c r="O806" s="5">
        <f t="shared" si="134"/>
        <v>17.209773549962975</v>
      </c>
      <c r="Q806">
        <f t="shared" si="132"/>
        <v>10.607097806363814</v>
      </c>
      <c r="S806">
        <f t="shared" si="142"/>
        <v>1.1919073808422656</v>
      </c>
      <c r="T806">
        <f t="shared" si="135"/>
        <v>290.18256684532111</v>
      </c>
      <c r="U806">
        <f t="shared" si="136"/>
        <v>0.20000480001920007</v>
      </c>
      <c r="V806">
        <f t="shared" si="137"/>
        <v>319.21304371693077</v>
      </c>
      <c r="W806">
        <f t="shared" si="138"/>
        <v>3212.7642478357429</v>
      </c>
      <c r="X806">
        <f t="shared" si="133"/>
        <v>13.8552406141925</v>
      </c>
      <c r="Y806">
        <f t="shared" si="139"/>
        <v>10.550431700049216</v>
      </c>
      <c r="AA806">
        <f t="shared" si="140"/>
        <v>0.8050798796590487</v>
      </c>
      <c r="AB806" s="3">
        <f t="shared" si="141"/>
        <v>13.855242418563671</v>
      </c>
    </row>
    <row r="807" spans="1:28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5" cm="1">
        <f t="array" ref="F807">[2]!PropsSI("T","P",(B807+1)*100*1000,"Q",1,"WATER")-273.15</f>
        <v>254.13809010212537</v>
      </c>
      <c r="G807" s="9"/>
      <c r="H807" s="4">
        <v>79.969682509016835</v>
      </c>
      <c r="I807" s="6">
        <v>10.283637497034452</v>
      </c>
      <c r="J807" s="5">
        <v>259.5972211986824</v>
      </c>
      <c r="K807" s="5" cm="1">
        <f t="array" ref="K807">[2]!PropsSI("H","P",(I807+1)*100*1000,"T",J807+273.15,"WATER")/1000</f>
        <v>2959.7788358949324</v>
      </c>
      <c r="L807" s="5" cm="1">
        <f t="array" ref="L807">[2]!PropsSI("S","P",(I807+1)*100*1000,"T",J807+273.15,"WATER")/1000</f>
        <v>6.9043552437920326</v>
      </c>
      <c r="M807" s="5" cm="1">
        <f t="array" ref="M807">[2]!PropsSI("H","P",(I807+1)*100*1000,"S",E807*1000,"WATER")/1000</f>
        <v>2835.7347383882284</v>
      </c>
      <c r="N807" s="5" cm="1">
        <f t="array" ref="N807">[2]!PropsSI("T","P",(I807+1)*100*1000,"Q",1,"WATER")-273.15</f>
        <v>185.19393866279484</v>
      </c>
      <c r="O807" s="5">
        <f t="shared" si="134"/>
        <v>17.164814577245288</v>
      </c>
      <c r="Q807">
        <f t="shared" si="132"/>
        <v>10.559756275039543</v>
      </c>
      <c r="S807">
        <f t="shared" si="142"/>
        <v>1.1920919534743599</v>
      </c>
      <c r="T807">
        <f t="shared" si="135"/>
        <v>291.6337605883682</v>
      </c>
      <c r="U807">
        <f t="shared" si="136"/>
        <v>0.20000480001920007</v>
      </c>
      <c r="V807">
        <f t="shared" si="137"/>
        <v>319.63632645667877</v>
      </c>
      <c r="W807">
        <f t="shared" si="138"/>
        <v>3217.024436069762</v>
      </c>
      <c r="X807">
        <f t="shared" si="133"/>
        <v>13.802862960306596</v>
      </c>
      <c r="Y807">
        <f t="shared" si="139"/>
        <v>10.517740972023851</v>
      </c>
      <c r="AA807">
        <f t="shared" si="140"/>
        <v>0.80413713235345485</v>
      </c>
      <c r="AB807" s="3">
        <f t="shared" si="141"/>
        <v>13.802864771524805</v>
      </c>
    </row>
    <row r="808" spans="1:28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5" cm="1">
        <f t="array" ref="F808">[2]!PropsSI("T","P",(B808+1)*100*1000,"Q",1,"WATER")-273.15</f>
        <v>254.31865989183268</v>
      </c>
      <c r="G808" s="9"/>
      <c r="H808" s="4">
        <v>71.309668059727656</v>
      </c>
      <c r="I808" s="6">
        <v>10.282226551005621</v>
      </c>
      <c r="J808" s="5">
        <v>262.09501235075527</v>
      </c>
      <c r="K808" s="5" cm="1">
        <f t="array" ref="K808">[2]!PropsSI("H","P",(I808+1)*100*1000,"T",J808+273.15,"WATER")/1000</f>
        <v>2965.332469673755</v>
      </c>
      <c r="L808" s="5" cm="1">
        <f t="array" ref="L808">[2]!PropsSI("S","P",(I808+1)*100*1000,"T",J808+273.15,"WATER")/1000</f>
        <v>6.9148109609808781</v>
      </c>
      <c r="M808" s="5" cm="1">
        <f t="array" ref="M808">[2]!PropsSI("H","P",(I808+1)*100*1000,"S",E808*1000,"WATER")/1000</f>
        <v>2836.611809929128</v>
      </c>
      <c r="N808" s="5" cm="1">
        <f t="array" ref="N808">[2]!PropsSI("T","P",(I808+1)*100*1000,"Q",1,"WATER")-273.15</f>
        <v>185.18836287817271</v>
      </c>
      <c r="O808" s="5">
        <f t="shared" si="134"/>
        <v>16.451959970088829</v>
      </c>
      <c r="Q808">
        <f t="shared" si="132"/>
        <v>9.9067738002275014</v>
      </c>
      <c r="S808">
        <f t="shared" si="142"/>
        <v>1.1921920997933491</v>
      </c>
      <c r="T808">
        <f t="shared" si="135"/>
        <v>292.42115636778169</v>
      </c>
      <c r="U808">
        <f t="shared" si="136"/>
        <v>0.20000480001920007</v>
      </c>
      <c r="V808">
        <f t="shared" si="137"/>
        <v>320.79794896313791</v>
      </c>
      <c r="W808">
        <f t="shared" si="138"/>
        <v>3228.715747974743</v>
      </c>
      <c r="X808">
        <f t="shared" si="133"/>
        <v>13.083213533921699</v>
      </c>
      <c r="Y808">
        <f t="shared" si="139"/>
        <v>10.089769381791262</v>
      </c>
      <c r="AA808">
        <f t="shared" si="140"/>
        <v>0.79523749562686918</v>
      </c>
      <c r="AB808" s="3">
        <f t="shared" si="141"/>
        <v>13.083215444766942</v>
      </c>
    </row>
    <row r="809" spans="1:28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5" cm="1">
        <f t="array" ref="F809">[2]!PropsSI("T","P",(B809+1)*100*1000,"Q",1,"WATER")-273.15</f>
        <v>254.32098728214453</v>
      </c>
      <c r="G809" s="9"/>
      <c r="H809" s="4">
        <v>73.195265316672177</v>
      </c>
      <c r="I809" s="6">
        <v>10.284814057763953</v>
      </c>
      <c r="J809" s="5">
        <v>261.47527863682194</v>
      </c>
      <c r="K809" s="5" cm="1">
        <f t="array" ref="K809">[2]!PropsSI("H","P",(I809+1)*100*1000,"T",J809+273.15,"WATER")/1000</f>
        <v>2963.9481102309487</v>
      </c>
      <c r="L809" s="5" cm="1">
        <f t="array" ref="L809">[2]!PropsSI("S","P",(I809+1)*100*1000,"T",J809+273.15,"WATER")/1000</f>
        <v>6.9121211645973384</v>
      </c>
      <c r="M809" s="5" cm="1">
        <f t="array" ref="M809">[2]!PropsSI("H","P",(I809+1)*100*1000,"S",E809*1000,"WATER")/1000</f>
        <v>2836.2956059743337</v>
      </c>
      <c r="N809" s="5" cm="1">
        <f t="array" ref="N809">[2]!PropsSI("T","P",(I809+1)*100*1000,"Q",1,"WATER")-273.15</f>
        <v>185.19858778359242</v>
      </c>
      <c r="O809" s="5">
        <f t="shared" si="134"/>
        <v>16.621356988522901</v>
      </c>
      <c r="Q809">
        <f t="shared" si="132"/>
        <v>10.060242780865552</v>
      </c>
      <c r="S809">
        <f t="shared" si="142"/>
        <v>1.1921878509302211</v>
      </c>
      <c r="T809">
        <f t="shared" si="135"/>
        <v>292.38774987887547</v>
      </c>
      <c r="U809">
        <f t="shared" si="136"/>
        <v>0.20000480001920007</v>
      </c>
      <c r="V809">
        <f t="shared" si="137"/>
        <v>320.63045907598985</v>
      </c>
      <c r="W809">
        <f t="shared" si="138"/>
        <v>3227.0300226201721</v>
      </c>
      <c r="X809">
        <f t="shared" si="133"/>
        <v>13.252811659311901</v>
      </c>
      <c r="Y809">
        <f t="shared" si="139"/>
        <v>10.192496043624173</v>
      </c>
      <c r="AA809">
        <f t="shared" si="140"/>
        <v>0.79733643617996419</v>
      </c>
      <c r="AB809" s="3">
        <f t="shared" si="141"/>
        <v>13.252813545703791</v>
      </c>
    </row>
    <row r="810" spans="1:28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5" cm="1">
        <f t="array" ref="F810">[2]!PropsSI("T","P",(B810+1)*100*1000,"Q",1,"WATER")-273.15</f>
        <v>253.95327466579192</v>
      </c>
      <c r="G810" s="9"/>
      <c r="H810" s="4">
        <v>76.316788093440636</v>
      </c>
      <c r="I810" s="6">
        <v>10.284885997738577</v>
      </c>
      <c r="J810" s="5">
        <v>260.82567354474156</v>
      </c>
      <c r="K810" s="5" cm="1">
        <f t="array" ref="K810">[2]!PropsSI("H","P",(I810+1)*100*1000,"T",J810+273.15,"WATER")/1000</f>
        <v>2962.5052022978202</v>
      </c>
      <c r="L810" s="5" cm="1">
        <f t="array" ref="L810">[2]!PropsSI("S","P",(I810+1)*100*1000,"T",J810+273.15,"WATER")/1000</f>
        <v>6.9094177768269853</v>
      </c>
      <c r="M810" s="5" cm="1">
        <f t="array" ref="M810">[2]!PropsSI("H","P",(I810+1)*100*1000,"S",E810*1000,"WATER")/1000</f>
        <v>2836.9428066221176</v>
      </c>
      <c r="N810" s="5" cm="1">
        <f t="array" ref="N810">[2]!PropsSI("T","P",(I810+1)*100*1000,"Q",1,"WATER")-273.15</f>
        <v>185.19887203844962</v>
      </c>
      <c r="O810" s="5">
        <f t="shared" si="134"/>
        <v>16.819621998182875</v>
      </c>
      <c r="Q810">
        <f t="shared" si="132"/>
        <v>10.258821390432871</v>
      </c>
      <c r="S810">
        <f t="shared" si="142"/>
        <v>1.1919898686135102</v>
      </c>
      <c r="T810">
        <f t="shared" si="135"/>
        <v>290.83112311365795</v>
      </c>
      <c r="U810">
        <f t="shared" si="136"/>
        <v>0.20000480001920007</v>
      </c>
      <c r="V810">
        <f t="shared" si="137"/>
        <v>319.21443279779453</v>
      </c>
      <c r="W810">
        <f t="shared" si="138"/>
        <v>3212.7782284340428</v>
      </c>
      <c r="X810">
        <f t="shared" si="133"/>
        <v>13.466596463582984</v>
      </c>
      <c r="Y810">
        <f t="shared" si="139"/>
        <v>10.289820919923216</v>
      </c>
      <c r="AA810">
        <f t="shared" si="140"/>
        <v>0.8006480955090981</v>
      </c>
      <c r="AB810" s="3">
        <f t="shared" si="141"/>
        <v>13.46659832002805</v>
      </c>
    </row>
    <row r="811" spans="1:28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5" cm="1">
        <f t="array" ref="F811">[2]!PropsSI("T","P",(B811+1)*100*1000,"Q",1,"WATER")-273.15</f>
        <v>253.76927644042246</v>
      </c>
      <c r="G811" s="9"/>
      <c r="H811" s="4">
        <v>74.223015535217414</v>
      </c>
      <c r="I811" s="6">
        <v>10.288894669144241</v>
      </c>
      <c r="J811" s="5">
        <v>262.32746899054507</v>
      </c>
      <c r="K811" s="5" cm="1">
        <f t="array" ref="K811">[2]!PropsSI("H","P",(I811+1)*100*1000,"T",J811+273.15,"WATER")/1000</f>
        <v>2965.825270043792</v>
      </c>
      <c r="L811" s="5" cm="1">
        <f t="array" ref="L811">[2]!PropsSI("S","P",(I811+1)*100*1000,"T",J811+273.15,"WATER")/1000</f>
        <v>6.9154688903830719</v>
      </c>
      <c r="M811" s="5" cm="1">
        <f t="array" ref="M811">[2]!PropsSI("H","P",(I811+1)*100*1000,"S",E811*1000,"WATER")/1000</f>
        <v>2839.2358417985583</v>
      </c>
      <c r="N811" s="5" cm="1">
        <f t="array" ref="N811">[2]!PropsSI("T","P",(I811+1)*100*1000,"Q",1,"WATER")-273.15</f>
        <v>185.21470916606074</v>
      </c>
      <c r="O811" s="5">
        <f t="shared" si="134"/>
        <v>16.613969976261796</v>
      </c>
      <c r="Q811">
        <f t="shared" si="132"/>
        <v>10.077555806885107</v>
      </c>
      <c r="S811">
        <f t="shared" si="142"/>
        <v>1.1918823571936066</v>
      </c>
      <c r="T811">
        <f t="shared" si="135"/>
        <v>289.98581957055006</v>
      </c>
      <c r="U811">
        <f t="shared" si="136"/>
        <v>0.20000480001920007</v>
      </c>
      <c r="V811">
        <f t="shared" si="137"/>
        <v>319.11728818616416</v>
      </c>
      <c r="W811">
        <f t="shared" si="138"/>
        <v>3211.8005029267074</v>
      </c>
      <c r="X811">
        <f t="shared" si="133"/>
        <v>13.265742630866894</v>
      </c>
      <c r="Y811">
        <f t="shared" si="139"/>
        <v>10.164535224611079</v>
      </c>
      <c r="AA811">
        <f t="shared" si="140"/>
        <v>0.79846927220731856</v>
      </c>
      <c r="AB811" s="3">
        <f t="shared" si="141"/>
        <v>13.265744515419998</v>
      </c>
    </row>
    <row r="812" spans="1:28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5" cm="1">
        <f t="array" ref="F812">[2]!PropsSI("T","P",(B812+1)*100*1000,"Q",1,"WATER")-273.15</f>
        <v>254.09255679811827</v>
      </c>
      <c r="G812" s="9"/>
      <c r="H812" s="4">
        <v>73.180015842913107</v>
      </c>
      <c r="I812" s="6">
        <v>10.286256166811343</v>
      </c>
      <c r="J812" s="5">
        <v>263.51457553334762</v>
      </c>
      <c r="K812" s="5" cm="1">
        <f t="array" ref="K812">[2]!PropsSI("H","P",(I812+1)*100*1000,"T",J812+273.15,"WATER")/1000</f>
        <v>2968.4661969774183</v>
      </c>
      <c r="L812" s="5" cm="1">
        <f t="array" ref="L812">[2]!PropsSI("S","P",(I812+1)*100*1000,"T",J812+273.15,"WATER")/1000</f>
        <v>6.9204992428464243</v>
      </c>
      <c r="M812" s="5" cm="1">
        <f t="array" ref="M812">[2]!PropsSI("H","P",(I812+1)*100*1000,"S",E812*1000,"WATER")/1000</f>
        <v>2839.5894057254086</v>
      </c>
      <c r="N812" s="5" cm="1">
        <f t="array" ref="N812">[2]!PropsSI("T","P",(I812+1)*100*1000,"Q",1,"WATER")-273.15</f>
        <v>185.20428568605951</v>
      </c>
      <c r="O812" s="5">
        <f t="shared" si="134"/>
        <v>16.414203479659999</v>
      </c>
      <c r="Q812">
        <f t="shared" si="132"/>
        <v>9.8743834429994397</v>
      </c>
      <c r="S812">
        <f t="shared" si="142"/>
        <v>1.1920618898582875</v>
      </c>
      <c r="T812">
        <f t="shared" si="135"/>
        <v>291.39738680400859</v>
      </c>
      <c r="U812">
        <f t="shared" si="136"/>
        <v>0.20000480001920007</v>
      </c>
      <c r="V812">
        <f t="shared" si="137"/>
        <v>320.76369606174336</v>
      </c>
      <c r="W812">
        <f t="shared" si="138"/>
        <v>3228.3710048661792</v>
      </c>
      <c r="X812">
        <f t="shared" si="133"/>
        <v>13.048701276021895</v>
      </c>
      <c r="Y812">
        <f t="shared" si="139"/>
        <v>10.076293705044373</v>
      </c>
      <c r="AA812">
        <f t="shared" si="140"/>
        <v>0.79496414237161528</v>
      </c>
      <c r="AB812" s="3">
        <f t="shared" si="141"/>
        <v>13.048703191921094</v>
      </c>
    </row>
    <row r="813" spans="1:28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5" cm="1">
        <f t="array" ref="F813">[2]!PropsSI("T","P",(B813+1)*100*1000,"Q",1,"WATER")-273.15</f>
        <v>254.11219845333528</v>
      </c>
      <c r="G813" s="9"/>
      <c r="H813" s="4">
        <v>72.600522429615907</v>
      </c>
      <c r="I813" s="6">
        <v>10.287134578151665</v>
      </c>
      <c r="J813" s="5">
        <v>263.73273489982171</v>
      </c>
      <c r="K813" s="5" cm="1">
        <f t="array" ref="K813">[2]!PropsSI("H","P",(I813+1)*100*1000,"T",J813+273.15,"WATER")/1000</f>
        <v>2968.9465589189081</v>
      </c>
      <c r="L813" s="5" cm="1">
        <f t="array" ref="L813">[2]!PropsSI("S","P",(I813+1)*100*1000,"T",J813+273.15,"WATER")/1000</f>
        <v>6.9213595483770671</v>
      </c>
      <c r="M813" s="5" cm="1">
        <f t="array" ref="M813">[2]!PropsSI("H","P",(I813+1)*100*1000,"S",E813*1000,"WATER")/1000</f>
        <v>2839.6770875175753</v>
      </c>
      <c r="N813" s="5" cm="1">
        <f t="array" ref="N813">[2]!PropsSI("T","P",(I813+1)*100*1000,"Q",1,"WATER")-273.15</f>
        <v>185.20775608802069</v>
      </c>
      <c r="O813" s="5">
        <f t="shared" si="134"/>
        <v>16.35790101198355</v>
      </c>
      <c r="Q813">
        <f t="shared" si="132"/>
        <v>9.8227045093852912</v>
      </c>
      <c r="S813">
        <f t="shared" si="142"/>
        <v>1.1920705899925392</v>
      </c>
      <c r="T813">
        <f t="shared" si="135"/>
        <v>291.46579120528077</v>
      </c>
      <c r="U813">
        <f t="shared" si="136"/>
        <v>0.20000480001920007</v>
      </c>
      <c r="V813">
        <f t="shared" si="137"/>
        <v>320.86232489610694</v>
      </c>
      <c r="W813">
        <f t="shared" si="138"/>
        <v>3229.363668540444</v>
      </c>
      <c r="X813">
        <f t="shared" si="133"/>
        <v>12.991777492983367</v>
      </c>
      <c r="Y813">
        <f t="shared" si="139"/>
        <v>10.04302357537121</v>
      </c>
      <c r="AA813">
        <f t="shared" si="140"/>
        <v>0.79422044477219556</v>
      </c>
      <c r="AB813" s="3">
        <f t="shared" si="141"/>
        <v>12.991779417277122</v>
      </c>
    </row>
    <row r="814" spans="1:28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5" cm="1">
        <f t="array" ref="F814">[2]!PropsSI("T","P",(B814+1)*100*1000,"Q",1,"WATER")-273.15</f>
        <v>253.90401261307034</v>
      </c>
      <c r="G814" s="9"/>
      <c r="H814" s="4">
        <v>71.558863605939138</v>
      </c>
      <c r="I814" s="6">
        <v>10.286000132300309</v>
      </c>
      <c r="J814" s="5">
        <v>263.97597464354737</v>
      </c>
      <c r="K814" s="5" cm="1">
        <f t="array" ref="K814">[2]!PropsSI("H","P",(I814+1)*100*1000,"T",J814+273.15,"WATER")/1000</f>
        <v>2969.4892091963061</v>
      </c>
      <c r="L814" s="5" cm="1">
        <f t="array" ref="L814">[2]!PropsSI("S","P",(I814+1)*100*1000,"T",J814+273.15,"WATER")/1000</f>
        <v>6.9224147513445429</v>
      </c>
      <c r="M814" s="5" cm="1">
        <f t="array" ref="M814">[2]!PropsSI("H","P",(I814+1)*100*1000,"S",E814*1000,"WATER")/1000</f>
        <v>2840.7465871515865</v>
      </c>
      <c r="N814" s="5" cm="1">
        <f t="array" ref="N814">[2]!PropsSI("T","P",(I814+1)*100*1000,"Q",1,"WATER")-273.15</f>
        <v>185.20327411243966</v>
      </c>
      <c r="O814" s="5">
        <f t="shared" si="134"/>
        <v>16.382072105179084</v>
      </c>
      <c r="Q814">
        <f t="shared" si="132"/>
        <v>9.8525317499308507</v>
      </c>
      <c r="S814">
        <f t="shared" si="142"/>
        <v>1.1919609973133394</v>
      </c>
      <c r="T814">
        <f t="shared" si="135"/>
        <v>290.60412385766779</v>
      </c>
      <c r="U814">
        <f t="shared" si="136"/>
        <v>0.20000480001920007</v>
      </c>
      <c r="V814">
        <f t="shared" si="137"/>
        <v>320.33938858084531</v>
      </c>
      <c r="W814">
        <f t="shared" si="138"/>
        <v>3224.1005029817784</v>
      </c>
      <c r="X814">
        <f t="shared" si="133"/>
        <v>13.022803062393949</v>
      </c>
      <c r="Y814">
        <f t="shared" si="139"/>
        <v>10.050620194626498</v>
      </c>
      <c r="AA814">
        <f t="shared" si="140"/>
        <v>0.79494247726978251</v>
      </c>
      <c r="AB814" s="3">
        <f t="shared" si="141"/>
        <v>13.022804982103262</v>
      </c>
    </row>
    <row r="815" spans="1:28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5" cm="1">
        <f t="array" ref="F815">[2]!PropsSI("T","P",(B815+1)*100*1000,"Q",1,"WATER")-273.15</f>
        <v>254.41193319758759</v>
      </c>
      <c r="G815" s="9"/>
      <c r="H815" s="4">
        <v>70.979355211254955</v>
      </c>
      <c r="I815" s="6">
        <v>10.284780440341546</v>
      </c>
      <c r="J815" s="5">
        <v>263.35726356946884</v>
      </c>
      <c r="K815" s="5" cm="1">
        <f t="array" ref="K815">[2]!PropsSI("H","P",(I815+1)*100*1000,"T",J815+273.15,"WATER")/1000</f>
        <v>2968.1226282541907</v>
      </c>
      <c r="L815" s="5" cm="1">
        <f t="array" ref="L815">[2]!PropsSI("S","P",(I815+1)*100*1000,"T",J815+273.15,"WATER")/1000</f>
        <v>6.9199170879338086</v>
      </c>
      <c r="M815" s="5" cm="1">
        <f t="array" ref="M815">[2]!PropsSI("H","P",(I815+1)*100*1000,"S",E815*1000,"WATER")/1000</f>
        <v>2838.6349140727234</v>
      </c>
      <c r="N815" s="5" cm="1">
        <f t="array" ref="N815">[2]!PropsSI("T","P",(I815+1)*100*1000,"Q",1,"WATER")-273.15</f>
        <v>185.19845495131398</v>
      </c>
      <c r="O815" s="5">
        <f t="shared" si="134"/>
        <v>16.450432201638129</v>
      </c>
      <c r="Q815">
        <f t="shared" si="132"/>
        <v>9.8892030449523762</v>
      </c>
      <c r="S815">
        <f t="shared" si="142"/>
        <v>1.1922368512964951</v>
      </c>
      <c r="T815">
        <f t="shared" si="135"/>
        <v>292.77301298173739</v>
      </c>
      <c r="U815">
        <f t="shared" si="136"/>
        <v>0.20000480001920007</v>
      </c>
      <c r="V815">
        <f t="shared" si="137"/>
        <v>321.88930096542987</v>
      </c>
      <c r="W815">
        <f t="shared" si="138"/>
        <v>3239.6998125791856</v>
      </c>
      <c r="X815">
        <f t="shared" si="133"/>
        <v>13.070646540124057</v>
      </c>
      <c r="Y815">
        <f t="shared" si="139"/>
        <v>10.121582712970204</v>
      </c>
      <c r="AA815">
        <f t="shared" si="140"/>
        <v>0.79454741933801254</v>
      </c>
      <c r="AB815" s="3">
        <f t="shared" si="141"/>
        <v>13.070648452806516</v>
      </c>
    </row>
    <row r="816" spans="1:28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5" cm="1">
        <f t="array" ref="F816">[2]!PropsSI("T","P",(B816+1)*100*1000,"Q",1,"WATER")-273.15</f>
        <v>254.36211225115119</v>
      </c>
      <c r="G816" s="9"/>
      <c r="H816" s="4">
        <v>73.10515069227408</v>
      </c>
      <c r="I816" s="6">
        <v>10.285842487643253</v>
      </c>
      <c r="J816" s="5">
        <v>263.28587502085463</v>
      </c>
      <c r="K816" s="5" cm="1">
        <f t="array" ref="K816">[2]!PropsSI("H","P",(I816+1)*100*1000,"T",J816+273.15,"WATER")/1000</f>
        <v>2967.9607992552278</v>
      </c>
      <c r="L816" s="5" cm="1">
        <f t="array" ref="L816">[2]!PropsSI("S","P",(I816+1)*100*1000,"T",J816+273.15,"WATER")/1000</f>
        <v>6.9195735981814899</v>
      </c>
      <c r="M816" s="5" cm="1">
        <f t="array" ref="M816">[2]!PropsSI("H","P",(I816+1)*100*1000,"S",E816*1000,"WATER")/1000</f>
        <v>2839.0618250836587</v>
      </c>
      <c r="N816" s="5" cm="1">
        <f t="array" ref="N816">[2]!PropsSI("T","P",(I816+1)*100*1000,"Q",1,"WATER")-273.15</f>
        <v>185.20265126096962</v>
      </c>
      <c r="O816" s="5">
        <f t="shared" si="134"/>
        <v>16.541064712464141</v>
      </c>
      <c r="Q816">
        <f t="shared" si="132"/>
        <v>9.9715453027364997</v>
      </c>
      <c r="S816">
        <f t="shared" si="142"/>
        <v>1.1922077900127177</v>
      </c>
      <c r="T816">
        <f t="shared" si="135"/>
        <v>292.5445199884681</v>
      </c>
      <c r="U816">
        <f t="shared" si="136"/>
        <v>0.20000480001920007</v>
      </c>
      <c r="V816">
        <f t="shared" si="137"/>
        <v>321.79461750764318</v>
      </c>
      <c r="W816">
        <f t="shared" si="138"/>
        <v>3238.7468576983447</v>
      </c>
      <c r="X816">
        <f t="shared" si="133"/>
        <v>13.161973157718435</v>
      </c>
      <c r="Y816">
        <f t="shared" si="139"/>
        <v>10.178829897844635</v>
      </c>
      <c r="AA816">
        <f t="shared" si="140"/>
        <v>0.79571510576411175</v>
      </c>
      <c r="AB816" s="3">
        <f t="shared" si="141"/>
        <v>13.161975057129421</v>
      </c>
    </row>
    <row r="817" spans="1:28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5" cm="1">
        <f t="array" ref="F817">[2]!PropsSI("T","P",(B817+1)*100*1000,"Q",1,"WATER")-273.15</f>
        <v>254.01551367064326</v>
      </c>
      <c r="G817" s="9"/>
      <c r="H817" s="4">
        <v>74.509373909407813</v>
      </c>
      <c r="I817" s="6">
        <v>10.282186663592304</v>
      </c>
      <c r="J817" s="5">
        <v>263.24086359412456</v>
      </c>
      <c r="K817" s="5" cm="1">
        <f t="array" ref="K817">[2]!PropsSI("H","P",(I817+1)*100*1000,"T",J817+273.15,"WATER")/1000</f>
        <v>2967.8735065448668</v>
      </c>
      <c r="L817" s="5" cm="1">
        <f t="array" ref="L817">[2]!PropsSI("S","P",(I817+1)*100*1000,"T",J817+273.15,"WATER")/1000</f>
        <v>6.9195548863280081</v>
      </c>
      <c r="M817" s="5" cm="1">
        <f t="array" ref="M817">[2]!PropsSI("H","P",(I817+1)*100*1000,"S",E817*1000,"WATER")/1000</f>
        <v>2840.3673065719513</v>
      </c>
      <c r="N817" s="5" cm="1">
        <f t="array" ref="N817">[2]!PropsSI("T","P",(I817+1)*100*1000,"Q",1,"WATER")-273.15</f>
        <v>185.18820524290527</v>
      </c>
      <c r="O817" s="5">
        <f t="shared" si="134"/>
        <v>16.660323746220858</v>
      </c>
      <c r="Q817">
        <f t="shared" si="132"/>
        <v>10.093461774209661</v>
      </c>
      <c r="S817">
        <f t="shared" si="142"/>
        <v>1.192029091934123</v>
      </c>
      <c r="T817">
        <f t="shared" si="135"/>
        <v>291.13951464933172</v>
      </c>
      <c r="U817">
        <f t="shared" si="136"/>
        <v>0.20000480001920007</v>
      </c>
      <c r="V817">
        <f t="shared" si="137"/>
        <v>320.79790640235433</v>
      </c>
      <c r="W817">
        <f t="shared" si="138"/>
        <v>3228.7153196157951</v>
      </c>
      <c r="X817">
        <f t="shared" si="133"/>
        <v>13.293113208737431</v>
      </c>
      <c r="Y817">
        <f t="shared" si="139"/>
        <v>10.237769302475614</v>
      </c>
      <c r="AA817">
        <f t="shared" si="140"/>
        <v>0.79789056274645165</v>
      </c>
      <c r="AB817" s="3">
        <f t="shared" si="141"/>
        <v>13.293115089410232</v>
      </c>
    </row>
    <row r="818" spans="1:28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5" cm="1">
        <f t="array" ref="F818">[2]!PropsSI("T","P",(B818+1)*100*1000,"Q",1,"WATER")-273.15</f>
        <v>254.05790581853978</v>
      </c>
      <c r="G818" s="9"/>
      <c r="H818" s="4">
        <v>81.364076732971768</v>
      </c>
      <c r="I818" s="6">
        <v>10.283727217260653</v>
      </c>
      <c r="J818" s="5">
        <v>261.3579740788432</v>
      </c>
      <c r="K818" s="5" cm="1">
        <f t="array" ref="K818">[2]!PropsSI("H","P",(I818+1)*100*1000,"T",J818+273.15,"WATER")/1000</f>
        <v>2963.6914244590994</v>
      </c>
      <c r="L818" s="5" cm="1">
        <f t="array" ref="L818">[2]!PropsSI("S","P",(I818+1)*100*1000,"T",J818+273.15,"WATER")/1000</f>
        <v>6.911683780477218</v>
      </c>
      <c r="M818" s="5" cm="1">
        <f t="array" ref="M818">[2]!PropsSI("H","P",(I818+1)*100*1000,"S",E818*1000,"WATER")/1000</f>
        <v>2839.6121142514685</v>
      </c>
      <c r="N818" s="5" cm="1">
        <f t="array" ref="N818">[2]!PropsSI("T","P",(I818+1)*100*1000,"Q",1,"WATER")-273.15</f>
        <v>185.19429320118348</v>
      </c>
      <c r="O818" s="5">
        <f t="shared" si="134"/>
        <v>17.287956828845797</v>
      </c>
      <c r="Q818">
        <f t="shared" si="132"/>
        <v>10.654561183596314</v>
      </c>
      <c r="S818">
        <f t="shared" si="142"/>
        <v>1.1920486235881378</v>
      </c>
      <c r="T818">
        <f t="shared" si="135"/>
        <v>291.29308137141714</v>
      </c>
      <c r="U818">
        <f t="shared" si="136"/>
        <v>0.20000480001920007</v>
      </c>
      <c r="V818">
        <f t="shared" si="137"/>
        <v>320.6778506784122</v>
      </c>
      <c r="W818">
        <f t="shared" si="138"/>
        <v>3227.5070020196899</v>
      </c>
      <c r="X818">
        <f t="shared" si="133"/>
        <v>13.916229972811754</v>
      </c>
      <c r="Y818">
        <f t="shared" si="139"/>
        <v>10.638483290542114</v>
      </c>
      <c r="AA818">
        <f t="shared" si="140"/>
        <v>0.80496682789345986</v>
      </c>
      <c r="AB818" s="3">
        <f t="shared" si="141"/>
        <v>13.916231769275079</v>
      </c>
    </row>
    <row r="819" spans="1:28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5" cm="1">
        <f t="array" ref="F819">[2]!PropsSI("T","P",(B819+1)*100*1000,"Q",1,"WATER")-273.15</f>
        <v>253.45034433301805</v>
      </c>
      <c r="G819" s="9"/>
      <c r="H819" s="4">
        <v>83.008218475393946</v>
      </c>
      <c r="I819" s="6">
        <v>10.281300350284917</v>
      </c>
      <c r="J819" s="5">
        <v>261.24413706426492</v>
      </c>
      <c r="K819" s="5" cm="1">
        <f t="array" ref="K819">[2]!PropsSI("H","P",(I819+1)*100*1000,"T",J819+273.15,"WATER")/1000</f>
        <v>2963.4470528225206</v>
      </c>
      <c r="L819" s="5" cm="1">
        <f t="array" ref="L819">[2]!PropsSI("S","P",(I819+1)*100*1000,"T",J819+273.15,"WATER")/1000</f>
        <v>6.9113221051656852</v>
      </c>
      <c r="M819" s="5" cm="1">
        <f t="array" ref="M819">[2]!PropsSI("H","P",(I819+1)*100*1000,"S",E819*1000,"WATER")/1000</f>
        <v>2841.3155173021446</v>
      </c>
      <c r="N819" s="5" cm="1">
        <f t="array" ref="N819">[2]!PropsSI("T","P",(I819+1)*100*1000,"Q",1,"WATER")-273.15</f>
        <v>185.18470241511017</v>
      </c>
      <c r="O819" s="5">
        <f t="shared" si="134"/>
        <v>17.390415945698855</v>
      </c>
      <c r="Q819">
        <f t="shared" si="132"/>
        <v>10.777924595495927</v>
      </c>
      <c r="S819">
        <f t="shared" si="142"/>
        <v>1.1917269153518344</v>
      </c>
      <c r="T819">
        <f t="shared" si="135"/>
        <v>288.76366531275039</v>
      </c>
      <c r="U819">
        <f t="shared" si="136"/>
        <v>0.20000480001920007</v>
      </c>
      <c r="V819">
        <f t="shared" si="137"/>
        <v>318.61383103554124</v>
      </c>
      <c r="W819">
        <f t="shared" si="138"/>
        <v>3206.733388140281</v>
      </c>
      <c r="X819">
        <f t="shared" si="133"/>
        <v>14.043776013880931</v>
      </c>
      <c r="Y819">
        <f t="shared" si="139"/>
        <v>10.665785486967346</v>
      </c>
      <c r="AA819">
        <f t="shared" si="140"/>
        <v>0.80755847576504614</v>
      </c>
      <c r="AB819" s="3">
        <f t="shared" si="141"/>
        <v>14.043777794028721</v>
      </c>
    </row>
    <row r="820" spans="1:28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5" cm="1">
        <f t="array" ref="F820">[2]!PropsSI("T","P",(B820+1)*100*1000,"Q",1,"WATER")-273.15</f>
        <v>253.95815980676468</v>
      </c>
      <c r="G820" s="9"/>
      <c r="H820" s="4">
        <v>79.120806537543416</v>
      </c>
      <c r="I820" s="6">
        <v>10.278991337601855</v>
      </c>
      <c r="J820" s="5">
        <v>261.11395318747952</v>
      </c>
      <c r="K820" s="5" cm="1">
        <f t="array" ref="K820">[2]!PropsSI("H","P",(I820+1)*100*1000,"T",J820+273.15,"WATER")/1000</f>
        <v>2963.1659565764503</v>
      </c>
      <c r="L820" s="5" cm="1">
        <f t="array" ref="L820">[2]!PropsSI("S","P",(I820+1)*100*1000,"T",J820+273.15,"WATER")/1000</f>
        <v>6.9108869708004583</v>
      </c>
      <c r="M820" s="5" cm="1">
        <f t="array" ref="M820">[2]!PropsSI("H","P",(I820+1)*100*1000,"S",E820*1000,"WATER")/1000</f>
        <v>2838.8465324431613</v>
      </c>
      <c r="N820" s="5" cm="1">
        <f t="array" ref="N820">[2]!PropsSI("T","P",(I820+1)*100*1000,"Q",1,"WATER")-273.15</f>
        <v>185.17557587555206</v>
      </c>
      <c r="O820" s="5">
        <f t="shared" si="134"/>
        <v>17.16201995353611</v>
      </c>
      <c r="Q820">
        <f t="shared" si="132"/>
        <v>10.551467639283219</v>
      </c>
      <c r="S820">
        <f t="shared" si="142"/>
        <v>1.1920050301549925</v>
      </c>
      <c r="T820">
        <f t="shared" si="135"/>
        <v>290.95033002902943</v>
      </c>
      <c r="U820">
        <f t="shared" si="136"/>
        <v>0.20000480001920007</v>
      </c>
      <c r="V820">
        <f t="shared" si="137"/>
        <v>320.06811550710228</v>
      </c>
      <c r="W820">
        <f t="shared" si="138"/>
        <v>3221.370237255247</v>
      </c>
      <c r="X820">
        <f t="shared" si="133"/>
        <v>13.797909223173676</v>
      </c>
      <c r="Y820">
        <f t="shared" si="139"/>
        <v>10.539382957613178</v>
      </c>
      <c r="AA820">
        <f t="shared" si="140"/>
        <v>0.8039794308827376</v>
      </c>
      <c r="AB820" s="3">
        <f t="shared" si="141"/>
        <v>13.797911035042148</v>
      </c>
    </row>
    <row r="821" spans="1:28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5" cm="1">
        <f t="array" ref="F821">[2]!PropsSI("T","P",(B821+1)*100*1000,"Q",1,"WATER")-273.15</f>
        <v>254.1108602077818</v>
      </c>
      <c r="G821" s="9"/>
      <c r="H821" s="4">
        <v>81.324167698662052</v>
      </c>
      <c r="I821" s="6">
        <v>10.280986394738637</v>
      </c>
      <c r="J821" s="5">
        <v>262.11845897633793</v>
      </c>
      <c r="K821" s="5" cm="1">
        <f t="array" ref="K821">[2]!PropsSI("H","P",(I821+1)*100*1000,"T",J821+273.15,"WATER")/1000</f>
        <v>2965.3887543772453</v>
      </c>
      <c r="L821" s="5" cm="1">
        <f t="array" ref="L821">[2]!PropsSI("S","P",(I821+1)*100*1000,"T",J821+273.15,"WATER")/1000</f>
        <v>6.914964965607016</v>
      </c>
      <c r="M821" s="5" cm="1">
        <f t="array" ref="M821">[2]!PropsSI("H","P",(I821+1)*100*1000,"S",E821*1000,"WATER")/1000</f>
        <v>2840.9114250245298</v>
      </c>
      <c r="N821" s="5" cm="1">
        <f t="array" ref="N821">[2]!PropsSI("T","P",(I821+1)*100*1000,"Q",1,"WATER")-273.15</f>
        <v>185.18346156929459</v>
      </c>
      <c r="O821" s="5">
        <f t="shared" si="134"/>
        <v>17.311063374654935</v>
      </c>
      <c r="Q821">
        <f t="shared" si="132"/>
        <v>10.663619005444035</v>
      </c>
      <c r="S821">
        <f t="shared" si="142"/>
        <v>1.1920829404675062</v>
      </c>
      <c r="T821">
        <f t="shared" si="135"/>
        <v>291.56289624080091</v>
      </c>
      <c r="U821">
        <f t="shared" si="136"/>
        <v>0.20000480001920007</v>
      </c>
      <c r="V821">
        <f t="shared" si="137"/>
        <v>321.45372044525953</v>
      </c>
      <c r="W821">
        <f t="shared" si="138"/>
        <v>3235.3158516170579</v>
      </c>
      <c r="X821">
        <f t="shared" si="133"/>
        <v>13.931229534979634</v>
      </c>
      <c r="Y821">
        <f t="shared" si="139"/>
        <v>10.677278572731916</v>
      </c>
      <c r="AA821">
        <f t="shared" si="140"/>
        <v>0.80475884282795696</v>
      </c>
      <c r="AB821" s="3">
        <f t="shared" si="141"/>
        <v>13.931231329508734</v>
      </c>
    </row>
    <row r="822" spans="1:28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5" cm="1">
        <f t="array" ref="F822">[2]!PropsSI("T","P",(B822+1)*100*1000,"Q",1,"WATER")-273.15</f>
        <v>253.59306645781328</v>
      </c>
      <c r="G822" s="9"/>
      <c r="H822" s="4">
        <v>82.501834690804841</v>
      </c>
      <c r="I822" s="6">
        <v>10.279213175733668</v>
      </c>
      <c r="J822" s="5">
        <v>260.71514812059297</v>
      </c>
      <c r="K822" s="5" cm="1">
        <f t="array" ref="K822">[2]!PropsSI("H","P",(I822+1)*100*1000,"T",J822+273.15,"WATER")/1000</f>
        <v>2962.2793634580926</v>
      </c>
      <c r="L822" s="5" cm="1">
        <f t="array" ref="L822">[2]!PropsSI("S","P",(I822+1)*100*1000,"T",J822+273.15,"WATER")/1000</f>
        <v>6.9092181475396428</v>
      </c>
      <c r="M822" s="5" cm="1">
        <f t="array" ref="M822">[2]!PropsSI("H","P",(I822+1)*100*1000,"S",E822*1000,"WATER")/1000</f>
        <v>2839.9391599421947</v>
      </c>
      <c r="N822" s="5" cm="1">
        <f t="array" ref="N822">[2]!PropsSI("T","P",(I822+1)*100*1000,"Q",1,"WATER")-273.15</f>
        <v>185.17645277051639</v>
      </c>
      <c r="O822" s="5">
        <f t="shared" si="134"/>
        <v>17.378830890718643</v>
      </c>
      <c r="Q822">
        <f t="shared" si="132"/>
        <v>10.764204903971438</v>
      </c>
      <c r="S822">
        <f t="shared" si="142"/>
        <v>1.1918081381637657</v>
      </c>
      <c r="T822">
        <f t="shared" si="135"/>
        <v>289.40227589726584</v>
      </c>
      <c r="U822">
        <f t="shared" si="136"/>
        <v>0.20000480001920007</v>
      </c>
      <c r="V822">
        <f t="shared" si="137"/>
        <v>318.81373601371172</v>
      </c>
      <c r="W822">
        <f t="shared" si="138"/>
        <v>3208.7453597043254</v>
      </c>
      <c r="X822">
        <f t="shared" si="133"/>
        <v>14.028708580726811</v>
      </c>
      <c r="Y822">
        <f t="shared" si="139"/>
        <v>10.656984255549348</v>
      </c>
      <c r="AA822">
        <f t="shared" si="140"/>
        <v>0.80722981027905294</v>
      </c>
      <c r="AB822" s="3">
        <f t="shared" si="141"/>
        <v>14.028710362786555</v>
      </c>
    </row>
    <row r="823" spans="1:28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5" cm="1">
        <f t="array" ref="F823">[2]!PropsSI("T","P",(B823+1)*100*1000,"Q",1,"WATER")-273.15</f>
        <v>253.93128275625702</v>
      </c>
      <c r="G823" s="9"/>
      <c r="H823" s="4">
        <v>81.225732602091625</v>
      </c>
      <c r="I823" s="6">
        <v>10.280344871325095</v>
      </c>
      <c r="J823" s="5">
        <v>260.23466224148956</v>
      </c>
      <c r="K823" s="5" cm="1">
        <f t="array" ref="K823">[2]!PropsSI("H","P",(I823+1)*100*1000,"T",J823+273.15,"WATER")/1000</f>
        <v>2961.2076948086387</v>
      </c>
      <c r="L823" s="5" cm="1">
        <f t="array" ref="L823">[2]!PropsSI("S","P",(I823+1)*100*1000,"T",J823+273.15,"WATER")/1000</f>
        <v>6.9071653036419454</v>
      </c>
      <c r="M823" s="5" cm="1">
        <f t="array" ref="M823">[2]!PropsSI("H","P",(I823+1)*100*1000,"S",E823*1000,"WATER")/1000</f>
        <v>2837.983742897849</v>
      </c>
      <c r="N823" s="5" cm="1">
        <f t="array" ref="N823">[2]!PropsSI("T","P",(I823+1)*100*1000,"Q",1,"WATER")-273.15</f>
        <v>185.1809259933882</v>
      </c>
      <c r="O823" s="5">
        <f t="shared" si="134"/>
        <v>17.314739322494344</v>
      </c>
      <c r="Q823">
        <f t="shared" si="132"/>
        <v>10.694502696734846</v>
      </c>
      <c r="S823">
        <f t="shared" si="142"/>
        <v>1.1919876919384234</v>
      </c>
      <c r="T823">
        <f t="shared" si="135"/>
        <v>290.81400910693515</v>
      </c>
      <c r="U823">
        <f t="shared" si="136"/>
        <v>0.20000480001920007</v>
      </c>
      <c r="V823">
        <f t="shared" si="137"/>
        <v>319.60249746493895</v>
      </c>
      <c r="W823">
        <f t="shared" si="138"/>
        <v>3216.6839594591047</v>
      </c>
      <c r="X823">
        <f t="shared" si="133"/>
        <v>13.954037532523238</v>
      </c>
      <c r="Y823">
        <f t="shared" si="139"/>
        <v>10.624567345718058</v>
      </c>
      <c r="AA823">
        <f t="shared" si="140"/>
        <v>0.80590525010046521</v>
      </c>
      <c r="AB823" s="3">
        <f t="shared" si="141"/>
        <v>13.954039324119163</v>
      </c>
    </row>
    <row r="824" spans="1:28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5" cm="1">
        <f t="array" ref="F824">[2]!PropsSI("T","P",(B824+1)*100*1000,"Q",1,"WATER")-273.15</f>
        <v>253.73132820259355</v>
      </c>
      <c r="G824" s="9"/>
      <c r="H824" s="4">
        <v>84.095745717007532</v>
      </c>
      <c r="I824" s="6">
        <v>10.279649957362896</v>
      </c>
      <c r="J824" s="5">
        <v>259.68153806080375</v>
      </c>
      <c r="K824" s="5" cm="1">
        <f t="array" ref="K824">[2]!PropsSI("H","P",(I824+1)*100*1000,"T",J824+273.15,"WATER")/1000</f>
        <v>2959.9803342561045</v>
      </c>
      <c r="L824" s="5" cm="1">
        <f t="array" ref="L824">[2]!PropsSI("S","P",(I824+1)*100*1000,"T",J824+273.15,"WATER")/1000</f>
        <v>6.9048903887538184</v>
      </c>
      <c r="M824" s="5" cm="1">
        <f t="array" ref="M824">[2]!PropsSI("H","P",(I824+1)*100*1000,"S",E824*1000,"WATER")/1000</f>
        <v>2838.1800305896868</v>
      </c>
      <c r="N824" s="5" cm="1">
        <f t="array" ref="N824">[2]!PropsSI("T","P",(I824+1)*100*1000,"Q",1,"WATER")-273.15</f>
        <v>185.17817926733613</v>
      </c>
      <c r="O824" s="5">
        <f t="shared" si="134"/>
        <v>17.487788694263198</v>
      </c>
      <c r="Q824">
        <f t="shared" si="132"/>
        <v>10.861218113062208</v>
      </c>
      <c r="S824">
        <f t="shared" si="142"/>
        <v>1.1918815941271685</v>
      </c>
      <c r="T824">
        <f t="shared" si="135"/>
        <v>289.97981999613887</v>
      </c>
      <c r="U824">
        <f t="shared" si="136"/>
        <v>0.20000480001920007</v>
      </c>
      <c r="V824">
        <f t="shared" si="137"/>
        <v>318.79189262778891</v>
      </c>
      <c r="W824">
        <f t="shared" si="138"/>
        <v>3208.5255138968741</v>
      </c>
      <c r="X824">
        <f t="shared" si="133"/>
        <v>14.135412995471066</v>
      </c>
      <c r="Y824">
        <f t="shared" si="139"/>
        <v>10.720352127992358</v>
      </c>
      <c r="AA824">
        <f t="shared" si="140"/>
        <v>0.80830201068906982</v>
      </c>
      <c r="AB824" s="3">
        <f t="shared" si="141"/>
        <v>14.135414764078526</v>
      </c>
    </row>
    <row r="825" spans="1:28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5" cm="1">
        <f t="array" ref="F825">[2]!PropsSI("T","P",(B825+1)*100*1000,"Q",1,"WATER")-273.15</f>
        <v>254.67652770119048</v>
      </c>
      <c r="G825" s="9"/>
      <c r="H825" s="4">
        <v>82.583288830036025</v>
      </c>
      <c r="I825" s="6">
        <v>10.279406881960997</v>
      </c>
      <c r="J825" s="5">
        <v>258.12043009537024</v>
      </c>
      <c r="K825" s="5" cm="1">
        <f t="array" ref="K825">[2]!PropsSI("H","P",(I825+1)*100*1000,"T",J825+273.15,"WATER")/1000</f>
        <v>2956.5065522873501</v>
      </c>
      <c r="L825" s="5" cm="1">
        <f t="array" ref="L825">[2]!PropsSI("S","P",(I825+1)*100*1000,"T",J825+273.15,"WATER")/1000</f>
        <v>6.8983709089555685</v>
      </c>
      <c r="M825" s="5" cm="1">
        <f t="array" ref="M825">[2]!PropsSI("H","P",(I825+1)*100*1000,"S",E825*1000,"WATER")/1000</f>
        <v>2832.9448223332074</v>
      </c>
      <c r="N825" s="5" cm="1">
        <f t="array" ref="N825">[2]!PropsSI("T","P",(I825+1)*100*1000,"Q",1,"WATER")-273.15</f>
        <v>185.17721845293784</v>
      </c>
      <c r="O825" s="5">
        <f t="shared" si="134"/>
        <v>17.465027488340635</v>
      </c>
      <c r="Q825">
        <f t="shared" si="132"/>
        <v>10.803743220722895</v>
      </c>
      <c r="S825">
        <f t="shared" si="142"/>
        <v>1.1923906283755599</v>
      </c>
      <c r="T825">
        <f t="shared" si="135"/>
        <v>293.98207812010872</v>
      </c>
      <c r="U825">
        <f t="shared" si="136"/>
        <v>0.20000480001920007</v>
      </c>
      <c r="V825">
        <f t="shared" si="137"/>
        <v>321.13219715227433</v>
      </c>
      <c r="W825">
        <f t="shared" si="138"/>
        <v>3232.0798355428992</v>
      </c>
      <c r="X825">
        <f t="shared" si="133"/>
        <v>14.080342493845524</v>
      </c>
      <c r="Y825">
        <f t="shared" si="139"/>
        <v>10.736102796627744</v>
      </c>
      <c r="AA825">
        <f t="shared" si="140"/>
        <v>0.80620223923323908</v>
      </c>
      <c r="AB825" s="3">
        <f t="shared" si="141"/>
        <v>14.080344269370293</v>
      </c>
    </row>
    <row r="826" spans="1:28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5" cm="1">
        <f t="array" ref="F826">[2]!PropsSI("T","P",(B826+1)*100*1000,"Q",1,"WATER")-273.15</f>
        <v>254.04149872985556</v>
      </c>
      <c r="G826" s="9"/>
      <c r="H826" s="4">
        <v>83.555581763415859</v>
      </c>
      <c r="I826" s="6">
        <v>10.27818482093924</v>
      </c>
      <c r="J826" s="5">
        <v>259.7405001880602</v>
      </c>
      <c r="K826" s="5" cm="1">
        <f t="array" ref="K826">[2]!PropsSI("H","P",(I826+1)*100*1000,"T",J826+273.15,"WATER")/1000</f>
        <v>2960.1165882360224</v>
      </c>
      <c r="L826" s="5" cm="1">
        <f t="array" ref="L826">[2]!PropsSI("S","P",(I826+1)*100*1000,"T",J826+273.15,"WATER")/1000</f>
        <v>6.9052037750875055</v>
      </c>
      <c r="M826" s="5" cm="1">
        <f t="array" ref="M826">[2]!PropsSI("H","P",(I826+1)*100*1000,"S",E826*1000,"WATER")/1000</f>
        <v>2837.7160642133981</v>
      </c>
      <c r="N826" s="5" cm="1">
        <f t="array" ref="N826">[2]!PropsSI("T","P",(I826+1)*100*1000,"Q",1,"WATER")-273.15</f>
        <v>185.17238771436809</v>
      </c>
      <c r="O826" s="5">
        <f t="shared" si="134"/>
        <v>17.539574461385264</v>
      </c>
      <c r="Q826">
        <f t="shared" si="132"/>
        <v>10.887953888150896</v>
      </c>
      <c r="S826">
        <f t="shared" si="142"/>
        <v>1.1920515817263322</v>
      </c>
      <c r="T826">
        <f t="shared" si="135"/>
        <v>291.31633959551203</v>
      </c>
      <c r="U826">
        <f t="shared" si="136"/>
        <v>0.20000480001920007</v>
      </c>
      <c r="V826">
        <f t="shared" si="137"/>
        <v>320.05341690339566</v>
      </c>
      <c r="W826">
        <f t="shared" si="138"/>
        <v>3221.222301105985</v>
      </c>
      <c r="X826">
        <f t="shared" si="133"/>
        <v>14.171463795687899</v>
      </c>
      <c r="Y826">
        <f t="shared" si="139"/>
        <v>10.781437312893654</v>
      </c>
      <c r="AA826">
        <f t="shared" si="140"/>
        <v>0.80797088840415021</v>
      </c>
      <c r="AB826" s="3">
        <f t="shared" si="141"/>
        <v>14.171465559796196</v>
      </c>
    </row>
    <row r="827" spans="1:28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5" cm="1">
        <f t="array" ref="F827">[2]!PropsSI("T","P",(B827+1)*100*1000,"Q",1,"WATER")-273.15</f>
        <v>254.13054243631927</v>
      </c>
      <c r="G827" s="9"/>
      <c r="H827" s="4">
        <v>82.860835580944311</v>
      </c>
      <c r="I827" s="6">
        <v>10.276478241638713</v>
      </c>
      <c r="J827" s="5">
        <v>260.03123166415276</v>
      </c>
      <c r="K827" s="5" cm="1">
        <f t="array" ref="K827">[2]!PropsSI("H","P",(I827+1)*100*1000,"T",J827+273.15,"WATER")/1000</f>
        <v>2960.7689796025938</v>
      </c>
      <c r="L827" s="5" cm="1">
        <f t="array" ref="L827">[2]!PropsSI("S","P",(I827+1)*100*1000,"T",J827+273.15,"WATER")/1000</f>
        <v>6.9064948945913471</v>
      </c>
      <c r="M827" s="5" cm="1">
        <f t="array" ref="M827">[2]!PropsSI("H","P",(I827+1)*100*1000,"S",E827*1000,"WATER")/1000</f>
        <v>2838.0196556761393</v>
      </c>
      <c r="N827" s="5" cm="1">
        <f t="array" ref="N827">[2]!PropsSI("T","P",(I827+1)*100*1000,"Q",1,"WATER")-273.15</f>
        <v>185.16564101434517</v>
      </c>
      <c r="O827" s="5">
        <f t="shared" si="134"/>
        <v>17.543743707164825</v>
      </c>
      <c r="Q827">
        <f t="shared" si="132"/>
        <v>10.883310466924691</v>
      </c>
      <c r="S827">
        <f t="shared" si="142"/>
        <v>1.192103116965022</v>
      </c>
      <c r="T827">
        <f t="shared" si="135"/>
        <v>291.72153301495047</v>
      </c>
      <c r="U827">
        <f t="shared" si="136"/>
        <v>0.20000480001920007</v>
      </c>
      <c r="V827">
        <f t="shared" si="137"/>
        <v>320.60490914516612</v>
      </c>
      <c r="W827">
        <f t="shared" si="138"/>
        <v>3226.7728717740497</v>
      </c>
      <c r="X827">
        <f t="shared" si="133"/>
        <v>14.169392952601825</v>
      </c>
      <c r="Y827">
        <f t="shared" si="139"/>
        <v>10.798338102674014</v>
      </c>
      <c r="AA827">
        <f t="shared" si="140"/>
        <v>0.80766083644856246</v>
      </c>
      <c r="AB827" s="3">
        <f t="shared" si="141"/>
        <v>14.169394716967947</v>
      </c>
    </row>
    <row r="828" spans="1:28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5" cm="1">
        <f t="array" ref="F828">[2]!PropsSI("T","P",(B828+1)*100*1000,"Q",1,"WATER")-273.15</f>
        <v>253.82175515412905</v>
      </c>
      <c r="G828" s="9"/>
      <c r="H828" s="4">
        <v>80.835282047882629</v>
      </c>
      <c r="I828" s="6">
        <v>10.276657458889868</v>
      </c>
      <c r="J828" s="5">
        <v>260.7613430693898</v>
      </c>
      <c r="K828" s="5" cm="1">
        <f t="array" ref="K828">[2]!PropsSI("H","P",(I828+1)*100*1000,"T",J828+273.15,"WATER")/1000</f>
        <v>2962.3908663765101</v>
      </c>
      <c r="L828" s="5" cm="1">
        <f t="array" ref="L828">[2]!PropsSI("S","P",(I828+1)*100*1000,"T",J828+273.15,"WATER")/1000</f>
        <v>6.909527660276348</v>
      </c>
      <c r="M828" s="5" cm="1">
        <f t="array" ref="M828">[2]!PropsSI("H","P",(I828+1)*100*1000,"S",E828*1000,"WATER")/1000</f>
        <v>2838.6431763386477</v>
      </c>
      <c r="N828" s="5" cm="1">
        <f t="array" ref="N828">[2]!PropsSI("T","P",(I828+1)*100*1000,"Q",1,"WATER")-273.15</f>
        <v>185.16634955999461</v>
      </c>
      <c r="O828" s="5">
        <f t="shared" si="134"/>
        <v>17.189121073992428</v>
      </c>
      <c r="Q828">
        <f t="shared" si="132"/>
        <v>10.585225372093721</v>
      </c>
      <c r="S828">
        <f t="shared" si="142"/>
        <v>1.1919366082096443</v>
      </c>
      <c r="T828">
        <f t="shared" si="135"/>
        <v>290.41236566318867</v>
      </c>
      <c r="U828">
        <f t="shared" si="136"/>
        <v>0.20000480001920007</v>
      </c>
      <c r="V828">
        <f t="shared" si="137"/>
        <v>319.43839905436408</v>
      </c>
      <c r="W828">
        <f t="shared" si="138"/>
        <v>3215.0323680940314</v>
      </c>
      <c r="X828">
        <f t="shared" si="133"/>
        <v>13.832056510018155</v>
      </c>
      <c r="Y828">
        <f t="shared" si="139"/>
        <v>10.541912438195681</v>
      </c>
      <c r="AA828">
        <f t="shared" si="140"/>
        <v>0.80469840533858994</v>
      </c>
      <c r="AB828" s="3">
        <f t="shared" si="141"/>
        <v>13.832058317413658</v>
      </c>
    </row>
    <row r="829" spans="1:28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5" cm="1">
        <f t="array" ref="F829">[2]!PropsSI("T","P",(B829+1)*100*1000,"Q",1,"WATER")-273.15</f>
        <v>254.33431953804256</v>
      </c>
      <c r="G829" s="9"/>
      <c r="H829" s="4">
        <v>78.827295433050438</v>
      </c>
      <c r="I829" s="6">
        <v>10.278328997576677</v>
      </c>
      <c r="J829" s="5">
        <v>260.18961752435746</v>
      </c>
      <c r="K829" s="5" cm="1">
        <f t="array" ref="K829">[2]!PropsSI("H","P",(I829+1)*100*1000,"T",J829+273.15,"WATER")/1000</f>
        <v>2961.1146019836724</v>
      </c>
      <c r="L829" s="5" cm="1">
        <f t="array" ref="L829">[2]!PropsSI("S","P",(I829+1)*100*1000,"T",J829+273.15,"WATER")/1000</f>
        <v>6.907070140040549</v>
      </c>
      <c r="M829" s="5" cm="1">
        <f t="array" ref="M829">[2]!PropsSI("H","P",(I829+1)*100*1000,"S",E829*1000,"WATER")/1000</f>
        <v>2835.6263929496595</v>
      </c>
      <c r="N829" s="5" cm="1">
        <f t="array" ref="N829">[2]!PropsSI("T","P",(I829+1)*100*1000,"Q",1,"WATER")-273.15</f>
        <v>185.17295765790448</v>
      </c>
      <c r="O829" s="5">
        <f t="shared" si="134"/>
        <v>17.017359569827519</v>
      </c>
      <c r="Q829">
        <f t="shared" si="132"/>
        <v>10.413476216650992</v>
      </c>
      <c r="S829">
        <f t="shared" si="142"/>
        <v>1.1922088126915142</v>
      </c>
      <c r="T829">
        <f t="shared" si="135"/>
        <v>292.55256075298416</v>
      </c>
      <c r="U829">
        <f t="shared" si="136"/>
        <v>0.20000480001920007</v>
      </c>
      <c r="V829">
        <f t="shared" si="137"/>
        <v>320.60519958538674</v>
      </c>
      <c r="W829">
        <f t="shared" si="138"/>
        <v>3226.7757949502034</v>
      </c>
      <c r="X829">
        <f t="shared" si="133"/>
        <v>13.645242355455522</v>
      </c>
      <c r="Y829">
        <f t="shared" si="139"/>
        <v>10.444312375923547</v>
      </c>
      <c r="AA829">
        <f t="shared" si="140"/>
        <v>0.80184262027284625</v>
      </c>
      <c r="AB829" s="3">
        <f t="shared" si="141"/>
        <v>13.645244187595694</v>
      </c>
    </row>
    <row r="830" spans="1:28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5" cm="1">
        <f t="array" ref="F830">[2]!PropsSI("T","P",(B830+1)*100*1000,"Q",1,"WATER")-273.15</f>
        <v>254.34857365322796</v>
      </c>
      <c r="G830" s="9"/>
      <c r="H830" s="4">
        <v>74.273280205332071</v>
      </c>
      <c r="I830" s="6">
        <v>10.278642112011836</v>
      </c>
      <c r="J830" s="5">
        <v>260.89219728727539</v>
      </c>
      <c r="K830" s="5" cm="1">
        <f t="array" ref="K830">[2]!PropsSI("H","P",(I830+1)*100*1000,"T",J830+273.15,"WATER")/1000</f>
        <v>2962.674649436136</v>
      </c>
      <c r="L830" s="5" cm="1">
        <f t="array" ref="L830">[2]!PropsSI("S","P",(I830+1)*100*1000,"T",J830+273.15,"WATER")/1000</f>
        <v>6.9099809385808211</v>
      </c>
      <c r="M830" s="5" cm="1">
        <f t="array" ref="M830">[2]!PropsSI("H","P",(I830+1)*100*1000,"S",E830*1000,"WATER")/1000</f>
        <v>2834.8089758125434</v>
      </c>
      <c r="N830" s="5" cm="1">
        <f t="array" ref="N830">[2]!PropsSI("T","P",(I830+1)*100*1000,"Q",1,"WATER")-273.15</f>
        <v>185.17419540841996</v>
      </c>
      <c r="O830" s="5">
        <f t="shared" si="134"/>
        <v>16.552285530772501</v>
      </c>
      <c r="Q830">
        <f t="shared" si="132"/>
        <v>10.002395814124775</v>
      </c>
      <c r="S830">
        <f t="shared" si="142"/>
        <v>1.1922158154957068</v>
      </c>
      <c r="T830">
        <f t="shared" si="135"/>
        <v>292.60761997553783</v>
      </c>
      <c r="U830">
        <f t="shared" si="136"/>
        <v>0.20000480001920007</v>
      </c>
      <c r="V830">
        <f t="shared" si="137"/>
        <v>320.3643495749842</v>
      </c>
      <c r="W830">
        <f t="shared" si="138"/>
        <v>3224.3517263924077</v>
      </c>
      <c r="X830">
        <f t="shared" si="133"/>
        <v>13.186238382715334</v>
      </c>
      <c r="Y830">
        <f t="shared" si="139"/>
        <v>10.136853501569334</v>
      </c>
      <c r="AA830">
        <f t="shared" si="140"/>
        <v>0.7966416634196154</v>
      </c>
      <c r="AB830" s="3">
        <f t="shared" si="141"/>
        <v>13.186240278631036</v>
      </c>
    </row>
    <row r="831" spans="1:28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5" cm="1">
        <f t="array" ref="F831">[2]!PropsSI("T","P",(B831+1)*100*1000,"Q",1,"WATER")-273.15</f>
        <v>253.33590878413861</v>
      </c>
      <c r="G831" s="9"/>
      <c r="H831" s="4">
        <v>75.357507052951391</v>
      </c>
      <c r="I831" s="6">
        <v>10.28027503841496</v>
      </c>
      <c r="J831" s="5">
        <v>261.29984506677874</v>
      </c>
      <c r="K831" s="5" cm="1">
        <f t="array" ref="K831">[2]!PropsSI("H","P",(I831+1)*100*1000,"T",J831+273.15,"WATER")/1000</f>
        <v>2963.5742975337034</v>
      </c>
      <c r="L831" s="5" cm="1">
        <f t="array" ref="L831">[2]!PropsSI("S","P",(I831+1)*100*1000,"T",J831+273.15,"WATER")/1000</f>
        <v>6.9116005829815004</v>
      </c>
      <c r="M831" s="5" cm="1">
        <f t="array" ref="M831">[2]!PropsSI("H","P",(I831+1)*100*1000,"S",E831*1000,"WATER")/1000</f>
        <v>2838.8495356673134</v>
      </c>
      <c r="N831" s="5" cm="1">
        <f t="array" ref="N831">[2]!PropsSI("T","P",(I831+1)*100*1000,"Q",1,"WATER")-273.15</f>
        <v>185.18064997691687</v>
      </c>
      <c r="O831" s="5">
        <f t="shared" si="134"/>
        <v>16.714625089294341</v>
      </c>
      <c r="Q831">
        <f t="shared" si="132"/>
        <v>10.195965226869124</v>
      </c>
      <c r="S831">
        <f t="shared" si="142"/>
        <v>1.1916675292382852</v>
      </c>
      <c r="T831">
        <f t="shared" si="135"/>
        <v>288.296744754548</v>
      </c>
      <c r="U831">
        <f t="shared" si="136"/>
        <v>0.20000480001920007</v>
      </c>
      <c r="V831">
        <f t="shared" si="137"/>
        <v>317.23913650795868</v>
      </c>
      <c r="W831">
        <f t="shared" si="138"/>
        <v>3192.8975831290377</v>
      </c>
      <c r="X831">
        <f t="shared" si="133"/>
        <v>13.387402872045669</v>
      </c>
      <c r="Y831">
        <f t="shared" si="139"/>
        <v>10.185274243050015</v>
      </c>
      <c r="AA831">
        <f t="shared" si="140"/>
        <v>0.8009395764459698</v>
      </c>
      <c r="AB831" s="3">
        <f t="shared" si="141"/>
        <v>13.38740473947259</v>
      </c>
    </row>
    <row r="832" spans="1:28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5" cm="1">
        <f t="array" ref="F832">[2]!PropsSI("T","P",(B832+1)*100*1000,"Q",1,"WATER")-273.15</f>
        <v>254.05536623804096</v>
      </c>
      <c r="G832" s="9"/>
      <c r="H832" s="4">
        <v>73.118084537322005</v>
      </c>
      <c r="I832" s="6">
        <v>10.282375689471209</v>
      </c>
      <c r="J832" s="5">
        <v>261.92912676473225</v>
      </c>
      <c r="K832" s="5" cm="1">
        <f t="array" ref="K832">[2]!PropsSI("H","P",(I832+1)*100*1000,"T",J832+273.15,"WATER")/1000</f>
        <v>2964.9638758464121</v>
      </c>
      <c r="L832" s="5" cm="1">
        <f t="array" ref="L832">[2]!PropsSI("S","P",(I832+1)*100*1000,"T",J832+273.15,"WATER")/1000</f>
        <v>6.9141163351419399</v>
      </c>
      <c r="M832" s="5" cm="1">
        <f t="array" ref="M832">[2]!PropsSI("H","P",(I832+1)*100*1000,"S",E832*1000,"WATER")/1000</f>
        <v>2837.3103775735976</v>
      </c>
      <c r="N832" s="5" cm="1">
        <f t="array" ref="N832">[2]!PropsSI("T","P",(I832+1)*100*1000,"Q",1,"WATER")-273.15</f>
        <v>185.18895227030004</v>
      </c>
      <c r="O832" s="5">
        <f t="shared" si="134"/>
        <v>16.521861107784069</v>
      </c>
      <c r="Q832">
        <f t="shared" si="132"/>
        <v>9.983522861107593</v>
      </c>
      <c r="S832">
        <f t="shared" si="142"/>
        <v>1.1920501307146447</v>
      </c>
      <c r="T832">
        <f t="shared" si="135"/>
        <v>291.30493108354415</v>
      </c>
      <c r="U832">
        <f t="shared" si="136"/>
        <v>0.20000480001920007</v>
      </c>
      <c r="V832">
        <f t="shared" si="137"/>
        <v>319.86659995553526</v>
      </c>
      <c r="W832">
        <f t="shared" si="138"/>
        <v>3219.3420558503808</v>
      </c>
      <c r="X832">
        <f t="shared" si="133"/>
        <v>13.16403993227201</v>
      </c>
      <c r="Y832">
        <f t="shared" si="139"/>
        <v>10.115688839968279</v>
      </c>
      <c r="AA832">
        <f t="shared" si="140"/>
        <v>0.79676507056355217</v>
      </c>
      <c r="AB832" s="3">
        <f t="shared" si="141"/>
        <v>13.164041831384782</v>
      </c>
    </row>
    <row r="833" spans="1:28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5" cm="1">
        <f t="array" ref="F833">[2]!PropsSI("T","P",(B833+1)*100*1000,"Q",1,"WATER")-273.15</f>
        <v>254.25298590287434</v>
      </c>
      <c r="G833" s="9"/>
      <c r="H833" s="4">
        <v>78.872499308868925</v>
      </c>
      <c r="I833" s="6">
        <v>10.281420082374856</v>
      </c>
      <c r="J833" s="5">
        <v>259.90774419359957</v>
      </c>
      <c r="K833" s="5" cm="1">
        <f t="array" ref="K833">[2]!PropsSI("H","P",(I833+1)*100*1000,"T",J833+273.15,"WATER")/1000</f>
        <v>2960.4771630312416</v>
      </c>
      <c r="L833" s="5" cm="1">
        <f t="array" ref="L833">[2]!PropsSI("S","P",(I833+1)*100*1000,"T",J833+273.15,"WATER")/1000</f>
        <v>6.9057529393877894</v>
      </c>
      <c r="M833" s="5" cm="1">
        <f t="array" ref="M833">[2]!PropsSI("H","P",(I833+1)*100*1000,"S",E833*1000,"WATER")/1000</f>
        <v>2835.9353479559827</v>
      </c>
      <c r="N833" s="5" cm="1">
        <f t="array" ref="N833">[2]!PropsSI("T","P",(I833+1)*100*1000,"Q",1,"WATER")-273.15</f>
        <v>185.18517562484243</v>
      </c>
      <c r="O833" s="5">
        <f t="shared" si="134"/>
        <v>17.15355847399309</v>
      </c>
      <c r="Q833">
        <f t="shared" si="132"/>
        <v>10.539961444570604</v>
      </c>
      <c r="S833">
        <f t="shared" si="142"/>
        <v>1.1921584819295812</v>
      </c>
      <c r="T833">
        <f t="shared" si="135"/>
        <v>292.156837476075</v>
      </c>
      <c r="U833">
        <f t="shared" si="136"/>
        <v>0.20000480001920007</v>
      </c>
      <c r="V833">
        <f t="shared" si="137"/>
        <v>320.27774721800108</v>
      </c>
      <c r="W833">
        <f t="shared" si="138"/>
        <v>3223.4801048789068</v>
      </c>
      <c r="X833">
        <f t="shared" si="133"/>
        <v>13.784365463383491</v>
      </c>
      <c r="Y833">
        <f t="shared" si="139"/>
        <v>10.526157437289211</v>
      </c>
      <c r="AA833">
        <f t="shared" si="140"/>
        <v>0.80358645688187713</v>
      </c>
      <c r="AB833" s="3">
        <f t="shared" si="141"/>
        <v>13.784367277032207</v>
      </c>
    </row>
    <row r="834" spans="1:28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5" cm="1">
        <f t="array" ref="F834">[2]!PropsSI("T","P",(B834+1)*100*1000,"Q",1,"WATER")-273.15</f>
        <v>254.13775097104337</v>
      </c>
      <c r="G834" s="9"/>
      <c r="H834" s="4">
        <v>80.563938423729127</v>
      </c>
      <c r="I834" s="6">
        <v>10.281617422487203</v>
      </c>
      <c r="J834" s="5">
        <v>259.13981281595261</v>
      </c>
      <c r="K834" s="5" cm="1">
        <f t="array" ref="K834">[2]!PropsSI("H","P",(I834+1)*100*1000,"T",J834+273.15,"WATER")/1000</f>
        <v>2958.7683042367917</v>
      </c>
      <c r="L834" s="5" cm="1">
        <f t="array" ref="L834">[2]!PropsSI("S","P",(I834+1)*100*1000,"T",J834+273.15,"WATER")/1000</f>
        <v>6.9025370938438666</v>
      </c>
      <c r="M834" s="5" cm="1">
        <f t="array" ref="M834">[2]!PropsSI("H","P",(I834+1)*100*1000,"S",E834*1000,"WATER")/1000</f>
        <v>2835.5043532501782</v>
      </c>
      <c r="N834" s="5" cm="1">
        <f t="array" ref="N834">[2]!PropsSI("T","P",(I834+1)*100*1000,"Q",1,"WATER")-273.15</f>
        <v>185.18595555135357</v>
      </c>
      <c r="O834" s="5">
        <f t="shared" si="134"/>
        <v>17.312191822169929</v>
      </c>
      <c r="Q834">
        <f t="shared" si="132"/>
        <v>10.691623568256064</v>
      </c>
      <c r="S834">
        <f t="shared" si="142"/>
        <v>1.1920960659357931</v>
      </c>
      <c r="T834">
        <f t="shared" si="135"/>
        <v>291.66609462528788</v>
      </c>
      <c r="U834">
        <f t="shared" si="136"/>
        <v>0.20000480001920007</v>
      </c>
      <c r="V834">
        <f t="shared" si="137"/>
        <v>319.60054620855522</v>
      </c>
      <c r="W834">
        <f t="shared" si="138"/>
        <v>3216.6643207667912</v>
      </c>
      <c r="X834">
        <f t="shared" si="133"/>
        <v>13.949240335264257</v>
      </c>
      <c r="Y834">
        <f t="shared" si="139"/>
        <v>10.612067000692909</v>
      </c>
      <c r="AA834">
        <f t="shared" si="140"/>
        <v>0.80574674026040838</v>
      </c>
      <c r="AB834" s="3">
        <f t="shared" si="141"/>
        <v>13.949242127476319</v>
      </c>
    </row>
    <row r="835" spans="1:28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5" cm="1">
        <f t="array" ref="F835">[2]!PropsSI("T","P",(B835+1)*100*1000,"Q",1,"WATER")-273.15</f>
        <v>253.7301272554929</v>
      </c>
      <c r="G835" s="9"/>
      <c r="H835" s="4">
        <v>81.13461942077312</v>
      </c>
      <c r="I835" s="6">
        <v>10.280046490394286</v>
      </c>
      <c r="J835" s="5">
        <v>259.92010970935178</v>
      </c>
      <c r="K835" s="5" cm="1">
        <f t="array" ref="K835">[2]!PropsSI("H","P",(I835+1)*100*1000,"T",J835+273.15,"WATER")/1000</f>
        <v>2960.509458954898</v>
      </c>
      <c r="L835" s="5" cm="1">
        <f t="array" ref="L835">[2]!PropsSI("S","P",(I835+1)*100*1000,"T",J835+273.15,"WATER")/1000</f>
        <v>6.9058675987043694</v>
      </c>
      <c r="M835" s="5" cm="1">
        <f t="array" ref="M835">[2]!PropsSI("H","P",(I835+1)*100*1000,"S",E835*1000,"WATER")/1000</f>
        <v>2837.4247548208227</v>
      </c>
      <c r="N835" s="5" cm="1">
        <f t="array" ref="N835">[2]!PropsSI("T","P",(I835+1)*100*1000,"Q",1,"WATER")-273.15</f>
        <v>185.1797466252836</v>
      </c>
      <c r="O835" s="5">
        <f t="shared" si="134"/>
        <v>17.196351420371496</v>
      </c>
      <c r="Q835">
        <f t="shared" ref="Q835:Q898" si="143">A835/3.6*(D835-K835)/1000</f>
        <v>10.60564010829561</v>
      </c>
      <c r="S835">
        <f t="shared" si="142"/>
        <v>1.1918801047790526</v>
      </c>
      <c r="T835">
        <f t="shared" si="135"/>
        <v>289.96811006578537</v>
      </c>
      <c r="U835">
        <f t="shared" si="136"/>
        <v>0.20000480001920007</v>
      </c>
      <c r="V835">
        <f t="shared" si="137"/>
        <v>318.50472833377341</v>
      </c>
      <c r="W835">
        <f t="shared" si="138"/>
        <v>3205.6353087651382</v>
      </c>
      <c r="X835">
        <f t="shared" ref="X835:X898" si="144">(V835*A835/3.6-W835)/1000</f>
        <v>13.849064791845596</v>
      </c>
      <c r="Y835">
        <f t="shared" si="139"/>
        <v>10.519803677861324</v>
      </c>
      <c r="AA835">
        <f t="shared" si="140"/>
        <v>0.80534912659526359</v>
      </c>
      <c r="AB835" s="3">
        <f t="shared" si="141"/>
        <v>13.849066597021405</v>
      </c>
    </row>
    <row r="836" spans="1:28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5" cm="1">
        <f t="array" ref="F836">[2]!PropsSI("T","P",(B836+1)*100*1000,"Q",1,"WATER")-273.15</f>
        <v>254.03694886804863</v>
      </c>
      <c r="G836" s="9"/>
      <c r="H836" s="4">
        <v>80.671976314014913</v>
      </c>
      <c r="I836" s="6">
        <v>10.28247536708451</v>
      </c>
      <c r="J836" s="5">
        <v>259.85501737357708</v>
      </c>
      <c r="K836" s="5" cm="1">
        <f t="array" ref="K836">[2]!PropsSI("H","P",(I836+1)*100*1000,"T",J836+273.15,"WATER")/1000</f>
        <v>2960.3562311753658</v>
      </c>
      <c r="L836" s="5" cm="1">
        <f t="array" ref="L836">[2]!PropsSI("S","P",(I836+1)*100*1000,"T",J836+273.15,"WATER")/1000</f>
        <v>6.9054845256574842</v>
      </c>
      <c r="M836" s="5" cm="1">
        <f t="array" ref="M836">[2]!PropsSI("H","P",(I836+1)*100*1000,"S",E836*1000,"WATER")/1000</f>
        <v>2836.7648362969962</v>
      </c>
      <c r="N836" s="5" cm="1">
        <f t="array" ref="N836">[2]!PropsSI("T","P",(I836+1)*100*1000,"Q",1,"WATER")-273.15</f>
        <v>185.18934619075208</v>
      </c>
      <c r="O836" s="5">
        <f t="shared" ref="O836:O899" si="145">A836/3.6*(D836-M836)/1000</f>
        <v>17.243252005016142</v>
      </c>
      <c r="Q836">
        <f t="shared" si="143"/>
        <v>10.630741096166114</v>
      </c>
      <c r="S836">
        <f t="shared" si="142"/>
        <v>1.1920400102403856</v>
      </c>
      <c r="T836">
        <f t="shared" ref="T836:T899" si="146">0+4.23*(F836-N836)</f>
        <v>291.22535932496442</v>
      </c>
      <c r="U836">
        <f t="shared" ref="U836:U899" si="147">1/0.83333-1</f>
        <v>0.20000480001920007</v>
      </c>
      <c r="V836">
        <f t="shared" ref="V836:V899" si="148">(1+U836)/S836*((D836-M836)-T836/($AI$3/3.6))</f>
        <v>319.58417495149405</v>
      </c>
      <c r="W836">
        <f t="shared" ref="W836:W899" si="149">U836/S836*($AI$3/3.6*(D836-M836)-T836)</f>
        <v>3216.4995499643023</v>
      </c>
      <c r="X836">
        <f t="shared" si="144"/>
        <v>13.882213877797518</v>
      </c>
      <c r="Y836">
        <f t="shared" ref="Y836:Y899" si="150">IFERROR((Q836-X836)^2,0)</f>
        <v>10.572075249689863</v>
      </c>
      <c r="AA836">
        <f t="shared" ref="AA836:AA899" si="151">AB836/O836</f>
        <v>0.80508106444331851</v>
      </c>
      <c r="AB836" s="3">
        <f t="shared" ref="AB836:AB899" si="152">0.5*(X836 + SQRT(X836^2 + $AE$7^2) )</f>
        <v>13.882215678662781</v>
      </c>
    </row>
    <row r="837" spans="1:28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5" cm="1">
        <f t="array" ref="F837">[2]!PropsSI("T","P",(B837+1)*100*1000,"Q",1,"WATER")-273.15</f>
        <v>253.73246260405767</v>
      </c>
      <c r="G837" s="9"/>
      <c r="H837" s="4">
        <v>80.223322641993263</v>
      </c>
      <c r="I837" s="6">
        <v>10.279015032732929</v>
      </c>
      <c r="J837" s="5">
        <v>260.78730895440981</v>
      </c>
      <c r="K837" s="5" cm="1">
        <f t="array" ref="K837">[2]!PropsSI("H","P",(I837+1)*100*1000,"T",J837+273.15,"WATER")/1000</f>
        <v>2962.4403610089357</v>
      </c>
      <c r="L837" s="5" cm="1">
        <f t="array" ref="L837">[2]!PropsSI("S","P",(I837+1)*100*1000,"T",J837+273.15,"WATER")/1000</f>
        <v>6.9095275003014436</v>
      </c>
      <c r="M837" s="5" cm="1">
        <f t="array" ref="M837">[2]!PropsSI("H","P",(I837+1)*100*1000,"S",E837*1000,"WATER")/1000</f>
        <v>2838.7272951657665</v>
      </c>
      <c r="N837" s="5" cm="1">
        <f t="array" ref="N837">[2]!PropsSI("T","P",(I837+1)*100*1000,"Q",1,"WATER")-273.15</f>
        <v>185.17566953972198</v>
      </c>
      <c r="O837" s="5">
        <f t="shared" si="145"/>
        <v>17.138765519828603</v>
      </c>
      <c r="Q837">
        <f t="shared" si="143"/>
        <v>10.546913075222456</v>
      </c>
      <c r="S837">
        <f t="shared" ref="S837:S900" si="153">1.155+0.000538*(F837-N837)</f>
        <v>1.1918835546686126</v>
      </c>
      <c r="T837">
        <f t="shared" si="146"/>
        <v>289.99523466214004</v>
      </c>
      <c r="U837">
        <f t="shared" si="147"/>
        <v>0.20000480001920007</v>
      </c>
      <c r="V837">
        <f t="shared" si="148"/>
        <v>319.00966296946058</v>
      </c>
      <c r="W837">
        <f t="shared" si="149"/>
        <v>3210.7172939062852</v>
      </c>
      <c r="X837">
        <f t="shared" si="144"/>
        <v>13.787201336321647</v>
      </c>
      <c r="Y837">
        <f t="shared" si="150"/>
        <v>10.499468015017223</v>
      </c>
      <c r="AA837">
        <f t="shared" si="151"/>
        <v>0.80444552051583207</v>
      </c>
      <c r="AB837" s="3">
        <f t="shared" si="152"/>
        <v>13.787203149597316</v>
      </c>
    </row>
    <row r="838" spans="1:28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5" cm="1">
        <f t="array" ref="F838">[2]!PropsSI("T","P",(B838+1)*100*1000,"Q",1,"WATER")-273.15</f>
        <v>253.60952822227352</v>
      </c>
      <c r="G838" s="9"/>
      <c r="H838" s="4">
        <v>78.88393645931977</v>
      </c>
      <c r="I838" s="6">
        <v>10.278579223049441</v>
      </c>
      <c r="J838" s="5">
        <v>261.01242399575813</v>
      </c>
      <c r="K838" s="5" cm="1">
        <f t="array" ref="K838">[2]!PropsSI("H","P",(I838+1)*100*1000,"T",J838+273.15,"WATER")/1000</f>
        <v>2962.9419028355173</v>
      </c>
      <c r="L838" s="5" cm="1">
        <f t="array" ref="L838">[2]!PropsSI("S","P",(I838+1)*100*1000,"T",J838+273.15,"WATER")/1000</f>
        <v>6.9104837942638406</v>
      </c>
      <c r="M838" s="5" cm="1">
        <f t="array" ref="M838">[2]!PropsSI("H","P",(I838+1)*100*1000,"S",E838*1000,"WATER")/1000</f>
        <v>2839.4422818781718</v>
      </c>
      <c r="N838" s="5" cm="1">
        <f t="array" ref="N838">[2]!PropsSI("T","P",(I838+1)*100*1000,"Q",1,"WATER")-273.15</f>
        <v>185.17394680867881</v>
      </c>
      <c r="O838" s="5">
        <f t="shared" si="145"/>
        <v>17.140588841598898</v>
      </c>
      <c r="Q838">
        <f t="shared" si="143"/>
        <v>10.553082879750328</v>
      </c>
      <c r="S838">
        <f t="shared" si="153"/>
        <v>1.191818342800514</v>
      </c>
      <c r="T838">
        <f t="shared" si="146"/>
        <v>289.4825093795057</v>
      </c>
      <c r="U838">
        <f t="shared" si="147"/>
        <v>0.20000480001920007</v>
      </c>
      <c r="V838">
        <f t="shared" si="148"/>
        <v>318.72463568507692</v>
      </c>
      <c r="W838">
        <f t="shared" si="149"/>
        <v>3207.8485970063621</v>
      </c>
      <c r="X838">
        <f t="shared" si="144"/>
        <v>13.79301684280435</v>
      </c>
      <c r="Y838">
        <f t="shared" si="150"/>
        <v>10.497172084950947</v>
      </c>
      <c r="AA838">
        <f t="shared" si="151"/>
        <v>0.80469923074293059</v>
      </c>
      <c r="AB838" s="3">
        <f t="shared" si="152"/>
        <v>13.793018655315493</v>
      </c>
    </row>
    <row r="839" spans="1:28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5" cm="1">
        <f t="array" ref="F839">[2]!PropsSI("T","P",(B839+1)*100*1000,"Q",1,"WATER")-273.15</f>
        <v>252.65128773146898</v>
      </c>
      <c r="G839" s="9"/>
      <c r="H839" s="4">
        <v>81.839939083669591</v>
      </c>
      <c r="I839" s="6">
        <v>10.276097260698732</v>
      </c>
      <c r="J839" s="5">
        <v>261.06193058088695</v>
      </c>
      <c r="K839" s="5" cm="1">
        <f t="array" ref="K839">[2]!PropsSI("H","P",(I839+1)*100*1000,"T",J839+273.15,"WATER")/1000</f>
        <v>2963.0604537250729</v>
      </c>
      <c r="L839" s="5" cm="1">
        <f t="array" ref="L839">[2]!PropsSI("S","P",(I839+1)*100*1000,"T",J839+273.15,"WATER")/1000</f>
        <v>6.9108034933972444</v>
      </c>
      <c r="M839" s="5" cm="1">
        <f t="array" ref="M839">[2]!PropsSI("H","P",(I839+1)*100*1000,"S",E839*1000,"WATER")/1000</f>
        <v>2842.9343585933557</v>
      </c>
      <c r="N839" s="5" cm="1">
        <f t="array" ref="N839">[2]!PropsSI("T","P",(I839+1)*100*1000,"Q",1,"WATER")-273.15</f>
        <v>185.16413475503231</v>
      </c>
      <c r="O839" s="5">
        <f t="shared" si="145"/>
        <v>17.395565495721339</v>
      </c>
      <c r="Q839">
        <f t="shared" si="143"/>
        <v>10.827370752136813</v>
      </c>
      <c r="S839">
        <f t="shared" si="153"/>
        <v>1.191308088301323</v>
      </c>
      <c r="T839">
        <f t="shared" si="146"/>
        <v>285.47065709032717</v>
      </c>
      <c r="U839">
        <f t="shared" si="147"/>
        <v>0.20000480001920007</v>
      </c>
      <c r="V839">
        <f t="shared" si="148"/>
        <v>315.70914283958837</v>
      </c>
      <c r="W839">
        <f t="shared" si="149"/>
        <v>3177.4987482320716</v>
      </c>
      <c r="X839">
        <f t="shared" si="144"/>
        <v>14.084688374614405</v>
      </c>
      <c r="Y839">
        <f t="shared" si="150"/>
        <v>10.61011809370307</v>
      </c>
      <c r="AA839">
        <f t="shared" si="151"/>
        <v>0.80967130117475272</v>
      </c>
      <c r="AB839" s="3">
        <f t="shared" si="152"/>
        <v>14.08469014959133</v>
      </c>
    </row>
    <row r="840" spans="1:28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5" cm="1">
        <f t="array" ref="F840">[2]!PropsSI("T","P",(B840+1)*100*1000,"Q",1,"WATER")-273.15</f>
        <v>253.7456620799702</v>
      </c>
      <c r="G840" s="9"/>
      <c r="H840" s="4">
        <v>77.761732198638668</v>
      </c>
      <c r="I840" s="6">
        <v>10.27866873729389</v>
      </c>
      <c r="J840" s="5">
        <v>260.5267232882411</v>
      </c>
      <c r="K840" s="5" cm="1">
        <f t="array" ref="K840">[2]!PropsSI("H","P",(I840+1)*100*1000,"T",J840+273.15,"WATER")/1000</f>
        <v>2961.8626067277678</v>
      </c>
      <c r="L840" s="5" cm="1">
        <f t="array" ref="L840">[2]!PropsSI("S","P",(I840+1)*100*1000,"T",J840+273.15,"WATER")/1000</f>
        <v>6.9084588103269393</v>
      </c>
      <c r="M840" s="5" cm="1">
        <f t="array" ref="M840">[2]!PropsSI("H","P",(I840+1)*100*1000,"S",E840*1000,"WATER")/1000</f>
        <v>2837.3179802643699</v>
      </c>
      <c r="N840" s="5" cm="1">
        <f t="array" ref="N840">[2]!PropsSI("T","P",(I840+1)*100*1000,"Q",1,"WATER")-273.15</f>
        <v>185.17430065769298</v>
      </c>
      <c r="O840" s="5">
        <f t="shared" si="145"/>
        <v>16.925021865374642</v>
      </c>
      <c r="Q840">
        <f t="shared" si="143"/>
        <v>10.362768784891573</v>
      </c>
      <c r="S840">
        <f t="shared" si="153"/>
        <v>1.1918913924451853</v>
      </c>
      <c r="T840">
        <f t="shared" si="146"/>
        <v>290.05685881623265</v>
      </c>
      <c r="U840">
        <f t="shared" si="147"/>
        <v>0.20000480001920007</v>
      </c>
      <c r="V840">
        <f t="shared" si="148"/>
        <v>318.56958980340886</v>
      </c>
      <c r="W840">
        <f t="shared" si="149"/>
        <v>3206.2881160824109</v>
      </c>
      <c r="X840">
        <f t="shared" si="144"/>
        <v>13.57913516069002</v>
      </c>
      <c r="Y840">
        <f t="shared" si="150"/>
        <v>10.345012663366839</v>
      </c>
      <c r="AA840">
        <f t="shared" si="151"/>
        <v>0.80231134173775565</v>
      </c>
      <c r="AB840" s="3">
        <f t="shared" si="152"/>
        <v>13.579137001749581</v>
      </c>
    </row>
    <row r="841" spans="1:28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5" cm="1">
        <f t="array" ref="F841">[2]!PropsSI("T","P",(B841+1)*100*1000,"Q",1,"WATER")-273.15</f>
        <v>254.5366516740479</v>
      </c>
      <c r="G841" s="9"/>
      <c r="H841" s="4">
        <v>69.021647020639037</v>
      </c>
      <c r="I841" s="6">
        <v>10.278221579541791</v>
      </c>
      <c r="J841" s="5">
        <v>261.17142035861241</v>
      </c>
      <c r="K841" s="5" cm="1">
        <f t="array" ref="K841">[2]!PropsSI("H","P",(I841+1)*100*1000,"T",J841+273.15,"WATER")/1000</f>
        <v>2963.2962387251519</v>
      </c>
      <c r="L841" s="5" cm="1">
        <f t="array" ref="L841">[2]!PropsSI("S","P",(I841+1)*100*1000,"T",J841+273.15,"WATER")/1000</f>
        <v>6.9111611315942367</v>
      </c>
      <c r="M841" s="5" cm="1">
        <f t="array" ref="M841">[2]!PropsSI("H","P",(I841+1)*100*1000,"S",E841*1000,"WATER")/1000</f>
        <v>2833.5412079066073</v>
      </c>
      <c r="N841" s="5" cm="1">
        <f t="array" ref="N841">[2]!PropsSI("T","P",(I841+1)*100*1000,"Q",1,"WATER")-273.15</f>
        <v>185.17253302505554</v>
      </c>
      <c r="O841" s="5">
        <f t="shared" si="145"/>
        <v>16.272879261963553</v>
      </c>
      <c r="Q841">
        <f t="shared" si="143"/>
        <v>9.7470432296410472</v>
      </c>
      <c r="S841">
        <f t="shared" si="153"/>
        <v>1.1923178958331579</v>
      </c>
      <c r="T841">
        <f t="shared" si="146"/>
        <v>293.41022188523772</v>
      </c>
      <c r="U841">
        <f t="shared" si="147"/>
        <v>0.20000480001920007</v>
      </c>
      <c r="V841">
        <f t="shared" si="148"/>
        <v>320.75403148075054</v>
      </c>
      <c r="W841">
        <f t="shared" si="149"/>
        <v>3228.2737343413842</v>
      </c>
      <c r="X841">
        <f t="shared" si="144"/>
        <v>12.903572583640686</v>
      </c>
      <c r="Y841">
        <f t="shared" si="150"/>
        <v>9.9636775626613794</v>
      </c>
      <c r="AA841">
        <f t="shared" si="151"/>
        <v>0.79294968722894144</v>
      </c>
      <c r="AB841" s="3">
        <f t="shared" si="152"/>
        <v>12.903574521088327</v>
      </c>
    </row>
    <row r="842" spans="1:28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5" cm="1">
        <f t="array" ref="F842">[2]!PropsSI("T","P",(B842+1)*100*1000,"Q",1,"WATER")-273.15</f>
        <v>254.50837820011418</v>
      </c>
      <c r="G842" s="9"/>
      <c r="H842" s="4">
        <v>68.61118081948517</v>
      </c>
      <c r="I842" s="6">
        <v>10.277551287265435</v>
      </c>
      <c r="J842" s="5">
        <v>261.45613280160524</v>
      </c>
      <c r="K842" s="5" cm="1">
        <f t="array" ref="K842">[2]!PropsSI("H","P",(I842+1)*100*1000,"T",J842+273.15,"WATER")/1000</f>
        <v>2963.9307001376933</v>
      </c>
      <c r="L842" s="5" cm="1">
        <f t="array" ref="L842">[2]!PropsSI("S","P",(I842+1)*100*1000,"T",J842+273.15,"WATER")/1000</f>
        <v>6.9123746362529772</v>
      </c>
      <c r="M842" s="5" cm="1">
        <f t="array" ref="M842">[2]!PropsSI("H","P",(I842+1)*100*1000,"S",E842*1000,"WATER")/1000</f>
        <v>2833.6705082528638</v>
      </c>
      <c r="N842" s="5" cm="1">
        <f t="array" ref="N842">[2]!PropsSI("T","P",(I842+1)*100*1000,"Q",1,"WATER")-273.15</f>
        <v>185.16988322954757</v>
      </c>
      <c r="O842" s="5">
        <f t="shared" si="145"/>
        <v>16.178396379843534</v>
      </c>
      <c r="Q842">
        <f t="shared" si="143"/>
        <v>9.6638232921070184</v>
      </c>
      <c r="S842">
        <f t="shared" si="153"/>
        <v>1.1923041102941649</v>
      </c>
      <c r="T842">
        <f t="shared" si="146"/>
        <v>293.30183372549681</v>
      </c>
      <c r="U842">
        <f t="shared" si="147"/>
        <v>0.20000480001920007</v>
      </c>
      <c r="V842">
        <f t="shared" si="148"/>
        <v>320.69115002713369</v>
      </c>
      <c r="W842">
        <f t="shared" si="149"/>
        <v>3227.6408551717864</v>
      </c>
      <c r="X842">
        <f t="shared" si="144"/>
        <v>12.810765853834052</v>
      </c>
      <c r="Y842">
        <f t="shared" si="150"/>
        <v>9.9032474868091072</v>
      </c>
      <c r="AA842">
        <f t="shared" si="151"/>
        <v>0.79184410522158899</v>
      </c>
      <c r="AB842" s="3">
        <f t="shared" si="152"/>
        <v>12.810767805317397</v>
      </c>
    </row>
    <row r="843" spans="1:28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5" cm="1">
        <f t="array" ref="F843">[2]!PropsSI("T","P",(B843+1)*100*1000,"Q",1,"WATER")-273.15</f>
        <v>254.23456653396113</v>
      </c>
      <c r="G843" s="9"/>
      <c r="H843" s="4">
        <v>72.480132826937606</v>
      </c>
      <c r="I843" s="6">
        <v>10.277066674610925</v>
      </c>
      <c r="J843" s="5">
        <v>261.48843681680739</v>
      </c>
      <c r="K843" s="5" cm="1">
        <f t="array" ref="K843">[2]!PropsSI("H","P",(I843+1)*100*1000,"T",J843+273.15,"WATER")/1000</f>
        <v>2964.0040868796232</v>
      </c>
      <c r="L843" s="5" cm="1">
        <f t="array" ref="L843">[2]!PropsSI("S","P",(I843+1)*100*1000,"T",J843+273.15,"WATER")/1000</f>
        <v>6.9125309975147307</v>
      </c>
      <c r="M843" s="5" cm="1">
        <f t="array" ref="M843">[2]!PropsSI("H","P",(I843+1)*100*1000,"S",E843*1000,"WATER")/1000</f>
        <v>2835.6399541467435</v>
      </c>
      <c r="N843" s="5" cm="1">
        <f t="array" ref="N843">[2]!PropsSI("T","P",(I843+1)*100*1000,"Q",1,"WATER")-273.15</f>
        <v>185.1679673845951</v>
      </c>
      <c r="O843" s="5">
        <f t="shared" si="145"/>
        <v>16.440562758903127</v>
      </c>
      <c r="Q843">
        <f t="shared" si="143"/>
        <v>9.9056364914571997</v>
      </c>
      <c r="S843">
        <f t="shared" si="153"/>
        <v>1.192157830342359</v>
      </c>
      <c r="T843">
        <f t="shared" si="146"/>
        <v>292.15171440181831</v>
      </c>
      <c r="U843">
        <f t="shared" si="147"/>
        <v>0.20000480001920007</v>
      </c>
      <c r="V843">
        <f t="shared" si="148"/>
        <v>320.19415858571193</v>
      </c>
      <c r="W843">
        <f t="shared" si="149"/>
        <v>3222.6388154183733</v>
      </c>
      <c r="X843">
        <f t="shared" si="144"/>
        <v>13.078216985000632</v>
      </c>
      <c r="Y843">
        <f t="shared" si="150"/>
        <v>10.065266988012286</v>
      </c>
      <c r="AA843">
        <f t="shared" si="151"/>
        <v>0.79548486802823171</v>
      </c>
      <c r="AB843" s="3">
        <f t="shared" si="152"/>
        <v>13.078218896575915</v>
      </c>
    </row>
    <row r="844" spans="1:28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5" cm="1">
        <f t="array" ref="F844">[2]!PropsSI("T","P",(B844+1)*100*1000,"Q",1,"WATER")-273.15</f>
        <v>253.74329444042041</v>
      </c>
      <c r="G844" s="9"/>
      <c r="H844" s="4">
        <v>69.385153601223138</v>
      </c>
      <c r="I844" s="6">
        <v>10.281404361690111</v>
      </c>
      <c r="J844" s="5">
        <v>264.08607856354831</v>
      </c>
      <c r="K844" s="5" cm="1">
        <f t="array" ref="K844">[2]!PropsSI("H","P",(I844+1)*100*1000,"T",J844+273.15,"WATER")/1000</f>
        <v>2969.7486323690018</v>
      </c>
      <c r="L844" s="5" cm="1">
        <f t="array" ref="L844">[2]!PropsSI("S","P",(I844+1)*100*1000,"T",J844+273.15,"WATER")/1000</f>
        <v>6.9230787841707313</v>
      </c>
      <c r="M844" s="5" cm="1">
        <f t="array" ref="M844">[2]!PropsSI("H","P",(I844+1)*100*1000,"S",E844*1000,"WATER")/1000</f>
        <v>2839.6283745143387</v>
      </c>
      <c r="N844" s="5" cm="1">
        <f t="array" ref="N844">[2]!PropsSI("T","P",(I844+1)*100*1000,"Q",1,"WATER")-273.15</f>
        <v>185.18511349317748</v>
      </c>
      <c r="O844" s="5">
        <f t="shared" si="145"/>
        <v>16.02194511989336</v>
      </c>
      <c r="Q844">
        <f t="shared" si="143"/>
        <v>9.5467949083567749</v>
      </c>
      <c r="S844">
        <f t="shared" si="153"/>
        <v>1.1918843013496168</v>
      </c>
      <c r="T844">
        <f t="shared" si="146"/>
        <v>290.00110540683761</v>
      </c>
      <c r="U844">
        <f t="shared" si="147"/>
        <v>0.20000480001920007</v>
      </c>
      <c r="V844">
        <f t="shared" si="148"/>
        <v>319.3247008971129</v>
      </c>
      <c r="W844">
        <f t="shared" si="149"/>
        <v>3213.8880371155483</v>
      </c>
      <c r="X844">
        <f t="shared" si="144"/>
        <v>12.676607713917109</v>
      </c>
      <c r="Y844">
        <f t="shared" si="150"/>
        <v>9.795728197849451</v>
      </c>
      <c r="AA844">
        <f t="shared" si="151"/>
        <v>0.79120291520119845</v>
      </c>
      <c r="AB844" s="3">
        <f t="shared" si="152"/>
        <v>12.676609686053242</v>
      </c>
    </row>
    <row r="845" spans="1:28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5" cm="1">
        <f t="array" ref="F845">[2]!PropsSI("T","P",(B845+1)*100*1000,"Q",1,"WATER")-273.15</f>
        <v>254.20854426222638</v>
      </c>
      <c r="G845" s="9"/>
      <c r="H845" s="4">
        <v>70.629577365267878</v>
      </c>
      <c r="I845" s="6">
        <v>10.278520748403057</v>
      </c>
      <c r="J845" s="5">
        <v>263.57589128832706</v>
      </c>
      <c r="K845" s="5" cm="1">
        <f t="array" ref="K845">[2]!PropsSI("H","P",(I845+1)*100*1000,"T",J845+273.15,"WATER")/1000</f>
        <v>2968.6283686199799</v>
      </c>
      <c r="L845" s="5" cm="1">
        <f t="array" ref="L845">[2]!PropsSI("S","P",(I845+1)*100*1000,"T",J845+273.15,"WATER")/1000</f>
        <v>6.9211062203466325</v>
      </c>
      <c r="M845" s="5" cm="1">
        <f t="array" ref="M845">[2]!PropsSI("H","P",(I845+1)*100*1000,"S",E845*1000,"WATER")/1000</f>
        <v>2839.2674193419189</v>
      </c>
      <c r="N845" s="5" cm="1">
        <f t="array" ref="N845">[2]!PropsSI("T","P",(I845+1)*100*1000,"Q",1,"WATER")-273.15</f>
        <v>185.17371565772964</v>
      </c>
      <c r="O845" s="5">
        <f t="shared" si="145"/>
        <v>16.404457449782367</v>
      </c>
      <c r="Q845">
        <f t="shared" si="143"/>
        <v>9.8565510133009866</v>
      </c>
      <c r="S845">
        <f t="shared" si="153"/>
        <v>1.1921407377892193</v>
      </c>
      <c r="T845">
        <f t="shared" si="146"/>
        <v>292.01732499702121</v>
      </c>
      <c r="U845">
        <f t="shared" si="147"/>
        <v>0.20000480001920007</v>
      </c>
      <c r="V845">
        <f t="shared" si="148"/>
        <v>321.35791780815083</v>
      </c>
      <c r="W845">
        <f t="shared" si="149"/>
        <v>3234.351632599667</v>
      </c>
      <c r="X845">
        <f t="shared" si="144"/>
        <v>13.031929576478545</v>
      </c>
      <c r="Y845">
        <f t="shared" si="150"/>
        <v>10.083029019487574</v>
      </c>
      <c r="AA845">
        <f t="shared" si="151"/>
        <v>0.79441405086008132</v>
      </c>
      <c r="AB845" s="3">
        <f t="shared" si="152"/>
        <v>13.031931494843448</v>
      </c>
    </row>
    <row r="846" spans="1:28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5" cm="1">
        <f t="array" ref="F846">[2]!PropsSI("T","P",(B846+1)*100*1000,"Q",1,"WATER")-273.15</f>
        <v>254.35951727268491</v>
      </c>
      <c r="G846" s="9"/>
      <c r="H846" s="4">
        <v>72.65245669285342</v>
      </c>
      <c r="I846" s="6">
        <v>10.276206589750878</v>
      </c>
      <c r="J846" s="5">
        <v>263.44108435604153</v>
      </c>
      <c r="K846" s="5" cm="1">
        <f t="array" ref="K846">[2]!PropsSI("H","P",(I846+1)*100*1000,"T",J846+273.15,"WATER")/1000</f>
        <v>2968.3375678038733</v>
      </c>
      <c r="L846" s="5" cm="1">
        <f t="array" ref="L846">[2]!PropsSI("S","P",(I846+1)*100*1000,"T",J846+273.15,"WATER")/1000</f>
        <v>6.9206555767610896</v>
      </c>
      <c r="M846" s="5" cm="1">
        <f t="array" ref="M846">[2]!PropsSI("H","P",(I846+1)*100*1000,"S",E846*1000,"WATER")/1000</f>
        <v>2839.0780285204214</v>
      </c>
      <c r="N846" s="5" cm="1">
        <f t="array" ref="N846">[2]!PropsSI("T","P",(I846+1)*100*1000,"Q",1,"WATER")-273.15</f>
        <v>185.16456700621205</v>
      </c>
      <c r="O846" s="5">
        <f t="shared" si="145"/>
        <v>16.50611099759605</v>
      </c>
      <c r="Q846">
        <f t="shared" si="143"/>
        <v>9.9369150213238964</v>
      </c>
      <c r="S846">
        <f t="shared" si="153"/>
        <v>1.1922268832433625</v>
      </c>
      <c r="T846">
        <f t="shared" si="146"/>
        <v>292.69463962718021</v>
      </c>
      <c r="U846">
        <f t="shared" si="147"/>
        <v>0.20000480001920007</v>
      </c>
      <c r="V846">
        <f t="shared" si="148"/>
        <v>322.02460402846521</v>
      </c>
      <c r="W846">
        <f t="shared" si="149"/>
        <v>3241.0615891484667</v>
      </c>
      <c r="X846">
        <f t="shared" si="144"/>
        <v>13.124792294993073</v>
      </c>
      <c r="Y846">
        <f t="shared" si="150"/>
        <v>10.162561511976422</v>
      </c>
      <c r="AA846">
        <f t="shared" si="151"/>
        <v>0.79514757908124689</v>
      </c>
      <c r="AB846" s="3">
        <f t="shared" si="152"/>
        <v>13.124794199784844</v>
      </c>
    </row>
    <row r="847" spans="1:28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5" cm="1">
        <f t="array" ref="F847">[2]!PropsSI("T","P",(B847+1)*100*1000,"Q",1,"WATER")-273.15</f>
        <v>254.17171792830675</v>
      </c>
      <c r="G847" s="9"/>
      <c r="H847" s="4">
        <v>72.136685711208358</v>
      </c>
      <c r="I847" s="6">
        <v>10.279893756337234</v>
      </c>
      <c r="J847" s="5">
        <v>263.81372621319235</v>
      </c>
      <c r="K847" s="5" cm="1">
        <f t="array" ref="K847">[2]!PropsSI("H","P",(I847+1)*100*1000,"T",J847+273.15,"WATER")/1000</f>
        <v>2969.1505643931891</v>
      </c>
      <c r="L847" s="5" cm="1">
        <f t="array" ref="L847">[2]!PropsSI("S","P",(I847+1)*100*1000,"T",J847+273.15,"WATER")/1000</f>
        <v>6.9220248120843859</v>
      </c>
      <c r="M847" s="5" cm="1">
        <f t="array" ref="M847">[2]!PropsSI("H","P",(I847+1)*100*1000,"S",E847*1000,"WATER")/1000</f>
        <v>2840.3047707947085</v>
      </c>
      <c r="N847" s="5" cm="1">
        <f t="array" ref="N847">[2]!PropsSI("T","P",(I847+1)*100*1000,"Q",1,"WATER")-273.15</f>
        <v>185.17914292549693</v>
      </c>
      <c r="O847" s="5">
        <f t="shared" si="145"/>
        <v>16.514864031542356</v>
      </c>
      <c r="Q847">
        <f t="shared" si="143"/>
        <v>9.9525139447752071</v>
      </c>
      <c r="S847">
        <f t="shared" si="153"/>
        <v>1.1921180053515117</v>
      </c>
      <c r="T847">
        <f t="shared" si="146"/>
        <v>291.83859226188554</v>
      </c>
      <c r="U847">
        <f t="shared" si="147"/>
        <v>0.20000480001920007</v>
      </c>
      <c r="V847">
        <f t="shared" si="148"/>
        <v>321.5347697932549</v>
      </c>
      <c r="W847">
        <f t="shared" si="149"/>
        <v>3236.1315840962761</v>
      </c>
      <c r="X847">
        <f t="shared" si="144"/>
        <v>13.140217736447646</v>
      </c>
      <c r="Y847">
        <f t="shared" si="150"/>
        <v>10.161455463442842</v>
      </c>
      <c r="AA847">
        <f t="shared" si="151"/>
        <v>0.79566017703242153</v>
      </c>
      <c r="AB847" s="3">
        <f t="shared" si="152"/>
        <v>13.140219639003362</v>
      </c>
    </row>
    <row r="848" spans="1:28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5" cm="1">
        <f t="array" ref="F848">[2]!PropsSI("T","P",(B848+1)*100*1000,"Q",1,"WATER")-273.15</f>
        <v>254.3063639428575</v>
      </c>
      <c r="G848" s="9"/>
      <c r="H848" s="4">
        <v>73.661692301242851</v>
      </c>
      <c r="I848" s="6">
        <v>10.278853527948707</v>
      </c>
      <c r="J848" s="5">
        <v>263.3805970114845</v>
      </c>
      <c r="K848" s="5" cm="1">
        <f t="array" ref="K848">[2]!PropsSI("H","P",(I848+1)*100*1000,"T",J848+273.15,"WATER")/1000</f>
        <v>2968.1945262920231</v>
      </c>
      <c r="L848" s="5" cm="1">
        <f t="array" ref="L848">[2]!PropsSI("S","P",(I848+1)*100*1000,"T",J848+273.15,"WATER")/1000</f>
        <v>6.9202846433698566</v>
      </c>
      <c r="M848" s="5" cm="1">
        <f t="array" ref="M848">[2]!PropsSI("H","P",(I848+1)*100*1000,"S",E848*1000,"WATER")/1000</f>
        <v>2839.5921031303383</v>
      </c>
      <c r="N848" s="5" cm="1">
        <f t="array" ref="N848">[2]!PropsSI("T","P",(I848+1)*100*1000,"Q",1,"WATER")-273.15</f>
        <v>185.17503112653611</v>
      </c>
      <c r="O848" s="5">
        <f t="shared" si="145"/>
        <v>16.606527825758974</v>
      </c>
      <c r="Q848">
        <f t="shared" si="143"/>
        <v>10.028335445910484</v>
      </c>
      <c r="S848">
        <f t="shared" si="153"/>
        <v>1.1921926570551808</v>
      </c>
      <c r="T848">
        <f t="shared" si="146"/>
        <v>292.42553781303951</v>
      </c>
      <c r="U848">
        <f t="shared" si="147"/>
        <v>0.20000480001920007</v>
      </c>
      <c r="V848">
        <f t="shared" si="148"/>
        <v>321.90758804374951</v>
      </c>
      <c r="W848">
        <f t="shared" si="149"/>
        <v>3239.8838654322235</v>
      </c>
      <c r="X848">
        <f t="shared" si="144"/>
        <v>13.226135907947127</v>
      </c>
      <c r="Y848">
        <f t="shared" si="150"/>
        <v>10.225927795001766</v>
      </c>
      <c r="AA848">
        <f t="shared" si="151"/>
        <v>0.79644209415216494</v>
      </c>
      <c r="AB848" s="3">
        <f t="shared" si="152"/>
        <v>13.226137798143675</v>
      </c>
    </row>
    <row r="849" spans="1:28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5" cm="1">
        <f t="array" ref="F849">[2]!PropsSI("T","P",(B849+1)*100*1000,"Q",1,"WATER")-273.15</f>
        <v>254.42974472010314</v>
      </c>
      <c r="G849" s="9"/>
      <c r="H849" s="4">
        <v>71.657669955037449</v>
      </c>
      <c r="I849" s="6">
        <v>10.276966292638322</v>
      </c>
      <c r="J849" s="5">
        <v>263.21923680439409</v>
      </c>
      <c r="K849" s="5" cm="1">
        <f t="array" ref="K849">[2]!PropsSI("H","P",(I849+1)*100*1000,"T",J849+273.15,"WATER")/1000</f>
        <v>2967.8433789974388</v>
      </c>
      <c r="L849" s="5" cm="1">
        <f t="array" ref="L849">[2]!PropsSI("S","P",(I849+1)*100*1000,"T",J849+273.15,"WATER")/1000</f>
        <v>6.9197044580914815</v>
      </c>
      <c r="M849" s="5" cm="1">
        <f t="array" ref="M849">[2]!PropsSI("H","P",(I849+1)*100*1000,"S",E849*1000,"WATER")/1000</f>
        <v>2838.8872064168022</v>
      </c>
      <c r="N849" s="5" cm="1">
        <f t="array" ref="N849">[2]!PropsSI("T","P",(I849+1)*100*1000,"Q",1,"WATER")-273.15</f>
        <v>185.16757053112724</v>
      </c>
      <c r="O849" s="5">
        <f t="shared" si="145"/>
        <v>16.58874047628596</v>
      </c>
      <c r="Q849">
        <f t="shared" si="143"/>
        <v>10.007029809814188</v>
      </c>
      <c r="S849">
        <f t="shared" si="153"/>
        <v>1.192263049713669</v>
      </c>
      <c r="T849">
        <f t="shared" si="146"/>
        <v>292.97899681936809</v>
      </c>
      <c r="U849">
        <f t="shared" si="147"/>
        <v>0.20000480001920007</v>
      </c>
      <c r="V849">
        <f t="shared" si="148"/>
        <v>322.25226471760698</v>
      </c>
      <c r="W849">
        <f t="shared" si="149"/>
        <v>3243.3529119409059</v>
      </c>
      <c r="X849">
        <f t="shared" si="144"/>
        <v>13.203871951687161</v>
      </c>
      <c r="Y849">
        <f t="shared" si="150"/>
        <v>10.219799680054972</v>
      </c>
      <c r="AA849">
        <f t="shared" si="151"/>
        <v>0.79595397034188242</v>
      </c>
      <c r="AB849" s="3">
        <f t="shared" si="152"/>
        <v>13.203873845070898</v>
      </c>
    </row>
    <row r="850" spans="1:28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5" cm="1">
        <f t="array" ref="F850">[2]!PropsSI("T","P",(B850+1)*100*1000,"Q",1,"WATER")-273.15</f>
        <v>253.27007631146569</v>
      </c>
      <c r="G850" s="9"/>
      <c r="H850" s="4">
        <v>72.130156029400396</v>
      </c>
      <c r="I850" s="6">
        <v>10.272472679096493</v>
      </c>
      <c r="J850" s="5">
        <v>264.75619330049324</v>
      </c>
      <c r="K850" s="5" cm="1">
        <f t="array" ref="K850">[2]!PropsSI("H","P",(I850+1)*100*1000,"T",J850+273.15,"WATER")/1000</f>
        <v>2971.2622490310973</v>
      </c>
      <c r="L850" s="5" cm="1">
        <f t="array" ref="L850">[2]!PropsSI("S","P",(I850+1)*100*1000,"T",J850+273.15,"WATER")/1000</f>
        <v>6.9262466606010253</v>
      </c>
      <c r="M850" s="5" cm="1">
        <f t="array" ref="M850">[2]!PropsSI("H","P",(I850+1)*100*1000,"S",E850*1000,"WATER")/1000</f>
        <v>2843.5615335505813</v>
      </c>
      <c r="N850" s="5" cm="1">
        <f t="array" ref="N850">[2]!PropsSI("T","P",(I850+1)*100*1000,"Q",1,"WATER")-273.15</f>
        <v>185.14980248559914</v>
      </c>
      <c r="O850" s="5">
        <f t="shared" si="145"/>
        <v>16.368050203298129</v>
      </c>
      <c r="Q850">
        <f t="shared" si="143"/>
        <v>9.8640356042443198</v>
      </c>
      <c r="S850">
        <f t="shared" si="153"/>
        <v>1.1916487073183162</v>
      </c>
      <c r="T850">
        <f t="shared" si="146"/>
        <v>288.14875828341553</v>
      </c>
      <c r="U850">
        <f t="shared" si="147"/>
        <v>0.20000480001920007</v>
      </c>
      <c r="V850">
        <f t="shared" si="148"/>
        <v>318.82088540868858</v>
      </c>
      <c r="W850">
        <f t="shared" si="149"/>
        <v>3208.8173157882866</v>
      </c>
      <c r="X850">
        <f t="shared" si="144"/>
        <v>13.029272544387593</v>
      </c>
      <c r="Y850">
        <f t="shared" si="150"/>
        <v>10.018724887247554</v>
      </c>
      <c r="AA850">
        <f t="shared" si="151"/>
        <v>0.79601872558518494</v>
      </c>
      <c r="AB850" s="3">
        <f t="shared" si="152"/>
        <v>13.029274463143704</v>
      </c>
    </row>
    <row r="851" spans="1:28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5" cm="1">
        <f t="array" ref="F851">[2]!PropsSI("T","P",(B851+1)*100*1000,"Q",1,"WATER")-273.15</f>
        <v>252.47415149017263</v>
      </c>
      <c r="G851" s="9"/>
      <c r="H851" s="4">
        <v>64.601459608935812</v>
      </c>
      <c r="I851" s="6">
        <v>10.276668505633319</v>
      </c>
      <c r="J851" s="5">
        <v>268.3925868507323</v>
      </c>
      <c r="K851" s="5" cm="1">
        <f t="array" ref="K851">[2]!PropsSI("H","P",(I851+1)*100*1000,"T",J851+273.15,"WATER")/1000</f>
        <v>2979.2823532737207</v>
      </c>
      <c r="L851" s="5" cm="1">
        <f t="array" ref="L851">[2]!PropsSI("S","P",(I851+1)*100*1000,"T",J851+273.15,"WATER")/1000</f>
        <v>6.9409407708906876</v>
      </c>
      <c r="M851" s="5" cm="1">
        <f t="array" ref="M851">[2]!PropsSI("H","P",(I851+1)*100*1000,"S",E851*1000,"WATER")/1000</f>
        <v>2843.6786665565901</v>
      </c>
      <c r="N851" s="5" cm="1">
        <f t="array" ref="N851">[2]!PropsSI("T","P",(I851+1)*100*1000,"Q",1,"WATER")-273.15</f>
        <v>185.16639323363717</v>
      </c>
      <c r="O851" s="5">
        <f t="shared" si="145"/>
        <v>14.667608687927229</v>
      </c>
      <c r="Q851">
        <f t="shared" si="143"/>
        <v>8.4043367193230551</v>
      </c>
      <c r="S851">
        <f t="shared" si="153"/>
        <v>1.1912115739420162</v>
      </c>
      <c r="T851">
        <f t="shared" si="146"/>
        <v>284.71181742514506</v>
      </c>
      <c r="U851">
        <f t="shared" si="147"/>
        <v>0.20000480001920007</v>
      </c>
      <c r="V851">
        <f t="shared" si="148"/>
        <v>315.15729062145192</v>
      </c>
      <c r="W851">
        <f t="shared" si="149"/>
        <v>3171.9445545316103</v>
      </c>
      <c r="X851">
        <f t="shared" si="144"/>
        <v>11.384561037887639</v>
      </c>
      <c r="Y851">
        <f t="shared" si="150"/>
        <v>8.8817369889637412</v>
      </c>
      <c r="AA851">
        <f t="shared" si="151"/>
        <v>0.77617036805830331</v>
      </c>
      <c r="AB851" s="3">
        <f t="shared" si="152"/>
        <v>11.384563233843645</v>
      </c>
    </row>
    <row r="852" spans="1:28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5" cm="1">
        <f t="array" ref="F852">[2]!PropsSI("T","P",(B852+1)*100*1000,"Q",1,"WATER")-273.15</f>
        <v>254.28509546078249</v>
      </c>
      <c r="G852" s="9"/>
      <c r="H852" s="4">
        <v>62.493785970310434</v>
      </c>
      <c r="I852" s="6">
        <v>10.277430820332919</v>
      </c>
      <c r="J852" s="5">
        <v>268.11700297298717</v>
      </c>
      <c r="K852" s="5" cm="1">
        <f t="array" ref="K852">[2]!PropsSI("H","P",(I852+1)*100*1000,"T",J852+273.15,"WATER")/1000</f>
        <v>2978.6718637237764</v>
      </c>
      <c r="L852" s="5" cm="1">
        <f t="array" ref="L852">[2]!PropsSI("S","P",(I852+1)*100*1000,"T",J852+273.15,"WATER")/1000</f>
        <v>6.9397830733255583</v>
      </c>
      <c r="M852" s="5" cm="1">
        <f t="array" ref="M852">[2]!PropsSI("H","P",(I852+1)*100*1000,"S",E852*1000,"WATER")/1000</f>
        <v>2836.8397716105092</v>
      </c>
      <c r="N852" s="5" cm="1">
        <f t="array" ref="N852">[2]!PropsSI("T","P",(I852+1)*100*1000,"Q",1,"WATER")-273.15</f>
        <v>185.16940698726222</v>
      </c>
      <c r="O852" s="5">
        <f t="shared" si="145"/>
        <v>14.434852668433296</v>
      </c>
      <c r="Q852">
        <f t="shared" si="143"/>
        <v>8.1080919925708521</v>
      </c>
      <c r="S852">
        <f t="shared" si="153"/>
        <v>1.1921842403987539</v>
      </c>
      <c r="T852">
        <f t="shared" si="146"/>
        <v>292.35936224299076</v>
      </c>
      <c r="U852">
        <f t="shared" si="147"/>
        <v>0.20000480001920007</v>
      </c>
      <c r="V852">
        <f t="shared" si="148"/>
        <v>320.84726116225141</v>
      </c>
      <c r="W852">
        <f t="shared" si="149"/>
        <v>3229.2120574878181</v>
      </c>
      <c r="X852">
        <f t="shared" si="144"/>
        <v>11.082949630562311</v>
      </c>
      <c r="Y852">
        <f t="shared" si="150"/>
        <v>8.8497779663161218</v>
      </c>
      <c r="AA852">
        <f t="shared" si="151"/>
        <v>0.76779113308968361</v>
      </c>
      <c r="AB852" s="3">
        <f t="shared" si="152"/>
        <v>11.082951886279043</v>
      </c>
    </row>
    <row r="853" spans="1:28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5" cm="1">
        <f t="array" ref="F853">[2]!PropsSI("T","P",(B853+1)*100*1000,"Q",1,"WATER")-273.15</f>
        <v>253.98111373505799</v>
      </c>
      <c r="G853" s="9"/>
      <c r="H853" s="4">
        <v>60.397750899250234</v>
      </c>
      <c r="I853" s="6">
        <v>10.278571792875994</v>
      </c>
      <c r="J853" s="5">
        <v>268.59096326881422</v>
      </c>
      <c r="K853" s="5" cm="1">
        <f t="array" ref="K853">[2]!PropsSI("H","P",(I853+1)*100*1000,"T",J853+273.15,"WATER")/1000</f>
        <v>2979.7136725350501</v>
      </c>
      <c r="L853" s="5" cm="1">
        <f t="array" ref="L853">[2]!PropsSI("S","P",(I853+1)*100*1000,"T",J853+273.15,"WATER")/1000</f>
        <v>6.9416619498997694</v>
      </c>
      <c r="M853" s="5" cm="1">
        <f t="array" ref="M853">[2]!PropsSI("H","P",(I853+1)*100*1000,"S",E853*1000,"WATER")/1000</f>
        <v>2840.1379863338475</v>
      </c>
      <c r="N853" s="5" cm="1">
        <f t="array" ref="N853">[2]!PropsSI("T","P",(I853+1)*100*1000,"Q",1,"WATER")-273.15</f>
        <v>185.17391743716979</v>
      </c>
      <c r="O853" s="5">
        <f t="shared" si="145"/>
        <v>14.718718615336925</v>
      </c>
      <c r="Q853">
        <f t="shared" si="143"/>
        <v>8.3650005470693021</v>
      </c>
      <c r="S853">
        <f t="shared" si="153"/>
        <v>1.1920182716082639</v>
      </c>
      <c r="T853">
        <f t="shared" si="146"/>
        <v>291.05444034006712</v>
      </c>
      <c r="U853">
        <f t="shared" si="147"/>
        <v>0.20000480001920007</v>
      </c>
      <c r="V853">
        <f t="shared" si="148"/>
        <v>320.6485416500243</v>
      </c>
      <c r="W853">
        <f t="shared" si="149"/>
        <v>3227.2120172112782</v>
      </c>
      <c r="X853">
        <f t="shared" si="144"/>
        <v>11.36924448674298</v>
      </c>
      <c r="Y853">
        <f t="shared" si="150"/>
        <v>9.0254816490660232</v>
      </c>
      <c r="AA853">
        <f t="shared" si="151"/>
        <v>0.77243454289632174</v>
      </c>
      <c r="AB853" s="3">
        <f t="shared" si="152"/>
        <v>11.369246685657359</v>
      </c>
    </row>
    <row r="854" spans="1:28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5" cm="1">
        <f t="array" ref="F854">[2]!PropsSI("T","P",(B854+1)*100*1000,"Q",1,"WATER")-273.15</f>
        <v>253.47298719800312</v>
      </c>
      <c r="G854" s="9"/>
      <c r="H854" s="4">
        <v>60.212985237648674</v>
      </c>
      <c r="I854" s="6">
        <v>10.277917782311162</v>
      </c>
      <c r="J854" s="5">
        <v>268.0500554486589</v>
      </c>
      <c r="K854" s="5" cm="1">
        <f t="array" ref="K854">[2]!PropsSI("H","P",(I854+1)*100*1000,"T",J854+273.15,"WATER")/1000</f>
        <v>2978.5225410069793</v>
      </c>
      <c r="L854" s="5" cm="1">
        <f t="array" ref="L854">[2]!PropsSI("S","P",(I854+1)*100*1000,"T",J854+273.15,"WATER")/1000</f>
        <v>6.93948795769996</v>
      </c>
      <c r="M854" s="5" cm="1">
        <f t="array" ref="M854">[2]!PropsSI("H","P",(I854+1)*100*1000,"S",E854*1000,"WATER")/1000</f>
        <v>2842.2070496565243</v>
      </c>
      <c r="N854" s="5" cm="1">
        <f t="array" ref="N854">[2]!PropsSI("T","P",(I854+1)*100*1000,"Q",1,"WATER")-273.15</f>
        <v>185.17133207094452</v>
      </c>
      <c r="O854" s="5">
        <f t="shared" si="145"/>
        <v>15.014131679957995</v>
      </c>
      <c r="Q854">
        <f t="shared" si="143"/>
        <v>8.6522610548748631</v>
      </c>
      <c r="S854">
        <f t="shared" si="153"/>
        <v>1.1917462904583576</v>
      </c>
      <c r="T854">
        <f t="shared" si="146"/>
        <v>288.91600118745794</v>
      </c>
      <c r="U854">
        <f t="shared" si="147"/>
        <v>0.20000480001920007</v>
      </c>
      <c r="V854">
        <f t="shared" si="148"/>
        <v>319.11882618077107</v>
      </c>
      <c r="W854">
        <f t="shared" si="149"/>
        <v>3211.8159822881685</v>
      </c>
      <c r="X854">
        <f t="shared" si="144"/>
        <v>11.681522009437311</v>
      </c>
      <c r="Y854">
        <f t="shared" si="150"/>
        <v>9.1764219308365913</v>
      </c>
      <c r="AA854">
        <f t="shared" si="151"/>
        <v>0.77803528026614999</v>
      </c>
      <c r="AB854" s="3">
        <f t="shared" si="152"/>
        <v>11.681524149569</v>
      </c>
    </row>
    <row r="855" spans="1:28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5" cm="1">
        <f t="array" ref="F855">[2]!PropsSI("T","P",(B855+1)*100*1000,"Q",1,"WATER")-273.15</f>
        <v>253.66332177874483</v>
      </c>
      <c r="G855" s="9"/>
      <c r="H855" s="4">
        <v>59.865448212109328</v>
      </c>
      <c r="I855" s="6">
        <v>10.282161502466188</v>
      </c>
      <c r="J855" s="5">
        <v>267.68924270848663</v>
      </c>
      <c r="K855" s="5" cm="1">
        <f t="array" ref="K855">[2]!PropsSI("H","P",(I855+1)*100*1000,"T",J855+273.15,"WATER")/1000</f>
        <v>2977.7122501752797</v>
      </c>
      <c r="L855" s="5" cm="1">
        <f t="array" ref="L855">[2]!PropsSI("S","P",(I855+1)*100*1000,"T",J855+273.15,"WATER")/1000</f>
        <v>6.9378227774597345</v>
      </c>
      <c r="M855" s="5" cm="1">
        <f t="array" ref="M855">[2]!PropsSI("H","P",(I855+1)*100*1000,"S",E855*1000,"WATER")/1000</f>
        <v>2839.0812819613107</v>
      </c>
      <c r="N855" s="5" cm="1">
        <f t="array" ref="N855">[2]!PropsSI("T","P",(I855+1)*100*1000,"Q",1,"WATER")-273.15</f>
        <v>185.18810580577627</v>
      </c>
      <c r="O855" s="5">
        <f t="shared" si="145"/>
        <v>14.643679799262298</v>
      </c>
      <c r="Q855">
        <f t="shared" si="143"/>
        <v>8.326902424426553</v>
      </c>
      <c r="S855">
        <f t="shared" si="153"/>
        <v>1.1918396661934572</v>
      </c>
      <c r="T855">
        <f t="shared" si="146"/>
        <v>289.65016356565701</v>
      </c>
      <c r="U855">
        <f t="shared" si="147"/>
        <v>0.20000480001920007</v>
      </c>
      <c r="V855">
        <f t="shared" si="148"/>
        <v>318.7493427520464</v>
      </c>
      <c r="W855">
        <f t="shared" si="149"/>
        <v>3208.0972647315416</v>
      </c>
      <c r="X855">
        <f t="shared" si="144"/>
        <v>11.315848304430293</v>
      </c>
      <c r="Y855">
        <f t="shared" si="150"/>
        <v>8.9337974735913335</v>
      </c>
      <c r="AA855">
        <f t="shared" si="151"/>
        <v>0.77274637719753725</v>
      </c>
      <c r="AB855" s="3">
        <f t="shared" si="152"/>
        <v>11.315850513720701</v>
      </c>
    </row>
    <row r="856" spans="1:28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5" cm="1">
        <f t="array" ref="F856">[2]!PropsSI("T","P",(B856+1)*100*1000,"Q",1,"WATER")-273.15</f>
        <v>254.51332721227925</v>
      </c>
      <c r="G856" s="9"/>
      <c r="H856" s="4">
        <v>56.602621798014702</v>
      </c>
      <c r="I856" s="6">
        <v>10.277651209269408</v>
      </c>
      <c r="J856" s="5">
        <v>267.73830575455611</v>
      </c>
      <c r="K856" s="5" cm="1">
        <f t="array" ref="K856">[2]!PropsSI("H","P",(I856+1)*100*1000,"T",J856+273.15,"WATER")/1000</f>
        <v>2977.8354303732526</v>
      </c>
      <c r="L856" s="5" cm="1">
        <f t="array" ref="L856">[2]!PropsSI("S","P",(I856+1)*100*1000,"T",J856+273.15,"WATER")/1000</f>
        <v>6.938228508262581</v>
      </c>
      <c r="M856" s="5" cm="1">
        <f t="array" ref="M856">[2]!PropsSI("H","P",(I856+1)*100*1000,"S",E856*1000,"WATER")/1000</f>
        <v>2835.7589060543714</v>
      </c>
      <c r="N856" s="5" cm="1">
        <f t="array" ref="N856">[2]!PropsSI("T","P",(I856+1)*100*1000,"Q",1,"WATER")-273.15</f>
        <v>185.17027824847372</v>
      </c>
      <c r="O856" s="5">
        <f t="shared" si="145"/>
        <v>14.471300399345266</v>
      </c>
      <c r="Q856">
        <f t="shared" si="143"/>
        <v>8.1307400780999846</v>
      </c>
      <c r="S856">
        <f t="shared" si="153"/>
        <v>1.1923065603425274</v>
      </c>
      <c r="T856">
        <f t="shared" si="146"/>
        <v>293.32109711689742</v>
      </c>
      <c r="U856">
        <f t="shared" si="147"/>
        <v>0.20000480001920007</v>
      </c>
      <c r="V856">
        <f t="shared" si="148"/>
        <v>321.47153087180749</v>
      </c>
      <c r="W856">
        <f t="shared" si="149"/>
        <v>3235.4951071417881</v>
      </c>
      <c r="X856">
        <f t="shared" si="144"/>
        <v>11.111066668826997</v>
      </c>
      <c r="Y856">
        <f t="shared" si="150"/>
        <v>8.882346587394494</v>
      </c>
      <c r="AA856">
        <f t="shared" si="151"/>
        <v>0.7678003090405231</v>
      </c>
      <c r="AB856" s="3">
        <f t="shared" si="152"/>
        <v>11.11106891883554</v>
      </c>
    </row>
    <row r="857" spans="1:28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5" cm="1">
        <f t="array" ref="F857">[2]!PropsSI("T","P",(B857+1)*100*1000,"Q",1,"WATER")-273.15</f>
        <v>254.62396649033894</v>
      </c>
      <c r="G857" s="9"/>
      <c r="H857" s="4">
        <v>56.918556984905301</v>
      </c>
      <c r="I857" s="6">
        <v>10.278636240859214</v>
      </c>
      <c r="J857" s="5">
        <v>267.72569813414884</v>
      </c>
      <c r="K857" s="5" cm="1">
        <f t="array" ref="K857">[2]!PropsSI("H","P",(I857+1)*100*1000,"T",J857+273.15,"WATER")/1000</f>
        <v>2977.8043526461315</v>
      </c>
      <c r="L857" s="5" cm="1">
        <f t="array" ref="L857">[2]!PropsSI("S","P",(I857+1)*100*1000,"T",J857+273.15,"WATER")/1000</f>
        <v>6.9381321732761849</v>
      </c>
      <c r="M857" s="5" cm="1">
        <f t="array" ref="M857">[2]!PropsSI("H","P",(I857+1)*100*1000,"S",E857*1000,"WATER")/1000</f>
        <v>2836.2878803231338</v>
      </c>
      <c r="N857" s="5" cm="1">
        <f t="array" ref="N857">[2]!PropsSI("T","P",(I857+1)*100*1000,"Q",1,"WATER")-273.15</f>
        <v>185.17417219983037</v>
      </c>
      <c r="O857" s="5">
        <f t="shared" si="145"/>
        <v>14.619098870042075</v>
      </c>
      <c r="Q857">
        <f t="shared" si="143"/>
        <v>8.2524395434365303</v>
      </c>
      <c r="S857">
        <f t="shared" si="153"/>
        <v>1.1923639893282936</v>
      </c>
      <c r="T857">
        <f t="shared" si="146"/>
        <v>293.7726298488513</v>
      </c>
      <c r="U857">
        <f t="shared" si="147"/>
        <v>0.20000480001920007</v>
      </c>
      <c r="V857">
        <f t="shared" si="148"/>
        <v>322.13586310169046</v>
      </c>
      <c r="W857">
        <f t="shared" si="149"/>
        <v>3242.1813716252204</v>
      </c>
      <c r="X857">
        <f t="shared" si="144"/>
        <v>11.250331503974557</v>
      </c>
      <c r="Y857">
        <f t="shared" si="150"/>
        <v>8.9873562070585358</v>
      </c>
      <c r="AA857">
        <f t="shared" si="151"/>
        <v>0.76956410419970589</v>
      </c>
      <c r="AB857" s="3">
        <f t="shared" si="152"/>
        <v>11.250333726130862</v>
      </c>
    </row>
    <row r="858" spans="1:28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5" cm="1">
        <f t="array" ref="F858">[2]!PropsSI("T","P",(B858+1)*100*1000,"Q",1,"WATER")-273.15</f>
        <v>254.69307042047569</v>
      </c>
      <c r="G858" s="9"/>
      <c r="H858" s="4">
        <v>57.723315789990949</v>
      </c>
      <c r="I858" s="6">
        <v>10.278989655496762</v>
      </c>
      <c r="J858" s="5">
        <v>265.70586293483768</v>
      </c>
      <c r="K858" s="5" cm="1">
        <f t="array" ref="K858">[2]!PropsSI("H","P",(I858+1)*100*1000,"T",J858+273.15,"WATER")/1000</f>
        <v>2973.3410364248548</v>
      </c>
      <c r="L858" s="5" cm="1">
        <f t="array" ref="L858">[2]!PropsSI("S","P",(I858+1)*100*1000,"T",J858+273.15,"WATER")/1000</f>
        <v>6.9298507599795682</v>
      </c>
      <c r="M858" s="5" cm="1">
        <f t="array" ref="M858">[2]!PropsSI("H","P",(I858+1)*100*1000,"S",E858*1000,"WATER")/1000</f>
        <v>2832.5379670320717</v>
      </c>
      <c r="N858" s="5" cm="1">
        <f t="array" ref="N858">[2]!PropsSI("T","P",(I858+1)*100*1000,"Q",1,"WATER")-273.15</f>
        <v>185.1755692263751</v>
      </c>
      <c r="O858" s="5">
        <f t="shared" si="145"/>
        <v>14.607536619443524</v>
      </c>
      <c r="Q858">
        <f t="shared" si="143"/>
        <v>8.2575235953245922</v>
      </c>
      <c r="S858">
        <f t="shared" si="153"/>
        <v>1.1924004156424262</v>
      </c>
      <c r="T858">
        <f t="shared" si="146"/>
        <v>294.05903005104551</v>
      </c>
      <c r="U858">
        <f t="shared" si="147"/>
        <v>0.20000480001920007</v>
      </c>
      <c r="V858">
        <f t="shared" si="148"/>
        <v>321.0676298741468</v>
      </c>
      <c r="W858">
        <f t="shared" si="149"/>
        <v>3231.4299891571359</v>
      </c>
      <c r="X858">
        <f t="shared" si="144"/>
        <v>11.248251740198171</v>
      </c>
      <c r="Y858">
        <f t="shared" si="150"/>
        <v>8.9444548365389576</v>
      </c>
      <c r="AA858">
        <f t="shared" si="151"/>
        <v>0.77003085844010344</v>
      </c>
      <c r="AB858" s="3">
        <f t="shared" si="152"/>
        <v>11.248253962765343</v>
      </c>
    </row>
    <row r="859" spans="1:28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5" cm="1">
        <f t="array" ref="F859">[2]!PropsSI("T","P",(B859+1)*100*1000,"Q",1,"WATER")-273.15</f>
        <v>254.55061832415242</v>
      </c>
      <c r="G859" s="9"/>
      <c r="H859" s="4">
        <v>60.738264173321781</v>
      </c>
      <c r="I859" s="6">
        <v>10.285555783452086</v>
      </c>
      <c r="J859" s="5">
        <v>264.35937938438099</v>
      </c>
      <c r="K859" s="5" cm="1">
        <f t="array" ref="K859">[2]!PropsSI("H","P",(I859+1)*100*1000,"T",J859+273.15,"WATER")/1000</f>
        <v>2970.3397363167892</v>
      </c>
      <c r="L859" s="5" cm="1">
        <f t="array" ref="L859">[2]!PropsSI("S","P",(I859+1)*100*1000,"T",J859+273.15,"WATER")/1000</f>
        <v>6.9240151715520408</v>
      </c>
      <c r="M859" s="5" cm="1">
        <f t="array" ref="M859">[2]!PropsSI("H","P",(I859+1)*100*1000,"S",E859*1000,"WATER")/1000</f>
        <v>2832.0384246203935</v>
      </c>
      <c r="N859" s="5" cm="1">
        <f t="array" ref="N859">[2]!PropsSI("T","P",(I859+1)*100*1000,"Q",1,"WATER")-273.15</f>
        <v>185.20151847987097</v>
      </c>
      <c r="O859" s="5">
        <f t="shared" si="145"/>
        <v>14.853313124836266</v>
      </c>
      <c r="Q859">
        <f t="shared" si="143"/>
        <v>8.4914096717181753</v>
      </c>
      <c r="S859">
        <f t="shared" si="153"/>
        <v>1.1923098157162235</v>
      </c>
      <c r="T859">
        <f t="shared" si="146"/>
        <v>293.34669234131059</v>
      </c>
      <c r="U859">
        <f t="shared" si="147"/>
        <v>0.20000480001920007</v>
      </c>
      <c r="V859">
        <f t="shared" si="148"/>
        <v>320.09068358693878</v>
      </c>
      <c r="W859">
        <f t="shared" si="149"/>
        <v>3221.5973768457743</v>
      </c>
      <c r="X859">
        <f t="shared" si="144"/>
        <v>11.502673855613892</v>
      </c>
      <c r="Y859">
        <f t="shared" si="150"/>
        <v>9.0677119852131387</v>
      </c>
      <c r="AA859">
        <f t="shared" si="151"/>
        <v>0.77441820099971714</v>
      </c>
      <c r="AB859" s="3">
        <f t="shared" si="152"/>
        <v>11.502676029021188</v>
      </c>
    </row>
    <row r="860" spans="1:28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5" cm="1">
        <f t="array" ref="F860">[2]!PropsSI("T","P",(B860+1)*100*1000,"Q",1,"WATER")-273.15</f>
        <v>254.06891011596747</v>
      </c>
      <c r="G860" s="9"/>
      <c r="H860" s="4">
        <v>57.438557237493683</v>
      </c>
      <c r="I860" s="6">
        <v>10.283295036609518</v>
      </c>
      <c r="J860" s="5">
        <v>266.89157465949279</v>
      </c>
      <c r="K860" s="5" cm="1">
        <f t="array" ref="K860">[2]!PropsSI("H","P",(I860+1)*100*1000,"T",J860+273.15,"WATER")/1000</f>
        <v>2975.9471373496435</v>
      </c>
      <c r="L860" s="5" cm="1">
        <f t="array" ref="L860">[2]!PropsSI("S","P",(I860+1)*100*1000,"T",J860+273.15,"WATER")/1000</f>
        <v>6.9345119987538224</v>
      </c>
      <c r="M860" s="5" cm="1">
        <f t="array" ref="M860">[2]!PropsSI("H","P",(I860+1)*100*1000,"S",E860*1000,"WATER")/1000</f>
        <v>2837.2269108465143</v>
      </c>
      <c r="N860" s="5" cm="1">
        <f t="array" ref="N860">[2]!PropsSI("T","P",(I860+1)*100*1000,"Q",1,"WATER")-273.15</f>
        <v>185.19258537604395</v>
      </c>
      <c r="O860" s="5">
        <f t="shared" si="145"/>
        <v>14.759465283775883</v>
      </c>
      <c r="Q860">
        <f t="shared" si="143"/>
        <v>8.4124088563537178</v>
      </c>
      <c r="S860">
        <f t="shared" si="153"/>
        <v>1.1920554627100788</v>
      </c>
      <c r="T860">
        <f t="shared" si="146"/>
        <v>291.34685364987649</v>
      </c>
      <c r="U860">
        <f t="shared" si="147"/>
        <v>0.20000480001920007</v>
      </c>
      <c r="V860">
        <f t="shared" si="148"/>
        <v>319.87475138923554</v>
      </c>
      <c r="W860">
        <f t="shared" si="149"/>
        <v>3219.4240970929814</v>
      </c>
      <c r="X860">
        <f t="shared" si="144"/>
        <v>11.416243303070306</v>
      </c>
      <c r="Y860">
        <f t="shared" si="150"/>
        <v>9.0230213832811526</v>
      </c>
      <c r="AA860">
        <f t="shared" si="151"/>
        <v>0.77348638812012027</v>
      </c>
      <c r="AB860" s="3">
        <f t="shared" si="152"/>
        <v>11.416245492932115</v>
      </c>
    </row>
    <row r="861" spans="1:28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5" cm="1">
        <f t="array" ref="F861">[2]!PropsSI("T","P",(B861+1)*100*1000,"Q",1,"WATER")-273.15</f>
        <v>254.40269662337971</v>
      </c>
      <c r="G861" s="9"/>
      <c r="H861" s="4">
        <v>56.486875709400877</v>
      </c>
      <c r="I861" s="6">
        <v>10.282971747129571</v>
      </c>
      <c r="J861" s="5">
        <v>266.83297549708323</v>
      </c>
      <c r="K861" s="5" cm="1">
        <f t="array" ref="K861">[2]!PropsSI("H","P",(I861+1)*100*1000,"T",J861+273.15,"WATER")/1000</f>
        <v>2975.8187669607773</v>
      </c>
      <c r="L861" s="5" cm="1">
        <f t="array" ref="L861">[2]!PropsSI("S","P",(I861+1)*100*1000,"T",J861+273.15,"WATER")/1000</f>
        <v>6.9342870318415262</v>
      </c>
      <c r="M861" s="5" cm="1">
        <f t="array" ref="M861">[2]!PropsSI("H","P",(I861+1)*100*1000,"S",E861*1000,"WATER")/1000</f>
        <v>2835.5662106304853</v>
      </c>
      <c r="N861" s="5" cm="1">
        <f t="array" ref="N861">[2]!PropsSI("T","P",(I861+1)*100*1000,"Q",1,"WATER")-273.15</f>
        <v>185.19130781672726</v>
      </c>
      <c r="O861" s="5">
        <f t="shared" si="145"/>
        <v>14.646507591797537</v>
      </c>
      <c r="Q861">
        <f t="shared" si="143"/>
        <v>8.2974901763918307</v>
      </c>
      <c r="S861">
        <f t="shared" si="153"/>
        <v>1.1922357271779791</v>
      </c>
      <c r="T861">
        <f t="shared" si="146"/>
        <v>292.7641746521399</v>
      </c>
      <c r="U861">
        <f t="shared" si="147"/>
        <v>0.20000480001920007</v>
      </c>
      <c r="V861">
        <f t="shared" si="148"/>
        <v>320.77633191363935</v>
      </c>
      <c r="W861">
        <f t="shared" si="149"/>
        <v>3228.4981801618364</v>
      </c>
      <c r="X861">
        <f t="shared" si="144"/>
        <v>11.292552780032221</v>
      </c>
      <c r="Y861">
        <f t="shared" si="150"/>
        <v>8.9703999997251511</v>
      </c>
      <c r="AA861">
        <f t="shared" si="151"/>
        <v>0.77100666647688409</v>
      </c>
      <c r="AB861" s="3">
        <f t="shared" si="152"/>
        <v>11.292554993880195</v>
      </c>
    </row>
    <row r="862" spans="1:28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5" cm="1">
        <f t="array" ref="F862">[2]!PropsSI("T","P",(B862+1)*100*1000,"Q",1,"WATER")-273.15</f>
        <v>254.7453446841115</v>
      </c>
      <c r="G862" s="9"/>
      <c r="H862" s="4">
        <v>56.651580997348695</v>
      </c>
      <c r="I862" s="6">
        <v>10.283741017615011</v>
      </c>
      <c r="J862" s="5">
        <v>265.08992186060163</v>
      </c>
      <c r="K862" s="5" cm="1">
        <f t="array" ref="K862">[2]!PropsSI("H","P",(I862+1)*100*1000,"T",J862+273.15,"WATER")/1000</f>
        <v>2971.9627384505302</v>
      </c>
      <c r="L862" s="5" cm="1">
        <f t="array" ref="L862">[2]!PropsSI("S","P",(I862+1)*100*1000,"T",J862+273.15,"WATER")/1000</f>
        <v>6.927104128063422</v>
      </c>
      <c r="M862" s="5" cm="1">
        <f t="array" ref="M862">[2]!PropsSI("H","P",(I862+1)*100*1000,"S",E862*1000,"WATER")/1000</f>
        <v>2831.0029865993074</v>
      </c>
      <c r="N862" s="5" cm="1">
        <f t="array" ref="N862">[2]!PropsSI("T","P",(I862+1)*100*1000,"Q",1,"WATER")-273.15</f>
        <v>185.19434773445835</v>
      </c>
      <c r="O862" s="5">
        <f t="shared" si="145"/>
        <v>14.54047544629754</v>
      </c>
      <c r="Q862">
        <f t="shared" si="143"/>
        <v>8.2041101592736503</v>
      </c>
      <c r="S862">
        <f t="shared" si="153"/>
        <v>1.1924184363589134</v>
      </c>
      <c r="T862">
        <f t="shared" si="146"/>
        <v>294.20071709703285</v>
      </c>
      <c r="U862">
        <f t="shared" si="147"/>
        <v>0.20000480001920007</v>
      </c>
      <c r="V862">
        <f t="shared" si="148"/>
        <v>320.62466201093486</v>
      </c>
      <c r="W862">
        <f t="shared" si="149"/>
        <v>3226.9716772495253</v>
      </c>
      <c r="X862">
        <f t="shared" si="144"/>
        <v>11.185617390544236</v>
      </c>
      <c r="Y862">
        <f t="shared" si="150"/>
        <v>8.8893853701187933</v>
      </c>
      <c r="AA862">
        <f t="shared" si="151"/>
        <v>0.76927468203283367</v>
      </c>
      <c r="AB862" s="3">
        <f t="shared" si="152"/>
        <v>11.185619625556765</v>
      </c>
    </row>
    <row r="863" spans="1:28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5" cm="1">
        <f t="array" ref="F863">[2]!PropsSI("T","P",(B863+1)*100*1000,"Q",1,"WATER")-273.15</f>
        <v>254.95763689047078</v>
      </c>
      <c r="G863" s="9"/>
      <c r="H863" s="4">
        <v>55.049397320686502</v>
      </c>
      <c r="I863" s="6">
        <v>10.282354933916512</v>
      </c>
      <c r="J863" s="5">
        <v>266.79799335794144</v>
      </c>
      <c r="K863" s="5" cm="1">
        <f t="array" ref="K863">[2]!PropsSI("H","P",(I863+1)*100*1000,"T",J863+273.15,"WATER")/1000</f>
        <v>2975.7435385806148</v>
      </c>
      <c r="L863" s="5" cm="1">
        <f t="array" ref="L863">[2]!PropsSI("S","P",(I863+1)*100*1000,"T",J863+273.15,"WATER")/1000</f>
        <v>6.9341720391296775</v>
      </c>
      <c r="M863" s="5" cm="1">
        <f t="array" ref="M863">[2]!PropsSI("H","P",(I863+1)*100*1000,"S",E863*1000,"WATER")/1000</f>
        <v>2833.4660876546886</v>
      </c>
      <c r="N863" s="5" cm="1">
        <f t="array" ref="N863">[2]!PropsSI("T","P",(I863+1)*100*1000,"Q",1,"WATER")-273.15</f>
        <v>185.18887024514459</v>
      </c>
      <c r="O863" s="5">
        <f t="shared" si="145"/>
        <v>14.560550849922219</v>
      </c>
      <c r="Q863">
        <f t="shared" si="143"/>
        <v>8.1938324256055175</v>
      </c>
      <c r="S863">
        <f t="shared" si="153"/>
        <v>1.1925355964551856</v>
      </c>
      <c r="T863">
        <f t="shared" si="146"/>
        <v>295.12188290972983</v>
      </c>
      <c r="U863">
        <f t="shared" si="147"/>
        <v>0.20000480001920007</v>
      </c>
      <c r="V863">
        <f t="shared" si="148"/>
        <v>322.50570180281215</v>
      </c>
      <c r="W863">
        <f t="shared" si="149"/>
        <v>3245.903664870491</v>
      </c>
      <c r="X863">
        <f t="shared" si="144"/>
        <v>11.185778799585263</v>
      </c>
      <c r="Y863">
        <f t="shared" si="150"/>
        <v>8.9517431047705465</v>
      </c>
      <c r="AA863">
        <f t="shared" si="151"/>
        <v>0.76822512759709871</v>
      </c>
      <c r="AB863" s="3">
        <f t="shared" si="152"/>
        <v>11.18578103456554</v>
      </c>
    </row>
    <row r="864" spans="1:28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5" cm="1">
        <f t="array" ref="F864">[2]!PropsSI("T","P",(B864+1)*100*1000,"Q",1,"WATER")-273.15</f>
        <v>254.27445144009175</v>
      </c>
      <c r="G864" s="9"/>
      <c r="H864" s="4">
        <v>55.780687585901333</v>
      </c>
      <c r="I864" s="6">
        <v>10.281146004570855</v>
      </c>
      <c r="J864" s="5">
        <v>265.87675178258417</v>
      </c>
      <c r="K864" s="5" cm="1">
        <f t="array" ref="K864">[2]!PropsSI("H","P",(I864+1)*100*1000,"T",J864+273.15,"WATER")/1000</f>
        <v>2973.7116555815446</v>
      </c>
      <c r="L864" s="5" cm="1">
        <f t="array" ref="L864">[2]!PropsSI("S","P",(I864+1)*100*1000,"T",J864+273.15,"WATER")/1000</f>
        <v>6.9304533954164285</v>
      </c>
      <c r="M864" s="5" cm="1">
        <f t="array" ref="M864">[2]!PropsSI("H","P",(I864+1)*100*1000,"S",E864*1000,"WATER")/1000</f>
        <v>2835.217817074109</v>
      </c>
      <c r="N864" s="5" cm="1">
        <f t="array" ref="N864">[2]!PropsSI("T","P",(I864+1)*100*1000,"Q",1,"WATER")-273.15</f>
        <v>185.18409239827241</v>
      </c>
      <c r="O864" s="5">
        <f t="shared" si="145"/>
        <v>14.822842962197111</v>
      </c>
      <c r="Q864">
        <f t="shared" si="143"/>
        <v>8.4646407053269179</v>
      </c>
      <c r="S864">
        <f t="shared" si="153"/>
        <v>1.1921706131644989</v>
      </c>
      <c r="T864">
        <f t="shared" si="146"/>
        <v>292.25221874689584</v>
      </c>
      <c r="U864">
        <f t="shared" si="147"/>
        <v>0.20000480001920007</v>
      </c>
      <c r="V864">
        <f t="shared" si="148"/>
        <v>320.12015438258339</v>
      </c>
      <c r="W864">
        <f t="shared" si="149"/>
        <v>3221.8939897833293</v>
      </c>
      <c r="X864">
        <f t="shared" si="144"/>
        <v>11.474707028721175</v>
      </c>
      <c r="Y864">
        <f t="shared" si="150"/>
        <v>9.0604992712322208</v>
      </c>
      <c r="AA864">
        <f t="shared" si="151"/>
        <v>0.77412337408483134</v>
      </c>
      <c r="AB864" s="3">
        <f t="shared" si="152"/>
        <v>11.474709207425624</v>
      </c>
    </row>
    <row r="865" spans="1:28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5" cm="1">
        <f t="array" ref="F865">[2]!PropsSI("T","P",(B865+1)*100*1000,"Q",1,"WATER")-273.15</f>
        <v>254.10795660848441</v>
      </c>
      <c r="G865" s="9"/>
      <c r="H865" s="4">
        <v>56.905668137301944</v>
      </c>
      <c r="I865" s="6">
        <v>10.28064151826452</v>
      </c>
      <c r="J865" s="5">
        <v>267.95547712599625</v>
      </c>
      <c r="K865" s="5" cm="1">
        <f t="array" ref="K865">[2]!PropsSI("H","P",(I865+1)*100*1000,"T",J865+273.15,"WATER")/1000</f>
        <v>2978.3048651798713</v>
      </c>
      <c r="L865" s="5" cm="1">
        <f t="array" ref="L865">[2]!PropsSI("S","P",(I865+1)*100*1000,"T",J865+273.15,"WATER")/1000</f>
        <v>6.938978214815597</v>
      </c>
      <c r="M865" s="5" cm="1">
        <f t="array" ref="M865">[2]!PropsSI("H","P",(I865+1)*100*1000,"S",E865*1000,"WATER")/1000</f>
        <v>2840.484083071779</v>
      </c>
      <c r="N865" s="5" cm="1">
        <f t="array" ref="N865">[2]!PropsSI("T","P",(I865+1)*100*1000,"Q",1,"WATER")-273.15</f>
        <v>185.18209848350483</v>
      </c>
      <c r="O865" s="5">
        <f t="shared" si="145"/>
        <v>15.042660401114796</v>
      </c>
      <c r="Q865">
        <f t="shared" si="143"/>
        <v>8.6439461521135925</v>
      </c>
      <c r="S865">
        <f t="shared" si="153"/>
        <v>1.192082111671239</v>
      </c>
      <c r="T865">
        <f t="shared" si="146"/>
        <v>291.55637986866367</v>
      </c>
      <c r="U865">
        <f t="shared" si="147"/>
        <v>0.20000480001920007</v>
      </c>
      <c r="V865">
        <f t="shared" si="148"/>
        <v>321.29431238089285</v>
      </c>
      <c r="W865">
        <f t="shared" si="149"/>
        <v>3233.7114668962749</v>
      </c>
      <c r="X865">
        <f t="shared" si="144"/>
        <v>11.683273209204687</v>
      </c>
      <c r="Y865">
        <f t="shared" si="150"/>
        <v>9.2375089599660143</v>
      </c>
      <c r="AA865">
        <f t="shared" si="151"/>
        <v>0.77667613556906168</v>
      </c>
      <c r="AB865" s="3">
        <f t="shared" si="152"/>
        <v>11.683275349015592</v>
      </c>
    </row>
    <row r="866" spans="1:28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5" cm="1">
        <f t="array" ref="F866">[2]!PropsSI("T","P",(B866+1)*100*1000,"Q",1,"WATER")-273.15</f>
        <v>253.49521973370838</v>
      </c>
      <c r="G866" s="9"/>
      <c r="H866" s="4">
        <v>54.071644108008151</v>
      </c>
      <c r="I866" s="6">
        <v>10.276759595720621</v>
      </c>
      <c r="J866" s="5">
        <v>268.80186393872157</v>
      </c>
      <c r="K866" s="5" cm="1">
        <f t="array" ref="K866">[2]!PropsSI("H","P",(I866+1)*100*1000,"T",J866+273.15,"WATER")/1000</f>
        <v>2980.1847212988664</v>
      </c>
      <c r="L866" s="5" cm="1">
        <f t="array" ref="L866">[2]!PropsSI("S","P",(I866+1)*100*1000,"T",J866+273.15,"WATER")/1000</f>
        <v>6.9426028369568797</v>
      </c>
      <c r="M866" s="5" cm="1">
        <f t="array" ref="M866">[2]!PropsSI("H","P",(I866+1)*100*1000,"S",E866*1000,"WATER")/1000</f>
        <v>2839.5997816646627</v>
      </c>
      <c r="N866" s="5" cm="1">
        <f t="array" ref="N866">[2]!PropsSI("T","P",(I866+1)*100*1000,"Q",1,"WATER")-273.15</f>
        <v>185.16675335983871</v>
      </c>
      <c r="O866" s="5">
        <f t="shared" si="145"/>
        <v>14.324350126676364</v>
      </c>
      <c r="Q866">
        <f t="shared" si="143"/>
        <v>8.0491199822125505</v>
      </c>
      <c r="S866">
        <f t="shared" si="153"/>
        <v>1.1917607149091418</v>
      </c>
      <c r="T866">
        <f t="shared" si="146"/>
        <v>289.02941276146873</v>
      </c>
      <c r="U866">
        <f t="shared" si="147"/>
        <v>0.20000480001920007</v>
      </c>
      <c r="V866">
        <f t="shared" si="148"/>
        <v>318.31110073806991</v>
      </c>
      <c r="W866">
        <f t="shared" si="149"/>
        <v>3203.6865167933975</v>
      </c>
      <c r="X866">
        <f t="shared" si="144"/>
        <v>11.004630674694852</v>
      </c>
      <c r="Y866">
        <f t="shared" si="150"/>
        <v>8.7350434533772106</v>
      </c>
      <c r="AA866">
        <f t="shared" si="151"/>
        <v>0.76824657657391948</v>
      </c>
      <c r="AB866" s="3">
        <f t="shared" si="152"/>
        <v>11.004632946465307</v>
      </c>
    </row>
    <row r="867" spans="1:28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5" cm="1">
        <f t="array" ref="F867">[2]!PropsSI("T","P",(B867+1)*100*1000,"Q",1,"WATER")-273.15</f>
        <v>253.86054314047396</v>
      </c>
      <c r="G867" s="9"/>
      <c r="H867" s="4">
        <v>51.893019211307717</v>
      </c>
      <c r="I867" s="6">
        <v>10.280014697624196</v>
      </c>
      <c r="J867" s="5">
        <v>269.98463190739778</v>
      </c>
      <c r="K867" s="5" cm="1">
        <f t="array" ref="K867">[2]!PropsSI("H","P",(I867+1)*100*1000,"T",J867+273.15,"WATER")/1000</f>
        <v>2982.781023559693</v>
      </c>
      <c r="L867" s="5" cm="1">
        <f t="array" ref="L867">[2]!PropsSI("S","P",(I867+1)*100*1000,"T",J867+273.15,"WATER")/1000</f>
        <v>6.9472597380127121</v>
      </c>
      <c r="M867" s="5" cm="1">
        <f t="array" ref="M867">[2]!PropsSI("H","P",(I867+1)*100*1000,"S",E867*1000,"WATER")/1000</f>
        <v>2834.2516944880558</v>
      </c>
      <c r="N867" s="5" cm="1">
        <f t="array" ref="N867">[2]!PropsSI("T","P",(I867+1)*100*1000,"Q",1,"WATER")-273.15</f>
        <v>185.1796209610531</v>
      </c>
      <c r="O867" s="5">
        <f t="shared" si="145"/>
        <v>13.295717350671325</v>
      </c>
      <c r="Q867">
        <f t="shared" si="143"/>
        <v>7.1364431276163565</v>
      </c>
      <c r="S867">
        <f t="shared" si="153"/>
        <v>1.1919503361325285</v>
      </c>
      <c r="T867">
        <f t="shared" si="146"/>
        <v>290.52030081895026</v>
      </c>
      <c r="U867">
        <f t="shared" si="147"/>
        <v>0.20000480001920007</v>
      </c>
      <c r="V867">
        <f t="shared" si="148"/>
        <v>317.94589491399597</v>
      </c>
      <c r="W867">
        <f t="shared" si="149"/>
        <v>3200.0108517860281</v>
      </c>
      <c r="X867">
        <f t="shared" si="144"/>
        <v>9.984697967072254</v>
      </c>
      <c r="Y867">
        <f t="shared" si="150"/>
        <v>8.112555630483941</v>
      </c>
      <c r="AA867">
        <f t="shared" si="151"/>
        <v>0.75097117421790338</v>
      </c>
      <c r="AB867" s="3">
        <f t="shared" si="152"/>
        <v>9.9847004709029967</v>
      </c>
    </row>
    <row r="868" spans="1:28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5" cm="1">
        <f t="array" ref="F868">[2]!PropsSI("T","P",(B868+1)*100*1000,"Q",1,"WATER")-273.15</f>
        <v>252.75318308046565</v>
      </c>
      <c r="G868" s="9"/>
      <c r="H868" s="4">
        <v>53.408554550522432</v>
      </c>
      <c r="I868" s="6">
        <v>10.278741910099477</v>
      </c>
      <c r="J868" s="5">
        <v>268.88297610422933</v>
      </c>
      <c r="K868" s="5" cm="1">
        <f t="array" ref="K868">[2]!PropsSI("H","P",(I868+1)*100*1000,"T",J868+273.15,"WATER")/1000</f>
        <v>2980.3570910291369</v>
      </c>
      <c r="L868" s="5" cm="1">
        <f t="array" ref="L868">[2]!PropsSI("S","P",(I868+1)*100*1000,"T",J868+273.15,"WATER")/1000</f>
        <v>6.9428426007192359</v>
      </c>
      <c r="M868" s="5" cm="1">
        <f t="array" ref="M868">[2]!PropsSI("H","P",(I868+1)*100*1000,"S",E868*1000,"WATER")/1000</f>
        <v>2837.0763965410956</v>
      </c>
      <c r="N868" s="5" cm="1">
        <f t="array" ref="N868">[2]!PropsSI("T","P",(I868+1)*100*1000,"Q",1,"WATER")-273.15</f>
        <v>185.17458990750623</v>
      </c>
      <c r="O868" s="5">
        <f t="shared" si="145"/>
        <v>13.526536411933709</v>
      </c>
      <c r="Q868">
        <f t="shared" si="143"/>
        <v>7.4029188897111942</v>
      </c>
      <c r="S868">
        <f t="shared" si="153"/>
        <v>1.1913572831270522</v>
      </c>
      <c r="T868">
        <f t="shared" si="146"/>
        <v>285.85744912161834</v>
      </c>
      <c r="U868">
        <f t="shared" si="147"/>
        <v>0.20000480001920007</v>
      </c>
      <c r="V868">
        <f t="shared" si="148"/>
        <v>314.02368477670461</v>
      </c>
      <c r="W868">
        <f t="shared" si="149"/>
        <v>3160.535220230186</v>
      </c>
      <c r="X868">
        <f t="shared" si="144"/>
        <v>10.260400135802756</v>
      </c>
      <c r="Y868">
        <f t="shared" si="150"/>
        <v>8.1651990717649863</v>
      </c>
      <c r="AA868">
        <f t="shared" si="151"/>
        <v>0.75853879070640329</v>
      </c>
      <c r="AB868" s="3">
        <f t="shared" si="152"/>
        <v>10.260402572354327</v>
      </c>
    </row>
    <row r="869" spans="1:28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5" cm="1">
        <f t="array" ref="F869">[2]!PropsSI("T","P",(B869+1)*100*1000,"Q",1,"WATER")-273.15</f>
        <v>253.96277981049377</v>
      </c>
      <c r="G869" s="9"/>
      <c r="H869" s="4">
        <v>52.75065063165323</v>
      </c>
      <c r="I869" s="6">
        <v>10.285078779914269</v>
      </c>
      <c r="J869" s="5">
        <v>269.11231967442279</v>
      </c>
      <c r="K869" s="5" cm="1">
        <f t="array" ref="K869">[2]!PropsSI("H","P",(I869+1)*100*1000,"T",J869+273.15,"WATER")/1000</f>
        <v>2980.8420465706236</v>
      </c>
      <c r="L869" s="5" cm="1">
        <f t="array" ref="L869">[2]!PropsSI("S","P",(I869+1)*100*1000,"T",J869+273.15,"WATER")/1000</f>
        <v>6.9434870006112712</v>
      </c>
      <c r="M869" s="5" cm="1">
        <f t="array" ref="M869">[2]!PropsSI("H","P",(I869+1)*100*1000,"S",E869*1000,"WATER")/1000</f>
        <v>2831.6897105981993</v>
      </c>
      <c r="N869" s="5" cm="1">
        <f t="array" ref="N869">[2]!PropsSI("T","P",(I869+1)*100*1000,"Q",1,"WATER")-273.15</f>
        <v>185.19963376745108</v>
      </c>
      <c r="O869" s="5">
        <f t="shared" si="145"/>
        <v>13.169192508702132</v>
      </c>
      <c r="Q869">
        <f t="shared" si="143"/>
        <v>7.0320353327417999</v>
      </c>
      <c r="S869">
        <f t="shared" si="153"/>
        <v>1.1919945725711569</v>
      </c>
      <c r="T869">
        <f t="shared" si="146"/>
        <v>290.86810776207062</v>
      </c>
      <c r="U869">
        <f t="shared" si="147"/>
        <v>0.20000480001920007</v>
      </c>
      <c r="V869">
        <f t="shared" si="148"/>
        <v>317.35467309485409</v>
      </c>
      <c r="W869">
        <f t="shared" si="149"/>
        <v>3194.0604172393623</v>
      </c>
      <c r="X869">
        <f t="shared" si="144"/>
        <v>9.8641025448795698</v>
      </c>
      <c r="Y869">
        <f t="shared" si="150"/>
        <v>8.0206046940658009</v>
      </c>
      <c r="AA869">
        <f t="shared" si="151"/>
        <v>0.74902884689423432</v>
      </c>
      <c r="AB869" s="3">
        <f t="shared" si="152"/>
        <v>9.8641050793213463</v>
      </c>
    </row>
    <row r="870" spans="1:28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5" cm="1">
        <f t="array" ref="F870">[2]!PropsSI("T","P",(B870+1)*100*1000,"Q",1,"WATER")-273.15</f>
        <v>255.40144470839994</v>
      </c>
      <c r="G870" s="9"/>
      <c r="H870" s="4">
        <v>51.519364845823198</v>
      </c>
      <c r="I870" s="6">
        <v>10.276585434228632</v>
      </c>
      <c r="J870" s="5">
        <v>268.70517138679304</v>
      </c>
      <c r="K870" s="5" cm="1">
        <f t="array" ref="K870">[2]!PropsSI("H","P",(I870+1)*100*1000,"T",J870+273.15,"WATER")/1000</f>
        <v>2979.9720632324861</v>
      </c>
      <c r="L870" s="5" cm="1">
        <f t="array" ref="L870">[2]!PropsSI("S","P",(I870+1)*100*1000,"T",J870+273.15,"WATER")/1000</f>
        <v>6.9422172858214788</v>
      </c>
      <c r="M870" s="5" cm="1">
        <f t="array" ref="M870">[2]!PropsSI("H","P",(I870+1)*100*1000,"S",E870*1000,"WATER")/1000</f>
        <v>2824.9956542659829</v>
      </c>
      <c r="N870" s="5" cm="1">
        <f t="array" ref="N870">[2]!PropsSI("T","P",(I870+1)*100*1000,"Q",1,"WATER")-273.15</f>
        <v>185.16606480744122</v>
      </c>
      <c r="O870" s="5">
        <f t="shared" si="145"/>
        <v>12.932978577357478</v>
      </c>
      <c r="Q870">
        <f t="shared" si="143"/>
        <v>6.7561891584895948</v>
      </c>
      <c r="S870">
        <f t="shared" si="153"/>
        <v>1.1927866343867157</v>
      </c>
      <c r="T870">
        <f t="shared" si="146"/>
        <v>297.09565698105541</v>
      </c>
      <c r="U870">
        <f t="shared" si="147"/>
        <v>0.20000480001920007</v>
      </c>
      <c r="V870">
        <f t="shared" si="148"/>
        <v>321.50402092320536</v>
      </c>
      <c r="W870">
        <f t="shared" si="149"/>
        <v>3235.8221078004267</v>
      </c>
      <c r="X870">
        <f t="shared" si="144"/>
        <v>9.5781451779634388</v>
      </c>
      <c r="Y870">
        <f t="shared" si="150"/>
        <v>7.9634357758446619</v>
      </c>
      <c r="AA870">
        <f t="shared" si="151"/>
        <v>0.7405987515389878</v>
      </c>
      <c r="AB870" s="3">
        <f t="shared" si="152"/>
        <v>9.5781477880714228</v>
      </c>
    </row>
    <row r="871" spans="1:28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5" cm="1">
        <f t="array" ref="F871">[2]!PropsSI("T","P",(B871+1)*100*1000,"Q",1,"WATER")-273.15</f>
        <v>254.81009078986028</v>
      </c>
      <c r="G871" s="9"/>
      <c r="H871" s="4">
        <v>53.109614769892204</v>
      </c>
      <c r="I871" s="6">
        <v>10.281869080422716</v>
      </c>
      <c r="J871" s="5">
        <v>270.34046193661914</v>
      </c>
      <c r="K871" s="5" cm="1">
        <f t="array" ref="K871">[2]!PropsSI("H","P",(I871+1)*100*1000,"T",J871+273.15,"WATER")/1000</f>
        <v>2983.5588094293139</v>
      </c>
      <c r="L871" s="5" cm="1">
        <f t="array" ref="L871">[2]!PropsSI("S","P",(I871+1)*100*1000,"T",J871+273.15,"WATER")/1000</f>
        <v>6.9486180800009034</v>
      </c>
      <c r="M871" s="5" cm="1">
        <f t="array" ref="M871">[2]!PropsSI("H","P",(I871+1)*100*1000,"S",E871*1000,"WATER")/1000</f>
        <v>2831.3786116398519</v>
      </c>
      <c r="N871" s="5" cm="1">
        <f t="array" ref="N871">[2]!PropsSI("T","P",(I871+1)*100*1000,"Q",1,"WATER")-273.15</f>
        <v>185.18695013692428</v>
      </c>
      <c r="O871" s="5">
        <f t="shared" si="145"/>
        <v>13.191799050660496</v>
      </c>
      <c r="Q871">
        <f t="shared" si="143"/>
        <v>6.9948203330576142</v>
      </c>
      <c r="S871">
        <f t="shared" si="153"/>
        <v>1.1924572496712795</v>
      </c>
      <c r="T871">
        <f t="shared" si="146"/>
        <v>294.50588496191932</v>
      </c>
      <c r="U871">
        <f t="shared" si="147"/>
        <v>0.20000480001920007</v>
      </c>
      <c r="V871">
        <f t="shared" si="148"/>
        <v>321.09567838335448</v>
      </c>
      <c r="W871">
        <f t="shared" si="149"/>
        <v>3231.7122872942609</v>
      </c>
      <c r="X871">
        <f t="shared" si="144"/>
        <v>9.8437279747087114</v>
      </c>
      <c r="Y871">
        <f t="shared" si="150"/>
        <v>8.1162747506580164</v>
      </c>
      <c r="AA871">
        <f t="shared" si="151"/>
        <v>0.74620076280675418</v>
      </c>
      <c r="AB871" s="3">
        <f t="shared" si="152"/>
        <v>9.8437305143962774</v>
      </c>
    </row>
    <row r="872" spans="1:28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5" cm="1">
        <f t="array" ref="F872">[2]!PropsSI("T","P",(B872+1)*100*1000,"Q",1,"WATER")-273.15</f>
        <v>255.14887014120416</v>
      </c>
      <c r="G872" s="9"/>
      <c r="H872" s="4">
        <v>62.071513905900574</v>
      </c>
      <c r="I872" s="6">
        <v>10.279920384753671</v>
      </c>
      <c r="J872" s="5">
        <v>266.58518530900358</v>
      </c>
      <c r="K872" s="5" cm="1">
        <f t="array" ref="K872">[2]!PropsSI("H","P",(I872+1)*100*1000,"T",J872+273.15,"WATER")/1000</f>
        <v>2975.2814853952032</v>
      </c>
      <c r="L872" s="5" cm="1">
        <f t="array" ref="L872">[2]!PropsSI("S","P",(I872+1)*100*1000,"T",J872+273.15,"WATER")/1000</f>
        <v>6.9334121661923929</v>
      </c>
      <c r="M872" s="5" cm="1">
        <f t="array" ref="M872">[2]!PropsSI("H","P",(I872+1)*100*1000,"S",E872*1000,"WATER")/1000</f>
        <v>2837.2397611484034</v>
      </c>
      <c r="N872" s="5" cm="1">
        <f t="array" ref="N872">[2]!PropsSI("T","P",(I872+1)*100*1000,"Q",1,"WATER")-273.15</f>
        <v>185.17924817798712</v>
      </c>
      <c r="O872" s="5">
        <f t="shared" si="145"/>
        <v>15.416813763754508</v>
      </c>
      <c r="Q872">
        <f t="shared" si="143"/>
        <v>8.922845551728031</v>
      </c>
      <c r="S872">
        <f t="shared" si="153"/>
        <v>1.1926436566162109</v>
      </c>
      <c r="T872">
        <f t="shared" si="146"/>
        <v>295.97150090440812</v>
      </c>
      <c r="U872">
        <f t="shared" si="147"/>
        <v>0.20000480001920007</v>
      </c>
      <c r="V872">
        <f t="shared" si="148"/>
        <v>324.80504919104754</v>
      </c>
      <c r="W872">
        <f t="shared" si="149"/>
        <v>3269.0457677001859</v>
      </c>
      <c r="X872">
        <f t="shared" si="144"/>
        <v>12.010926110811463</v>
      </c>
      <c r="Y872">
        <f t="shared" si="150"/>
        <v>9.5362415393890405</v>
      </c>
      <c r="AA872">
        <f t="shared" si="151"/>
        <v>0.77907980055434012</v>
      </c>
      <c r="AB872" s="3">
        <f t="shared" si="152"/>
        <v>12.010928192249267</v>
      </c>
    </row>
    <row r="873" spans="1:28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5" cm="1">
        <f t="array" ref="F873">[2]!PropsSI("T","P",(B873+1)*100*1000,"Q",1,"WATER")-273.15</f>
        <v>254.54844696873295</v>
      </c>
      <c r="G873" s="9"/>
      <c r="H873" s="4">
        <v>59.984257354932495</v>
      </c>
      <c r="I873" s="6">
        <v>10.280259112833221</v>
      </c>
      <c r="J873" s="5">
        <v>267.61462436179602</v>
      </c>
      <c r="K873" s="5" cm="1">
        <f t="array" ref="K873">[2]!PropsSI("H","P",(I873+1)*100*1000,"T",J873+273.15,"WATER")/1000</f>
        <v>2977.5538185343985</v>
      </c>
      <c r="L873" s="5" cm="1">
        <f t="array" ref="L873">[2]!PropsSI("S","P",(I873+1)*100*1000,"T",J873+273.15,"WATER")/1000</f>
        <v>6.9376048816881717</v>
      </c>
      <c r="M873" s="5" cm="1">
        <f t="array" ref="M873">[2]!PropsSI("H","P",(I873+1)*100*1000,"S",E873*1000,"WATER")/1000</f>
        <v>2840.2595531586203</v>
      </c>
      <c r="N873" s="5" cm="1">
        <f t="array" ref="N873">[2]!PropsSI("T","P",(I873+1)*100*1000,"Q",1,"WATER")-273.15</f>
        <v>185.18058703043545</v>
      </c>
      <c r="O873" s="5">
        <f t="shared" si="145"/>
        <v>15.339394863437724</v>
      </c>
      <c r="Q873">
        <f t="shared" si="143"/>
        <v>8.8791291587342478</v>
      </c>
      <c r="S873">
        <f t="shared" si="153"/>
        <v>1.1923199086468041</v>
      </c>
      <c r="T873">
        <f t="shared" si="146"/>
        <v>293.42604753899843</v>
      </c>
      <c r="U873">
        <f t="shared" si="147"/>
        <v>0.20000480001920007</v>
      </c>
      <c r="V873">
        <f t="shared" si="148"/>
        <v>323.20517799718027</v>
      </c>
      <c r="W873">
        <f t="shared" si="149"/>
        <v>3252.943640691376</v>
      </c>
      <c r="X873">
        <f t="shared" si="144"/>
        <v>11.955203045427497</v>
      </c>
      <c r="Y873">
        <f t="shared" si="150"/>
        <v>9.4622305563961149</v>
      </c>
      <c r="AA873">
        <f t="shared" si="151"/>
        <v>0.77937918953131158</v>
      </c>
      <c r="AB873" s="3">
        <f t="shared" si="152"/>
        <v>11.955205136566857</v>
      </c>
    </row>
    <row r="874" spans="1:28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5" cm="1">
        <f t="array" ref="F874">[2]!PropsSI("T","P",(B874+1)*100*1000,"Q",1,"WATER")-273.15</f>
        <v>254.34794039778217</v>
      </c>
      <c r="G874" s="9"/>
      <c r="H874" s="4">
        <v>75.015314567027303</v>
      </c>
      <c r="I874" s="6">
        <v>10.275804636126921</v>
      </c>
      <c r="J874" s="5">
        <v>264.45330144712443</v>
      </c>
      <c r="K874" s="5" cm="1">
        <f t="array" ref="K874">[2]!PropsSI("H","P",(I874+1)*100*1000,"T",J874+273.15,"WATER")/1000</f>
        <v>2970.5806282624171</v>
      </c>
      <c r="L874" s="5" cm="1">
        <f t="array" ref="L874">[2]!PropsSI("S","P",(I874+1)*100*1000,"T",J874+273.15,"WATER")/1000</f>
        <v>6.9248476941021559</v>
      </c>
      <c r="M874" s="5" cm="1">
        <f t="array" ref="M874">[2]!PropsSI("H","P",(I874+1)*100*1000,"S",E874*1000,"WATER")/1000</f>
        <v>2840.6723296664495</v>
      </c>
      <c r="N874" s="5" cm="1">
        <f t="array" ref="N874">[2]!PropsSI("T","P",(I874+1)*100*1000,"Q",1,"WATER")-273.15</f>
        <v>185.16297779734862</v>
      </c>
      <c r="O874" s="5">
        <f t="shared" si="145"/>
        <v>16.456720674816946</v>
      </c>
      <c r="Q874">
        <f t="shared" si="143"/>
        <v>9.8850678301689143</v>
      </c>
      <c r="S874">
        <f t="shared" si="153"/>
        <v>1.1922215098790332</v>
      </c>
      <c r="T874">
        <f t="shared" si="146"/>
        <v>292.65239179983394</v>
      </c>
      <c r="U874">
        <f t="shared" si="147"/>
        <v>0.20000480001920007</v>
      </c>
      <c r="V874">
        <f t="shared" si="148"/>
        <v>322.56195832152429</v>
      </c>
      <c r="W874">
        <f t="shared" si="149"/>
        <v>3246.4698664577495</v>
      </c>
      <c r="X874">
        <f t="shared" si="144"/>
        <v>13.070926588495759</v>
      </c>
      <c r="Y874">
        <f t="shared" si="150"/>
        <v>10.149696028007863</v>
      </c>
      <c r="AA874">
        <f t="shared" si="151"/>
        <v>0.79426082264002618</v>
      </c>
      <c r="AB874" s="3">
        <f t="shared" si="152"/>
        <v>13.070928501137235</v>
      </c>
    </row>
    <row r="875" spans="1:28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5" cm="1">
        <f t="array" ref="F875">[2]!PropsSI("T","P",(B875+1)*100*1000,"Q",1,"WATER")-273.15</f>
        <v>254.42756831072973</v>
      </c>
      <c r="G875" s="9"/>
      <c r="H875" s="4">
        <v>74.744340512512181</v>
      </c>
      <c r="I875" s="6">
        <v>10.283959272596571</v>
      </c>
      <c r="J875" s="5">
        <v>263.50437066766949</v>
      </c>
      <c r="K875" s="5" cm="1">
        <f t="array" ref="K875">[2]!PropsSI("H","P",(I875+1)*100*1000,"T",J875+273.15,"WATER")/1000</f>
        <v>2968.4514023885936</v>
      </c>
      <c r="L875" s="5" cm="1">
        <f t="array" ref="L875">[2]!PropsSI("S","P",(I875+1)*100*1000,"T",J875+273.15,"WATER")/1000</f>
        <v>6.920562159259811</v>
      </c>
      <c r="M875" s="5" cm="1">
        <f t="array" ref="M875">[2]!PropsSI("H","P",(I875+1)*100*1000,"S",E875*1000,"WATER")/1000</f>
        <v>2838.6174343286343</v>
      </c>
      <c r="N875" s="5" cm="1">
        <f t="array" ref="N875">[2]!PropsSI("T","P",(I875+1)*100*1000,"Q",1,"WATER")-273.15</f>
        <v>185.19521018063381</v>
      </c>
      <c r="O875" s="5">
        <f t="shared" si="145"/>
        <v>16.400682654354625</v>
      </c>
      <c r="Q875">
        <f t="shared" si="143"/>
        <v>9.843570714909804</v>
      </c>
      <c r="S875">
        <f t="shared" si="153"/>
        <v>1.1922470086739916</v>
      </c>
      <c r="T875">
        <f t="shared" si="146"/>
        <v>292.85287489030577</v>
      </c>
      <c r="U875">
        <f t="shared" si="147"/>
        <v>0.20000480001920007</v>
      </c>
      <c r="V875">
        <f t="shared" si="148"/>
        <v>321.97326129209478</v>
      </c>
      <c r="W875">
        <f t="shared" si="149"/>
        <v>3240.5448430096617</v>
      </c>
      <c r="X875">
        <f t="shared" si="144"/>
        <v>13.020336244945621</v>
      </c>
      <c r="Y875">
        <f t="shared" si="150"/>
        <v>10.091839232823748</v>
      </c>
      <c r="AA875">
        <f t="shared" si="151"/>
        <v>0.79389001296001216</v>
      </c>
      <c r="AB875" s="3">
        <f t="shared" si="152"/>
        <v>13.020338165018639</v>
      </c>
    </row>
    <row r="876" spans="1:28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5" cm="1">
        <f t="array" ref="F876">[2]!PropsSI("T","P",(B876+1)*100*1000,"Q",1,"WATER")-273.15</f>
        <v>253.98940281304363</v>
      </c>
      <c r="G876" s="9"/>
      <c r="H876" s="4">
        <v>72.758070231543641</v>
      </c>
      <c r="I876" s="6">
        <v>10.281279501492261</v>
      </c>
      <c r="J876" s="5">
        <v>263.22824231018569</v>
      </c>
      <c r="K876" s="5" cm="1">
        <f t="array" ref="K876">[2]!PropsSI("H","P",(I876+1)*100*1000,"T",J876+273.15,"WATER")/1000</f>
        <v>2967.8486279441463</v>
      </c>
      <c r="L876" s="5" cm="1">
        <f t="array" ref="L876">[2]!PropsSI("S","P",(I876+1)*100*1000,"T",J876+273.15,"WATER")/1000</f>
        <v>6.9195442494099462</v>
      </c>
      <c r="M876" s="5" cm="1">
        <f t="array" ref="M876">[2]!PropsSI("H","P",(I876+1)*100*1000,"S",E876*1000,"WATER")/1000</f>
        <v>2838.5848549765292</v>
      </c>
      <c r="N876" s="5" cm="1">
        <f t="array" ref="N876">[2]!PropsSI("T","P",(I876+1)*100*1000,"Q",1,"WATER")-273.15</f>
        <v>185.18462001531321</v>
      </c>
      <c r="O876" s="5">
        <f t="shared" si="145"/>
        <v>16.260658105517479</v>
      </c>
      <c r="Q876">
        <f t="shared" si="143"/>
        <v>9.7480889355978562</v>
      </c>
      <c r="S876">
        <f t="shared" si="153"/>
        <v>1.1920169731451791</v>
      </c>
      <c r="T876">
        <f t="shared" si="146"/>
        <v>291.04423123439966</v>
      </c>
      <c r="U876">
        <f t="shared" si="147"/>
        <v>0.20000480001920007</v>
      </c>
      <c r="V876">
        <f t="shared" si="148"/>
        <v>320.05807016965338</v>
      </c>
      <c r="W876">
        <f t="shared" si="149"/>
        <v>3221.2691345539374</v>
      </c>
      <c r="X876">
        <f t="shared" si="144"/>
        <v>12.903900915163208</v>
      </c>
      <c r="Y876">
        <f t="shared" si="150"/>
        <v>9.9591492503681813</v>
      </c>
      <c r="AA876">
        <f t="shared" si="151"/>
        <v>0.7935658427122988</v>
      </c>
      <c r="AB876" s="3">
        <f t="shared" si="152"/>
        <v>12.903902852561551</v>
      </c>
    </row>
    <row r="877" spans="1:28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5" cm="1">
        <f t="array" ref="F877">[2]!PropsSI("T","P",(B877+1)*100*1000,"Q",1,"WATER")-273.15</f>
        <v>253.3028202090502</v>
      </c>
      <c r="G877" s="9"/>
      <c r="H877" s="4">
        <v>70.080268788963863</v>
      </c>
      <c r="I877" s="6">
        <v>10.281730296910876</v>
      </c>
      <c r="J877" s="5">
        <v>263.29682520195183</v>
      </c>
      <c r="K877" s="5" cm="1">
        <f t="array" ref="K877">[2]!PropsSI("H","P",(I877+1)*100*1000,"T",J877+273.15,"WATER")/1000</f>
        <v>2967.9990845563266</v>
      </c>
      <c r="L877" s="5" cm="1">
        <f t="array" ref="L877">[2]!PropsSI("S","P",(I877+1)*100*1000,"T",J877+273.15,"WATER")/1000</f>
        <v>6.9198069728549205</v>
      </c>
      <c r="M877" s="5" cm="1">
        <f t="array" ref="M877">[2]!PropsSI("H","P",(I877+1)*100*1000,"S",E877*1000,"WATER")/1000</f>
        <v>2839.6745831483818</v>
      </c>
      <c r="N877" s="5" cm="1">
        <f t="array" ref="N877">[2]!PropsSI("T","P",(I877+1)*100*1000,"Q",1,"WATER")-273.15</f>
        <v>185.18640164821545</v>
      </c>
      <c r="O877" s="5">
        <f t="shared" si="145"/>
        <v>16.083875247665706</v>
      </c>
      <c r="Q877">
        <f t="shared" si="143"/>
        <v>9.6322262998203776</v>
      </c>
      <c r="S877">
        <f t="shared" si="153"/>
        <v>1.1916466331857292</v>
      </c>
      <c r="T877">
        <f t="shared" si="146"/>
        <v>288.13245051233099</v>
      </c>
      <c r="U877">
        <f t="shared" si="147"/>
        <v>0.20000480001920007</v>
      </c>
      <c r="V877">
        <f t="shared" si="148"/>
        <v>317.35019822228719</v>
      </c>
      <c r="W877">
        <f t="shared" si="149"/>
        <v>3194.0153792596197</v>
      </c>
      <c r="X877">
        <f t="shared" si="144"/>
        <v>12.761098803888615</v>
      </c>
      <c r="Y877">
        <f t="shared" si="150"/>
        <v>9.7898431467142419</v>
      </c>
      <c r="AA877">
        <f t="shared" si="151"/>
        <v>0.79340958360264024</v>
      </c>
      <c r="AB877" s="3">
        <f t="shared" si="152"/>
        <v>12.76110076296726</v>
      </c>
    </row>
    <row r="878" spans="1:28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5" cm="1">
        <f t="array" ref="F878">[2]!PropsSI("T","P",(B878+1)*100*1000,"Q",1,"WATER")-273.15</f>
        <v>254.20445757187474</v>
      </c>
      <c r="G878" s="9"/>
      <c r="H878" s="4">
        <v>71.3344156412861</v>
      </c>
      <c r="I878" s="6">
        <v>10.278605478922525</v>
      </c>
      <c r="J878" s="5">
        <v>264.60861854041104</v>
      </c>
      <c r="K878" s="5" cm="1">
        <f t="array" ref="K878">[2]!PropsSI("H","P",(I878+1)*100*1000,"T",J878+273.15,"WATER")/1000</f>
        <v>2970.9149580583526</v>
      </c>
      <c r="L878" s="5" cm="1">
        <f t="array" ref="L878">[2]!PropsSI("S","P",(I878+1)*100*1000,"T",J878+273.15,"WATER")/1000</f>
        <v>6.9253590426471545</v>
      </c>
      <c r="M878" s="5" cm="1">
        <f t="array" ref="M878">[2]!PropsSI("H","P",(I878+1)*100*1000,"S",E878*1000,"WATER")/1000</f>
        <v>2840.1824647224103</v>
      </c>
      <c r="N878" s="5" cm="1">
        <f t="array" ref="N878">[2]!PropsSI("T","P",(I878+1)*100*1000,"Q",1,"WATER")-273.15</f>
        <v>185.17405059814098</v>
      </c>
      <c r="O878" s="5">
        <f t="shared" si="145"/>
        <v>16.205415589249991</v>
      </c>
      <c r="Q878">
        <f t="shared" si="143"/>
        <v>9.6745918968841664</v>
      </c>
      <c r="S878">
        <f t="shared" si="153"/>
        <v>1.1921383589518688</v>
      </c>
      <c r="T878">
        <f t="shared" si="146"/>
        <v>291.99862149889384</v>
      </c>
      <c r="U878">
        <f t="shared" si="147"/>
        <v>0.20000480001920007</v>
      </c>
      <c r="V878">
        <f t="shared" si="148"/>
        <v>321.66936738408953</v>
      </c>
      <c r="W878">
        <f t="shared" si="149"/>
        <v>3237.4862603420943</v>
      </c>
      <c r="X878">
        <f t="shared" si="144"/>
        <v>12.831708719531937</v>
      </c>
      <c r="Y878">
        <f t="shared" si="150"/>
        <v>9.9673866318455548</v>
      </c>
      <c r="AA878">
        <f t="shared" si="151"/>
        <v>0.79181620472246705</v>
      </c>
      <c r="AB878" s="3">
        <f t="shared" si="152"/>
        <v>12.83171066783023</v>
      </c>
    </row>
    <row r="879" spans="1:28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5" cm="1">
        <f t="array" ref="F879">[2]!PropsSI("T","P",(B879+1)*100*1000,"Q",1,"WATER")-273.15</f>
        <v>254.52499835438698</v>
      </c>
      <c r="G879" s="9"/>
      <c r="H879" s="4">
        <v>74.573911284756988</v>
      </c>
      <c r="I879" s="6">
        <v>10.280357330322266</v>
      </c>
      <c r="J879" s="5">
        <v>262.24266412382792</v>
      </c>
      <c r="K879" s="5" cm="1">
        <f t="array" ref="K879">[2]!PropsSI("H","P",(I879+1)*100*1000,"T",J879+273.15,"WATER")/1000</f>
        <v>2965.6664627680129</v>
      </c>
      <c r="L879" s="5" cm="1">
        <f t="array" ref="L879">[2]!PropsSI("S","P",(I879+1)*100*1000,"T",J879+273.15,"WATER")/1000</f>
        <v>6.9155085078698004</v>
      </c>
      <c r="M879" s="5" cm="1">
        <f t="array" ref="M879">[2]!PropsSI("H","P",(I879+1)*100*1000,"S",E879*1000,"WATER")/1000</f>
        <v>2835.9886467399297</v>
      </c>
      <c r="N879" s="5" cm="1">
        <f t="array" ref="N879">[2]!PropsSI("T","P",(I879+1)*100*1000,"Q",1,"WATER")-273.15</f>
        <v>185.18097523777163</v>
      </c>
      <c r="O879" s="5">
        <f t="shared" si="145"/>
        <v>16.379224842444184</v>
      </c>
      <c r="Q879">
        <f t="shared" si="143"/>
        <v>9.83039874475209</v>
      </c>
      <c r="S879">
        <f t="shared" si="153"/>
        <v>1.1923070844367392</v>
      </c>
      <c r="T879">
        <f t="shared" si="146"/>
        <v>293.32521778328294</v>
      </c>
      <c r="U879">
        <f t="shared" si="147"/>
        <v>0.20000480001920007</v>
      </c>
      <c r="V879">
        <f t="shared" si="148"/>
        <v>321.54146321979727</v>
      </c>
      <c r="W879">
        <f t="shared" si="149"/>
        <v>3236.1989510222656</v>
      </c>
      <c r="X879">
        <f t="shared" si="144"/>
        <v>13.001883940255702</v>
      </c>
      <c r="Y879">
        <f t="shared" si="150"/>
        <v>10.058318345298584</v>
      </c>
      <c r="AA879">
        <f t="shared" si="151"/>
        <v>0.79380349119827398</v>
      </c>
      <c r="AB879" s="3">
        <f t="shared" si="152"/>
        <v>13.001885863053692</v>
      </c>
    </row>
    <row r="880" spans="1:28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5" cm="1">
        <f t="array" ref="F880">[2]!PropsSI("T","P",(B880+1)*100*1000,"Q",1,"WATER")-273.15</f>
        <v>254.45858744451903</v>
      </c>
      <c r="G880" s="9"/>
      <c r="H880" s="4">
        <v>73.71200113286632</v>
      </c>
      <c r="I880" s="6">
        <v>10.285850630018446</v>
      </c>
      <c r="J880" s="5">
        <v>261.28869596755737</v>
      </c>
      <c r="K880" s="5" cm="1">
        <f t="array" ref="K880">[2]!PropsSI("H","P",(I880+1)*100*1000,"T",J880+273.15,"WATER")/1000</f>
        <v>2963.5302514078717</v>
      </c>
      <c r="L880" s="5" cm="1">
        <f t="array" ref="L880">[2]!PropsSI("S","P",(I880+1)*100*1000,"T",J880+273.15,"WATER")/1000</f>
        <v>6.9112986284764633</v>
      </c>
      <c r="M880" s="5" cm="1">
        <f t="array" ref="M880">[2]!PropsSI("H","P",(I880+1)*100*1000,"S",E880*1000,"WATER")/1000</f>
        <v>2835.0626455208962</v>
      </c>
      <c r="N880" s="5" cm="1">
        <f t="array" ref="N880">[2]!PropsSI("T","P",(I880+1)*100*1000,"Q",1,"WATER")-273.15</f>
        <v>185.20268343152873</v>
      </c>
      <c r="O880" s="5">
        <f t="shared" si="145"/>
        <v>16.496860687801835</v>
      </c>
      <c r="Q880">
        <f t="shared" si="143"/>
        <v>9.9467602182417583</v>
      </c>
      <c r="S880">
        <f t="shared" si="153"/>
        <v>1.1922596763589888</v>
      </c>
      <c r="T880">
        <f t="shared" si="146"/>
        <v>292.95247397494899</v>
      </c>
      <c r="U880">
        <f t="shared" si="147"/>
        <v>0.20000480001920007</v>
      </c>
      <c r="V880">
        <f t="shared" si="148"/>
        <v>320.77321932879931</v>
      </c>
      <c r="W880">
        <f t="shared" si="149"/>
        <v>3228.4668531171269</v>
      </c>
      <c r="X880">
        <f t="shared" si="144"/>
        <v>13.126604139615399</v>
      </c>
      <c r="Y880">
        <f t="shared" si="150"/>
        <v>10.111407364296891</v>
      </c>
      <c r="AA880">
        <f t="shared" si="151"/>
        <v>0.79570327303851063</v>
      </c>
      <c r="AB880" s="3">
        <f t="shared" si="152"/>
        <v>13.126606044144255</v>
      </c>
    </row>
    <row r="881" spans="1:28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5" cm="1">
        <f t="array" ref="F881">[2]!PropsSI("T","P",(B881+1)*100*1000,"Q",1,"WATER")-273.15</f>
        <v>254.28821396998751</v>
      </c>
      <c r="G881" s="9"/>
      <c r="H881" s="4">
        <v>74.82854309895832</v>
      </c>
      <c r="I881" s="6">
        <v>10.280413899739582</v>
      </c>
      <c r="J881" s="5">
        <v>260.64888824640263</v>
      </c>
      <c r="K881" s="5" cm="1">
        <f t="array" ref="K881">[2]!PropsSI("H","P",(I881+1)*100*1000,"T",J881+273.15,"WATER")/1000</f>
        <v>2962.1279790339499</v>
      </c>
      <c r="L881" s="5" cm="1">
        <f t="array" ref="L881">[2]!PropsSI("S","P",(I881+1)*100*1000,"T",J881+273.15,"WATER")/1000</f>
        <v>6.9088872829857673</v>
      </c>
      <c r="M881" s="5" cm="1">
        <f t="array" ref="M881">[2]!PropsSI("H","P",(I881+1)*100*1000,"S",E881*1000,"WATER")/1000</f>
        <v>2835.428976649569</v>
      </c>
      <c r="N881" s="5" cm="1">
        <f t="array" ref="N881">[2]!PropsSI("T","P",(I881+1)*100*1000,"Q",1,"WATER")-273.15</f>
        <v>185.18119882874976</v>
      </c>
      <c r="O881" s="5">
        <f t="shared" si="145"/>
        <v>16.750499601488048</v>
      </c>
      <c r="Q881">
        <f t="shared" si="143"/>
        <v>10.180580624698793</v>
      </c>
      <c r="S881">
        <f t="shared" si="153"/>
        <v>1.192179574145986</v>
      </c>
      <c r="T881">
        <f t="shared" si="146"/>
        <v>292.32267404743573</v>
      </c>
      <c r="U881">
        <f t="shared" si="147"/>
        <v>0.20000480001920007</v>
      </c>
      <c r="V881">
        <f t="shared" si="148"/>
        <v>320.27624768655039</v>
      </c>
      <c r="W881">
        <f t="shared" si="149"/>
        <v>3223.465012635254</v>
      </c>
      <c r="X881">
        <f t="shared" si="144"/>
        <v>13.384313721936072</v>
      </c>
      <c r="Y881">
        <f t="shared" si="150"/>
        <v>10.26390575833357</v>
      </c>
      <c r="AA881">
        <f t="shared" si="151"/>
        <v>0.79903978437783385</v>
      </c>
      <c r="AB881" s="3">
        <f t="shared" si="152"/>
        <v>13.384315589794001</v>
      </c>
    </row>
    <row r="882" spans="1:28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5" cm="1">
        <f t="array" ref="F882">[2]!PropsSI("T","P",(B882+1)*100*1000,"Q",1,"WATER")-273.15</f>
        <v>254.06503204238402</v>
      </c>
      <c r="G882" s="9"/>
      <c r="H882" s="4">
        <v>77.116941640150728</v>
      </c>
      <c r="I882" s="6">
        <v>10.282496120876736</v>
      </c>
      <c r="J882" s="5">
        <v>261.10847226603664</v>
      </c>
      <c r="K882" s="5" cm="1">
        <f t="array" ref="K882">[2]!PropsSI("H","P",(I882+1)*100*1000,"T",J882+273.15,"WATER")/1000</f>
        <v>2963.1416426998185</v>
      </c>
      <c r="L882" s="5" cm="1">
        <f t="array" ref="L882">[2]!PropsSI("S","P",(I882+1)*100*1000,"T",J882+273.15,"WATER")/1000</f>
        <v>6.9107034383789294</v>
      </c>
      <c r="M882" s="5" cm="1">
        <f t="array" ref="M882">[2]!PropsSI("H","P",(I882+1)*100*1000,"S",E882*1000,"WATER")/1000</f>
        <v>2837.6213207981314</v>
      </c>
      <c r="N882" s="5" cm="1">
        <f t="array" ref="N882">[2]!PropsSI("T","P",(I882+1)*100*1000,"Q",1,"WATER")-273.15</f>
        <v>185.18942820825504</v>
      </c>
      <c r="O882" s="5">
        <f t="shared" si="145"/>
        <v>16.930643901078046</v>
      </c>
      <c r="Q882">
        <f t="shared" si="143"/>
        <v>10.345639875965936</v>
      </c>
      <c r="S882">
        <f t="shared" si="153"/>
        <v>1.1920550748627614</v>
      </c>
      <c r="T882">
        <f t="shared" si="146"/>
        <v>291.34380421836562</v>
      </c>
      <c r="U882">
        <f t="shared" si="147"/>
        <v>0.20000480001920007</v>
      </c>
      <c r="V882">
        <f t="shared" si="148"/>
        <v>320.01956388846793</v>
      </c>
      <c r="W882">
        <f t="shared" si="149"/>
        <v>3220.8815827106</v>
      </c>
      <c r="X882">
        <f t="shared" si="144"/>
        <v>13.567874886307495</v>
      </c>
      <c r="Y882">
        <f t="shared" si="150"/>
        <v>10.382798461870863</v>
      </c>
      <c r="AA882">
        <f t="shared" si="151"/>
        <v>0.80137984167460197</v>
      </c>
      <c r="AB882" s="3">
        <f t="shared" si="152"/>
        <v>13.567876728894991</v>
      </c>
    </row>
    <row r="883" spans="1:28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5" cm="1">
        <f t="array" ref="F883">[2]!PropsSI("T","P",(B883+1)*100*1000,"Q",1,"WATER")-273.15</f>
        <v>254.24875798130768</v>
      </c>
      <c r="G883" s="9"/>
      <c r="H883" s="4">
        <v>77.233331053378379</v>
      </c>
      <c r="I883" s="6">
        <v>10.282984787793323</v>
      </c>
      <c r="J883" s="5">
        <v>260.95651503069917</v>
      </c>
      <c r="K883" s="5" cm="1">
        <f t="array" ref="K883">[2]!PropsSI("H","P",(I883+1)*100*1000,"T",J883+273.15,"WATER")/1000</f>
        <v>2962.802447416027</v>
      </c>
      <c r="L883" s="5" cm="1">
        <f t="array" ref="L883">[2]!PropsSI("S","P",(I883+1)*100*1000,"T",J883+273.15,"WATER")/1000</f>
        <v>6.9100492178675328</v>
      </c>
      <c r="M883" s="5" cm="1">
        <f t="array" ref="M883">[2]!PropsSI("H","P",(I883+1)*100*1000,"S",E883*1000,"WATER")/1000</f>
        <v>2837.0071114608054</v>
      </c>
      <c r="N883" s="5" cm="1">
        <f t="array" ref="N883">[2]!PropsSI("T","P",(I883+1)*100*1000,"Q",1,"WATER")-273.15</f>
        <v>185.19135935073109</v>
      </c>
      <c r="O883" s="5">
        <f t="shared" si="145"/>
        <v>16.957458426919338</v>
      </c>
      <c r="Q883">
        <f t="shared" si="143"/>
        <v>10.360348631565012</v>
      </c>
      <c r="S883">
        <f t="shared" si="153"/>
        <v>1.1921528804632502</v>
      </c>
      <c r="T883">
        <f t="shared" si="146"/>
        <v>292.11279620733899</v>
      </c>
      <c r="U883">
        <f t="shared" si="147"/>
        <v>0.20000480001920007</v>
      </c>
      <c r="V883">
        <f t="shared" si="148"/>
        <v>320.60949876844109</v>
      </c>
      <c r="W883">
        <f t="shared" si="149"/>
        <v>3226.819064678316</v>
      </c>
      <c r="X883">
        <f t="shared" si="144"/>
        <v>13.586968574966905</v>
      </c>
      <c r="Y883">
        <f t="shared" si="150"/>
        <v>10.411076259158834</v>
      </c>
      <c r="AA883">
        <f t="shared" si="151"/>
        <v>0.80123860975511574</v>
      </c>
      <c r="AB883" s="3">
        <f t="shared" si="152"/>
        <v>13.586970414965023</v>
      </c>
    </row>
    <row r="884" spans="1:28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5" cm="1">
        <f t="array" ref="F884">[2]!PropsSI("T","P",(B884+1)*100*1000,"Q",1,"WATER")-273.15</f>
        <v>254.48743324557518</v>
      </c>
      <c r="G884" s="9"/>
      <c r="H884" s="4">
        <v>75.53786548877288</v>
      </c>
      <c r="I884" s="6">
        <v>10.282333128511651</v>
      </c>
      <c r="J884" s="5">
        <v>260.39468166433699</v>
      </c>
      <c r="K884" s="5" cm="1">
        <f t="array" ref="K884">[2]!PropsSI("H","P",(I884+1)*100*1000,"T",J884+273.15,"WATER")/1000</f>
        <v>2961.5564221812529</v>
      </c>
      <c r="L884" s="5" cm="1">
        <f t="array" ref="L884">[2]!PropsSI("S","P",(I884+1)*100*1000,"T",J884+273.15,"WATER")/1000</f>
        <v>6.9077407298599782</v>
      </c>
      <c r="M884" s="5" cm="1">
        <f t="array" ref="M884">[2]!PropsSI("H","P",(I884+1)*100*1000,"S",E884*1000,"WATER")/1000</f>
        <v>2834.4206564813644</v>
      </c>
      <c r="N884" s="5" cm="1">
        <f t="array" ref="N884">[2]!PropsSI("T","P",(I884+1)*100*1000,"Q",1,"WATER")-273.15</f>
        <v>185.18878407089329</v>
      </c>
      <c r="O884" s="5">
        <f t="shared" si="145"/>
        <v>16.734515303889296</v>
      </c>
      <c r="Q884">
        <f t="shared" si="143"/>
        <v>10.158740999052306</v>
      </c>
      <c r="S884">
        <f t="shared" si="153"/>
        <v>1.1922826732559788</v>
      </c>
      <c r="T884">
        <f t="shared" si="146"/>
        <v>293.13328600890441</v>
      </c>
      <c r="U884">
        <f t="shared" si="147"/>
        <v>0.20000480001920007</v>
      </c>
      <c r="V884">
        <f t="shared" si="148"/>
        <v>320.75427544043708</v>
      </c>
      <c r="W884">
        <f t="shared" si="149"/>
        <v>3228.2761897077112</v>
      </c>
      <c r="X884">
        <f t="shared" si="144"/>
        <v>13.361923357969085</v>
      </c>
      <c r="Y884">
        <f t="shared" si="150"/>
        <v>10.260377224475661</v>
      </c>
      <c r="AA884">
        <f t="shared" si="151"/>
        <v>0.79846502789665419</v>
      </c>
      <c r="AB884" s="3">
        <f t="shared" si="152"/>
        <v>13.361925228956952</v>
      </c>
    </row>
    <row r="885" spans="1:28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5" cm="1">
        <f t="array" ref="F885">[2]!PropsSI("T","P",(B885+1)*100*1000,"Q",1,"WATER")-273.15</f>
        <v>254.40097242867114</v>
      </c>
      <c r="G885" s="9"/>
      <c r="H885" s="4">
        <v>73.757952358578791</v>
      </c>
      <c r="I885" s="6">
        <v>10.282712725749866</v>
      </c>
      <c r="J885" s="5">
        <v>260.704862053689</v>
      </c>
      <c r="K885" s="5" cm="1">
        <f t="array" ref="K885">[2]!PropsSI("H","P",(I885+1)*100*1000,"T",J885+273.15,"WATER")/1000</f>
        <v>2962.2443507347139</v>
      </c>
      <c r="L885" s="5" cm="1">
        <f t="array" ref="L885">[2]!PropsSI("S","P",(I885+1)*100*1000,"T",J885+273.15,"WATER")/1000</f>
        <v>6.9090147663299106</v>
      </c>
      <c r="M885" s="5" cm="1">
        <f t="array" ref="M885">[2]!PropsSI("H","P",(I885+1)*100*1000,"S",E885*1000,"WATER")/1000</f>
        <v>2834.6382866184967</v>
      </c>
      <c r="N885" s="5" cm="1">
        <f t="array" ref="N885">[2]!PropsSI("T","P",(I885+1)*100*1000,"Q",1,"WATER")-273.15</f>
        <v>185.19028420815499</v>
      </c>
      <c r="O885" s="5">
        <f t="shared" si="145"/>
        <v>16.608582865687168</v>
      </c>
      <c r="Q885">
        <f t="shared" si="143"/>
        <v>10.051393288497867</v>
      </c>
      <c r="S885">
        <f t="shared" si="153"/>
        <v>1.1922353502626377</v>
      </c>
      <c r="T885">
        <f t="shared" si="146"/>
        <v>292.76121117278331</v>
      </c>
      <c r="U885">
        <f t="shared" si="147"/>
        <v>0.20000480001920007</v>
      </c>
      <c r="V885">
        <f t="shared" si="148"/>
        <v>320.43757866952683</v>
      </c>
      <c r="W885">
        <f t="shared" si="149"/>
        <v>3225.0887508388669</v>
      </c>
      <c r="X885">
        <f t="shared" si="144"/>
        <v>13.240977854569167</v>
      </c>
      <c r="Y885">
        <f t="shared" si="150"/>
        <v>10.173449704120243</v>
      </c>
      <c r="AA885">
        <f t="shared" si="151"/>
        <v>0.79723717849536935</v>
      </c>
      <c r="AB885" s="3">
        <f t="shared" si="152"/>
        <v>13.240979742646974</v>
      </c>
    </row>
    <row r="886" spans="1:28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5" cm="1">
        <f t="array" ref="F886">[2]!PropsSI("T","P",(B886+1)*100*1000,"Q",1,"WATER")-273.15</f>
        <v>253.75927929012653</v>
      </c>
      <c r="G886" s="9"/>
      <c r="H886" s="4">
        <v>73.963379753921686</v>
      </c>
      <c r="I886" s="6">
        <v>10.281882708368334</v>
      </c>
      <c r="J886" s="5">
        <v>261.8578704649409</v>
      </c>
      <c r="K886" s="5" cm="1">
        <f t="array" ref="K886">[2]!PropsSI("H","P",(I886+1)*100*1000,"T",J886+273.15,"WATER")/1000</f>
        <v>2964.8074465198833</v>
      </c>
      <c r="L886" s="5" cm="1">
        <f t="array" ref="L886">[2]!PropsSI("S","P",(I886+1)*100*1000,"T",J886+273.15,"WATER")/1000</f>
        <v>6.9138433840849087</v>
      </c>
      <c r="M886" s="5" cm="1">
        <f t="array" ref="M886">[2]!PropsSI("H","P",(I886+1)*100*1000,"S",E886*1000,"WATER")/1000</f>
        <v>2838.2610657402797</v>
      </c>
      <c r="N886" s="5" cm="1">
        <f t="array" ref="N886">[2]!PropsSI("T","P",(I886+1)*100*1000,"Q",1,"WATER")-273.15</f>
        <v>185.18700399587686</v>
      </c>
      <c r="O886" s="5">
        <f t="shared" si="145"/>
        <v>16.594755510249378</v>
      </c>
      <c r="Q886">
        <f t="shared" si="143"/>
        <v>10.063660300584663</v>
      </c>
      <c r="S886">
        <f t="shared" si="153"/>
        <v>1.1918918841083064</v>
      </c>
      <c r="T886">
        <f t="shared" si="146"/>
        <v>290.06072449467609</v>
      </c>
      <c r="U886">
        <f t="shared" si="147"/>
        <v>0.20000480001920007</v>
      </c>
      <c r="V886">
        <f t="shared" si="148"/>
        <v>318.89223096496755</v>
      </c>
      <c r="W886">
        <f t="shared" si="149"/>
        <v>3209.5353831009065</v>
      </c>
      <c r="X886">
        <f t="shared" si="144"/>
        <v>13.248584629686373</v>
      </c>
      <c r="Y886">
        <f t="shared" si="150"/>
        <v>10.143742982103978</v>
      </c>
      <c r="AA886">
        <f t="shared" si="151"/>
        <v>0.79835984980299568</v>
      </c>
      <c r="AB886" s="3">
        <f t="shared" si="152"/>
        <v>13.248586516680128</v>
      </c>
    </row>
    <row r="887" spans="1:28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5" cm="1">
        <f t="array" ref="F887">[2]!PropsSI("T","P",(B887+1)*100*1000,"Q",1,"WATER")-273.15</f>
        <v>254.47420761529202</v>
      </c>
      <c r="G887" s="9"/>
      <c r="H887" s="4">
        <v>73.5623125656399</v>
      </c>
      <c r="I887" s="6">
        <v>10.281496012703316</v>
      </c>
      <c r="J887" s="5">
        <v>261.26409259455988</v>
      </c>
      <c r="K887" s="5" cm="1">
        <f t="array" ref="K887">[2]!PropsSI("H","P",(I887+1)*100*1000,"T",J887+273.15,"WATER")/1000</f>
        <v>2963.4906870841396</v>
      </c>
      <c r="L887" s="5" cm="1">
        <f t="array" ref="L887">[2]!PropsSI("S","P",(I887+1)*100*1000,"T",J887+273.15,"WATER")/1000</f>
        <v>6.9113960501528169</v>
      </c>
      <c r="M887" s="5" cm="1">
        <f t="array" ref="M887">[2]!PropsSI("H","P",(I887+1)*100*1000,"S",E887*1000,"WATER")/1000</f>
        <v>2835.4282663804902</v>
      </c>
      <c r="N887" s="5" cm="1">
        <f t="array" ref="N887">[2]!PropsSI("T","P",(I887+1)*100*1000,"Q",1,"WATER")-273.15</f>
        <v>185.18547571753874</v>
      </c>
      <c r="O887" s="5">
        <f t="shared" si="145"/>
        <v>16.607077198016789</v>
      </c>
      <c r="Q887">
        <f t="shared" si="143"/>
        <v>10.040386007970591</v>
      </c>
      <c r="S887">
        <f t="shared" si="153"/>
        <v>1.1922773377609912</v>
      </c>
      <c r="T887">
        <f t="shared" si="146"/>
        <v>293.0913359274964</v>
      </c>
      <c r="U887">
        <f t="shared" si="147"/>
        <v>0.20000480001920007</v>
      </c>
      <c r="V887">
        <f t="shared" si="148"/>
        <v>321.08224535228493</v>
      </c>
      <c r="W887">
        <f t="shared" si="149"/>
        <v>3231.5770886775076</v>
      </c>
      <c r="X887">
        <f t="shared" si="144"/>
        <v>13.232643564423228</v>
      </c>
      <c r="Y887">
        <f t="shared" si="150"/>
        <v>10.190508306728958</v>
      </c>
      <c r="AA887">
        <f t="shared" si="151"/>
        <v>0.7968076077390932</v>
      </c>
      <c r="AB887" s="3">
        <f t="shared" si="152"/>
        <v>13.2326454536902</v>
      </c>
    </row>
    <row r="888" spans="1:28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5" cm="1">
        <f t="array" ref="F888">[2]!PropsSI("T","P",(B888+1)*100*1000,"Q",1,"WATER")-273.15</f>
        <v>254.48515480192725</v>
      </c>
      <c r="G888" s="9"/>
      <c r="H888" s="4">
        <v>70.914861697934384</v>
      </c>
      <c r="I888" s="6">
        <v>10.280214410882968</v>
      </c>
      <c r="J888" s="5">
        <v>260.67117012133019</v>
      </c>
      <c r="K888" s="5" cm="1">
        <f t="array" ref="K888">[2]!PropsSI("H","P",(I888+1)*100*1000,"T",J888+273.15,"WATER")/1000</f>
        <v>2962.1781780870638</v>
      </c>
      <c r="L888" s="5" cm="1">
        <f t="array" ref="L888">[2]!PropsSI("S","P",(I888+1)*100*1000,"T",J888+273.15,"WATER")/1000</f>
        <v>6.9089891775133943</v>
      </c>
      <c r="M888" s="5" cm="1">
        <f t="array" ref="M888">[2]!PropsSI("H","P",(I888+1)*100*1000,"S",E888*1000,"WATER")/1000</f>
        <v>2833.1155714604288</v>
      </c>
      <c r="N888" s="5" cm="1">
        <f t="array" ref="N888">[2]!PropsSI("T","P",(I888+1)*100*1000,"Q",1,"WATER")-273.15</f>
        <v>185.18041034386391</v>
      </c>
      <c r="O888" s="5">
        <f t="shared" si="145"/>
        <v>16.339582067643381</v>
      </c>
      <c r="Q888">
        <f t="shared" si="143"/>
        <v>9.8130207761524364</v>
      </c>
      <c r="S888">
        <f t="shared" si="153"/>
        <v>1.1922859525184382</v>
      </c>
      <c r="T888">
        <f t="shared" si="146"/>
        <v>293.15906905760795</v>
      </c>
      <c r="U888">
        <f t="shared" si="147"/>
        <v>0.20000480001920007</v>
      </c>
      <c r="V888">
        <f t="shared" si="148"/>
        <v>320.32058924392857</v>
      </c>
      <c r="W888">
        <f t="shared" si="149"/>
        <v>3223.9112944305689</v>
      </c>
      <c r="X888">
        <f t="shared" si="144"/>
        <v>12.974366528013116</v>
      </c>
      <c r="Y888">
        <f t="shared" si="150"/>
        <v>9.9941069628075638</v>
      </c>
      <c r="AA888">
        <f t="shared" si="151"/>
        <v>0.79404530673901375</v>
      </c>
      <c r="AB888" s="3">
        <f t="shared" si="152"/>
        <v>12.974368454889177</v>
      </c>
    </row>
    <row r="889" spans="1:28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5" cm="1">
        <f t="array" ref="F889">[2]!PropsSI("T","P",(B889+1)*100*1000,"Q",1,"WATER")-273.15</f>
        <v>254.39538729660183</v>
      </c>
      <c r="G889" s="9"/>
      <c r="H889" s="4">
        <v>72.766228930423708</v>
      </c>
      <c r="I889" s="6">
        <v>10.280632785718097</v>
      </c>
      <c r="J889" s="5">
        <v>262.38297871827547</v>
      </c>
      <c r="K889" s="5" cm="1">
        <f t="array" ref="K889">[2]!PropsSI("H","P",(I889+1)*100*1000,"T",J889+273.15,"WATER")/1000</f>
        <v>2965.976761432159</v>
      </c>
      <c r="L889" s="5" cm="1">
        <f t="array" ref="L889">[2]!PropsSI("S","P",(I889+1)*100*1000,"T",J889+273.15,"WATER")/1000</f>
        <v>6.9160771520202564</v>
      </c>
      <c r="M889" s="5" cm="1">
        <f t="array" ref="M889">[2]!PropsSI("H","P",(I889+1)*100*1000,"S",E889*1000,"WATER")/1000</f>
        <v>2837.1998951840155</v>
      </c>
      <c r="N889" s="5" cm="1">
        <f t="array" ref="N889">[2]!PropsSI("T","P",(I889+1)*100*1000,"Q",1,"WATER")-273.15</f>
        <v>185.18206396866435</v>
      </c>
      <c r="O889" s="5">
        <f t="shared" si="145"/>
        <v>16.515899203214328</v>
      </c>
      <c r="Q889">
        <f t="shared" si="143"/>
        <v>9.9547876287753905</v>
      </c>
      <c r="S889">
        <f t="shared" si="153"/>
        <v>1.1922367679504304</v>
      </c>
      <c r="T889">
        <f t="shared" si="146"/>
        <v>292.77235767717553</v>
      </c>
      <c r="U889">
        <f t="shared" si="147"/>
        <v>0.20000480001920007</v>
      </c>
      <c r="V889">
        <f t="shared" si="148"/>
        <v>321.39460738733175</v>
      </c>
      <c r="W889">
        <f t="shared" si="149"/>
        <v>3234.7208999920263</v>
      </c>
      <c r="X889">
        <f t="shared" si="144"/>
        <v>13.140160240755421</v>
      </c>
      <c r="Y889">
        <f t="shared" si="150"/>
        <v>10.146598677152481</v>
      </c>
      <c r="AA889">
        <f t="shared" si="151"/>
        <v>0.79560682598269439</v>
      </c>
      <c r="AB889" s="3">
        <f t="shared" si="152"/>
        <v>13.140162143319463</v>
      </c>
    </row>
    <row r="890" spans="1:28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5" cm="1">
        <f t="array" ref="F890">[2]!PropsSI("T","P",(B890+1)*100*1000,"Q",1,"WATER")-273.15</f>
        <v>254.22830656327164</v>
      </c>
      <c r="G890" s="9"/>
      <c r="H890" s="4">
        <v>74.339416683040298</v>
      </c>
      <c r="I890" s="6">
        <v>10.282072379828048</v>
      </c>
      <c r="J890" s="5">
        <v>262.59387050089231</v>
      </c>
      <c r="K890" s="5" cm="1">
        <f t="array" ref="K890">[2]!PropsSI("H","P",(I890+1)*100*1000,"T",J890+273.15,"WATER")/1000</f>
        <v>2966.4395485440837</v>
      </c>
      <c r="L890" s="5" cm="1">
        <f t="array" ref="L890">[2]!PropsSI("S","P",(I890+1)*100*1000,"T",J890+273.15,"WATER")/1000</f>
        <v>6.9168844298146341</v>
      </c>
      <c r="M890" s="5" cm="1">
        <f t="array" ref="M890">[2]!PropsSI("H","P",(I890+1)*100*1000,"S",E890*1000,"WATER")/1000</f>
        <v>2838.8665862942362</v>
      </c>
      <c r="N890" s="5" cm="1">
        <f t="array" ref="N890">[2]!PropsSI("T","P",(I890+1)*100*1000,"Q",1,"WATER")-273.15</f>
        <v>185.18775359044088</v>
      </c>
      <c r="O890" s="5">
        <f t="shared" si="145"/>
        <v>16.704645293956421</v>
      </c>
      <c r="Q890">
        <f t="shared" si="143"/>
        <v>10.126209856123685</v>
      </c>
      <c r="S890">
        <f t="shared" si="153"/>
        <v>1.192143817499383</v>
      </c>
      <c r="T890">
        <f t="shared" si="146"/>
        <v>292.04153907507418</v>
      </c>
      <c r="U890">
        <f t="shared" si="147"/>
        <v>0.20000480001920007</v>
      </c>
      <c r="V890">
        <f t="shared" si="148"/>
        <v>321.21450633512933</v>
      </c>
      <c r="W890">
        <f t="shared" si="149"/>
        <v>3232.9082478059636</v>
      </c>
      <c r="X890">
        <f t="shared" si="144"/>
        <v>13.330859296311635</v>
      </c>
      <c r="Y890">
        <f t="shared" si="150"/>
        <v>10.269778034496941</v>
      </c>
      <c r="AA890">
        <f t="shared" si="151"/>
        <v>0.79803317802158436</v>
      </c>
      <c r="AB890" s="3">
        <f t="shared" si="152"/>
        <v>13.330861171659347</v>
      </c>
    </row>
    <row r="891" spans="1:28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5" cm="1">
        <f t="array" ref="F891">[2]!PropsSI("T","P",(B891+1)*100*1000,"Q",1,"WATER")-273.15</f>
        <v>253.98280583492908</v>
      </c>
      <c r="G891" s="9"/>
      <c r="H891" s="4">
        <v>74.467367971115934</v>
      </c>
      <c r="I891" s="6">
        <v>10.281580253695266</v>
      </c>
      <c r="J891" s="5">
        <v>262.62447299206519</v>
      </c>
      <c r="K891" s="5" cm="1">
        <f t="array" ref="K891">[2]!PropsSI("H","P",(I891+1)*100*1000,"T",J891+273.15,"WATER")/1000</f>
        <v>2966.5090983587811</v>
      </c>
      <c r="L891" s="5" cm="1">
        <f t="array" ref="L891">[2]!PropsSI("S","P",(I891+1)*100*1000,"T",J891+273.15,"WATER")/1000</f>
        <v>6.9170336327840403</v>
      </c>
      <c r="M891" s="5" cm="1">
        <f t="array" ref="M891">[2]!PropsSI("H","P",(I891+1)*100*1000,"S",E891*1000,"WATER")/1000</f>
        <v>2839.3970225318485</v>
      </c>
      <c r="N891" s="5" cm="1">
        <f t="array" ref="N891">[2]!PropsSI("T","P",(I891+1)*100*1000,"Q",1,"WATER")-273.15</f>
        <v>185.18580865387645</v>
      </c>
      <c r="O891" s="5">
        <f t="shared" si="145"/>
        <v>16.671842096956748</v>
      </c>
      <c r="Q891">
        <f t="shared" si="143"/>
        <v>10.110885308563224</v>
      </c>
      <c r="S891">
        <f t="shared" si="153"/>
        <v>1.1920127844834063</v>
      </c>
      <c r="T891">
        <f t="shared" si="146"/>
        <v>291.01129807585266</v>
      </c>
      <c r="U891">
        <f t="shared" si="147"/>
        <v>0.20000480001920007</v>
      </c>
      <c r="V891">
        <f t="shared" si="148"/>
        <v>320.31467713671401</v>
      </c>
      <c r="W891">
        <f t="shared" si="149"/>
        <v>3223.8517912020443</v>
      </c>
      <c r="X891">
        <f t="shared" si="144"/>
        <v>13.309359091480445</v>
      </c>
      <c r="Y891">
        <f t="shared" si="150"/>
        <v>10.230234540008796</v>
      </c>
      <c r="AA891">
        <f t="shared" si="151"/>
        <v>0.79831376115822861</v>
      </c>
      <c r="AB891" s="3">
        <f t="shared" si="152"/>
        <v>13.309360969857631</v>
      </c>
    </row>
    <row r="892" spans="1:28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5" cm="1">
        <f t="array" ref="F892">[2]!PropsSI("T","P",(B892+1)*100*1000,"Q",1,"WATER")-273.15</f>
        <v>254.40055254141396</v>
      </c>
      <c r="G892" s="9"/>
      <c r="H892" s="4">
        <v>73.427994506644055</v>
      </c>
      <c r="I892" s="6">
        <v>10.280231690372675</v>
      </c>
      <c r="J892" s="5">
        <v>261.76126324972836</v>
      </c>
      <c r="K892" s="5" cm="1">
        <f t="array" ref="K892">[2]!PropsSI("H","P",(I892+1)*100*1000,"T",J892+273.15,"WATER")/1000</f>
        <v>2964.5987372770055</v>
      </c>
      <c r="L892" s="5" cm="1">
        <f t="array" ref="L892">[2]!PropsSI("S","P",(I892+1)*100*1000,"T",J892+273.15,"WATER")/1000</f>
        <v>6.9135182752310218</v>
      </c>
      <c r="M892" s="5" cm="1">
        <f t="array" ref="M892">[2]!PropsSI("H","P",(I892+1)*100*1000,"S",E892*1000,"WATER")/1000</f>
        <v>2836.330203611345</v>
      </c>
      <c r="N892" s="5" cm="1">
        <f t="array" ref="N892">[2]!PropsSI("T","P",(I892+1)*100*1000,"Q",1,"WATER")-273.15</f>
        <v>185.18047864192914</v>
      </c>
      <c r="O892" s="5">
        <f t="shared" si="145"/>
        <v>16.572027249623144</v>
      </c>
      <c r="Q892">
        <f t="shared" si="143"/>
        <v>10.00893639353402</v>
      </c>
      <c r="S892">
        <f t="shared" si="153"/>
        <v>1.192240399757923</v>
      </c>
      <c r="T892">
        <f t="shared" si="146"/>
        <v>292.80091259482083</v>
      </c>
      <c r="U892">
        <f t="shared" si="147"/>
        <v>0.20000480001920007</v>
      </c>
      <c r="V892">
        <f t="shared" si="148"/>
        <v>321.11132113771964</v>
      </c>
      <c r="W892">
        <f t="shared" si="149"/>
        <v>3231.8697259796513</v>
      </c>
      <c r="X892">
        <f t="shared" si="144"/>
        <v>13.198370141258122</v>
      </c>
      <c r="Y892">
        <f t="shared" si="150"/>
        <v>10.172487631121413</v>
      </c>
      <c r="AA892">
        <f t="shared" si="151"/>
        <v>0.79642471235565127</v>
      </c>
      <c r="AB892" s="3">
        <f t="shared" si="152"/>
        <v>13.198372035431127</v>
      </c>
    </row>
    <row r="893" spans="1:28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5" cm="1">
        <f t="array" ref="F893">[2]!PropsSI("T","P",(B893+1)*100*1000,"Q",1,"WATER")-273.15</f>
        <v>254.28948841633996</v>
      </c>
      <c r="G893" s="9"/>
      <c r="H893" s="4">
        <v>75.562289277243238</v>
      </c>
      <c r="I893" s="6">
        <v>10.277360036424923</v>
      </c>
      <c r="J893" s="5">
        <v>260.61507181344587</v>
      </c>
      <c r="K893" s="5" cm="1">
        <f t="array" ref="K893">[2]!PropsSI("H","P",(I893+1)*100*1000,"T",J893+273.15,"WATER")/1000</f>
        <v>2962.0634627142103</v>
      </c>
      <c r="L893" s="5" cm="1">
        <f t="array" ref="L893">[2]!PropsSI("S","P",(I893+1)*100*1000,"T",J893+273.15,"WATER")/1000</f>
        <v>6.9088866846057648</v>
      </c>
      <c r="M893" s="5" cm="1">
        <f t="array" ref="M893">[2]!PropsSI("H","P",(I893+1)*100*1000,"S",E893*1000,"WATER")/1000</f>
        <v>2835.2486493357032</v>
      </c>
      <c r="N893" s="5" cm="1">
        <f t="array" ref="N893">[2]!PropsSI("T","P",(I893+1)*100*1000,"Q",1,"WATER")-273.15</f>
        <v>185.16912715516258</v>
      </c>
      <c r="O893" s="5">
        <f t="shared" si="145"/>
        <v>16.731499175673818</v>
      </c>
      <c r="Q893">
        <f t="shared" si="143"/>
        <v>10.163387698372116</v>
      </c>
      <c r="S893">
        <f t="shared" si="153"/>
        <v>1.1921867543585134</v>
      </c>
      <c r="T893">
        <f t="shared" si="146"/>
        <v>292.37912813478033</v>
      </c>
      <c r="U893">
        <f t="shared" si="147"/>
        <v>0.20000480001920007</v>
      </c>
      <c r="V893">
        <f t="shared" si="148"/>
        <v>320.29088348137071</v>
      </c>
      <c r="W893">
        <f t="shared" si="149"/>
        <v>3223.6123166357097</v>
      </c>
      <c r="X893">
        <f t="shared" si="144"/>
        <v>13.365192822320029</v>
      </c>
      <c r="Y893">
        <f t="shared" si="150"/>
        <v>10.251556051739113</v>
      </c>
      <c r="AA893">
        <f t="shared" si="151"/>
        <v>0.79880437207217314</v>
      </c>
      <c r="AB893" s="3">
        <f t="shared" si="152"/>
        <v>13.365194692850206</v>
      </c>
    </row>
    <row r="894" spans="1:28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5" cm="1">
        <f t="array" ref="F894">[2]!PropsSI("T","P",(B894+1)*100*1000,"Q",1,"WATER")-273.15</f>
        <v>253.83751588905807</v>
      </c>
      <c r="G894" s="9"/>
      <c r="H894" s="4">
        <v>80.665821030110266</v>
      </c>
      <c r="I894" s="6">
        <v>10.27759493434257</v>
      </c>
      <c r="J894" s="5">
        <v>259.26004935576657</v>
      </c>
      <c r="K894" s="5" cm="1">
        <f t="array" ref="K894">[2]!PropsSI("H","P",(I894+1)*100*1000,"T",J894+273.15,"WATER")/1000</f>
        <v>2959.0499749263563</v>
      </c>
      <c r="L894" s="5" cm="1">
        <f t="array" ref="L894">[2]!PropsSI("S","P",(I894+1)*100*1000,"T",J894+273.15,"WATER")/1000</f>
        <v>6.9032245353060935</v>
      </c>
      <c r="M894" s="5" cm="1">
        <f t="array" ref="M894">[2]!PropsSI("H","P",(I894+1)*100*1000,"S",E894*1000,"WATER")/1000</f>
        <v>2835.7643082461523</v>
      </c>
      <c r="N894" s="5" cm="1">
        <f t="array" ref="N894">[2]!PropsSI("T","P",(I894+1)*100*1000,"Q",1,"WATER")-273.15</f>
        <v>185.17005577868213</v>
      </c>
      <c r="O894" s="5">
        <f t="shared" si="145"/>
        <v>17.153186096367975</v>
      </c>
      <c r="Q894">
        <f t="shared" si="143"/>
        <v>10.567629803466129</v>
      </c>
      <c r="S894">
        <f t="shared" si="153"/>
        <v>1.1919430935393822</v>
      </c>
      <c r="T894">
        <f t="shared" si="146"/>
        <v>290.46335626689029</v>
      </c>
      <c r="U894">
        <f t="shared" si="147"/>
        <v>0.20000480001920007</v>
      </c>
      <c r="V894">
        <f t="shared" si="148"/>
        <v>318.4474893470707</v>
      </c>
      <c r="W894">
        <f t="shared" si="149"/>
        <v>3205.0592189916138</v>
      </c>
      <c r="X894">
        <f t="shared" si="144"/>
        <v>13.80546539347848</v>
      </c>
      <c r="Y894">
        <f t="shared" si="150"/>
        <v>10.483579307950626</v>
      </c>
      <c r="AA894">
        <f t="shared" si="151"/>
        <v>0.80483398983693399</v>
      </c>
      <c r="AB894" s="3">
        <f t="shared" si="152"/>
        <v>13.80546720435526</v>
      </c>
    </row>
    <row r="895" spans="1:28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5" cm="1">
        <f t="array" ref="F895">[2]!PropsSI("T","P",(B895+1)*100*1000,"Q",1,"WATER")-273.15</f>
        <v>254.31980986545739</v>
      </c>
      <c r="G895" s="9"/>
      <c r="H895" s="4">
        <v>77.872929619136244</v>
      </c>
      <c r="I895" s="6">
        <v>10.277859514311883</v>
      </c>
      <c r="J895" s="5">
        <v>260.67394833326034</v>
      </c>
      <c r="K895" s="5" cm="1">
        <f t="array" ref="K895">[2]!PropsSI("H","P",(I895+1)*100*1000,"T",J895+273.15,"WATER")/1000</f>
        <v>2962.1925354057498</v>
      </c>
      <c r="L895" s="5" cm="1">
        <f t="array" ref="L895">[2]!PropsSI("S","P",(I895+1)*100*1000,"T",J895+273.15,"WATER")/1000</f>
        <v>6.9091088138500529</v>
      </c>
      <c r="M895" s="5" cm="1">
        <f t="array" ref="M895">[2]!PropsSI("H","P",(I895+1)*100*1000,"S",E895*1000,"WATER")/1000</f>
        <v>2836.0195189987139</v>
      </c>
      <c r="N895" s="5" cm="1">
        <f t="array" ref="N895">[2]!PropsSI("T","P",(I895+1)*100*1000,"Q",1,"WATER")-273.15</f>
        <v>185.17110172626633</v>
      </c>
      <c r="O895" s="5">
        <f t="shared" si="145"/>
        <v>16.900082605147311</v>
      </c>
      <c r="Q895">
        <f t="shared" si="143"/>
        <v>10.307673857553322</v>
      </c>
      <c r="S895">
        <f t="shared" si="153"/>
        <v>1.1922020049788848</v>
      </c>
      <c r="T895">
        <f t="shared" si="146"/>
        <v>292.4990354287782</v>
      </c>
      <c r="U895">
        <f t="shared" si="147"/>
        <v>0.20000480001920007</v>
      </c>
      <c r="V895">
        <f t="shared" si="148"/>
        <v>320.69448329437694</v>
      </c>
      <c r="W895">
        <f t="shared" si="149"/>
        <v>3227.6744033053556</v>
      </c>
      <c r="X895">
        <f t="shared" si="144"/>
        <v>13.528278471394188</v>
      </c>
      <c r="Y895">
        <f t="shared" si="150"/>
        <v>10.372294078693074</v>
      </c>
      <c r="AA895">
        <f t="shared" si="151"/>
        <v>0.80048604704775039</v>
      </c>
      <c r="AB895" s="3">
        <f t="shared" si="152"/>
        <v>13.528280319374819</v>
      </c>
    </row>
    <row r="896" spans="1:28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5" cm="1">
        <f t="array" ref="F896">[2]!PropsSI("T","P",(B896+1)*100*1000,"Q",1,"WATER")-273.15</f>
        <v>254.0416444472886</v>
      </c>
      <c r="G896" s="9"/>
      <c r="H896" s="4">
        <v>79.330934702555339</v>
      </c>
      <c r="I896" s="6">
        <v>10.276261455298817</v>
      </c>
      <c r="J896" s="5">
        <v>260.82637695553854</v>
      </c>
      <c r="K896" s="5" cm="1">
        <f t="array" ref="K896">[2]!PropsSI("H","P",(I896+1)*100*1000,"T",J896+273.15,"WATER")/1000</f>
        <v>2962.5367072018289</v>
      </c>
      <c r="L896" s="5" cm="1">
        <f t="array" ref="L896">[2]!PropsSI("S","P",(I896+1)*100*1000,"T",J896+273.15,"WATER")/1000</f>
        <v>6.9098163989463179</v>
      </c>
      <c r="M896" s="5" cm="1">
        <f t="array" ref="M896">[2]!PropsSI("H","P",(I896+1)*100*1000,"S",E896*1000,"WATER")/1000</f>
        <v>2837.576789845436</v>
      </c>
      <c r="N896" s="5" cm="1">
        <f t="array" ref="N896">[2]!PropsSI("T","P",(I896+1)*100*1000,"Q",1,"WATER")-273.15</f>
        <v>185.164783925336</v>
      </c>
      <c r="O896" s="5">
        <f t="shared" si="145"/>
        <v>17.040104654328555</v>
      </c>
      <c r="Q896">
        <f t="shared" si="143"/>
        <v>10.442752981962952</v>
      </c>
      <c r="S896">
        <f t="shared" si="153"/>
        <v>1.1920557509608105</v>
      </c>
      <c r="T896">
        <f t="shared" si="146"/>
        <v>291.34912000785954</v>
      </c>
      <c r="U896">
        <f t="shared" si="147"/>
        <v>0.20000480001920007</v>
      </c>
      <c r="V896">
        <f t="shared" si="148"/>
        <v>320.05062178166764</v>
      </c>
      <c r="W896">
        <f t="shared" si="149"/>
        <v>3221.1941692130922</v>
      </c>
      <c r="X896">
        <f t="shared" si="144"/>
        <v>13.67611618055974</v>
      </c>
      <c r="Y896">
        <f t="shared" si="150"/>
        <v>10.454637574040049</v>
      </c>
      <c r="AA896">
        <f t="shared" si="151"/>
        <v>0.80258415578978415</v>
      </c>
      <c r="AB896" s="3">
        <f t="shared" si="152"/>
        <v>13.676118008563854</v>
      </c>
    </row>
    <row r="897" spans="1:28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5" cm="1">
        <f t="array" ref="F897">[2]!PropsSI("T","P",(B897+1)*100*1000,"Q",1,"WATER")-273.15</f>
        <v>254.36243300903448</v>
      </c>
      <c r="G897" s="9"/>
      <c r="H897" s="4">
        <v>74.357439443936912</v>
      </c>
      <c r="I897" s="6">
        <v>10.270964770384509</v>
      </c>
      <c r="J897" s="5">
        <v>261.4491666628644</v>
      </c>
      <c r="K897" s="5" cm="1">
        <f t="array" ref="K897">[2]!PropsSI("H","P",(I897+1)*100*1000,"T",J897+273.15,"WATER")/1000</f>
        <v>2963.9379941687944</v>
      </c>
      <c r="L897" s="5" cm="1">
        <f t="array" ref="L897">[2]!PropsSI("S","P",(I897+1)*100*1000,"T",J897+273.15,"WATER")/1000</f>
        <v>6.9126478485712362</v>
      </c>
      <c r="M897" s="5" cm="1">
        <f t="array" ref="M897">[2]!PropsSI("H","P",(I897+1)*100*1000,"S",E897*1000,"WATER")/1000</f>
        <v>2836.5591025632689</v>
      </c>
      <c r="N897" s="5" cm="1">
        <f t="array" ref="N897">[2]!PropsSI("T","P",(I897+1)*100*1000,"Q",1,"WATER")-273.15</f>
        <v>185.14383886818143</v>
      </c>
      <c r="O897" s="5">
        <f t="shared" si="145"/>
        <v>16.748843291616026</v>
      </c>
      <c r="Q897">
        <f t="shared" si="143"/>
        <v>10.164525896335803</v>
      </c>
      <c r="S897">
        <f t="shared" si="153"/>
        <v>1.1922396036477789</v>
      </c>
      <c r="T897">
        <f t="shared" si="146"/>
        <v>292.79465321580841</v>
      </c>
      <c r="U897">
        <f t="shared" si="147"/>
        <v>0.20000480001920007</v>
      </c>
      <c r="V897">
        <f t="shared" si="148"/>
        <v>321.2499151104895</v>
      </c>
      <c r="W897">
        <f t="shared" si="149"/>
        <v>3233.2646243694398</v>
      </c>
      <c r="X897">
        <f t="shared" si="144"/>
        <v>13.372401963190477</v>
      </c>
      <c r="Y897">
        <f t="shared" si="150"/>
        <v>10.29046886029901</v>
      </c>
      <c r="AA897">
        <f t="shared" si="151"/>
        <v>0.79840760343169903</v>
      </c>
      <c r="AB897" s="3">
        <f t="shared" si="152"/>
        <v>13.372403832712241</v>
      </c>
    </row>
    <row r="898" spans="1:28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5" cm="1">
        <f t="array" ref="F898">[2]!PropsSI("T","P",(B898+1)*100*1000,"Q",1,"WATER")-273.15</f>
        <v>251.56683699566838</v>
      </c>
      <c r="G898" s="9"/>
      <c r="H898" s="4">
        <v>99.753659992244309</v>
      </c>
      <c r="I898" s="6">
        <v>10.274593666830883</v>
      </c>
      <c r="J898" s="5">
        <v>265.75892909175241</v>
      </c>
      <c r="K898" s="5" cm="1">
        <f t="array" ref="K898">[2]!PropsSI("H","P",(I898+1)*100*1000,"T",J898+273.15,"WATER")/1000</f>
        <v>2973.4730853943197</v>
      </c>
      <c r="L898" s="5" cm="1">
        <f t="array" ref="L898">[2]!PropsSI("S","P",(I898+1)*100*1000,"T",J898+273.15,"WATER")/1000</f>
        <v>6.9302692256719256</v>
      </c>
      <c r="M898" s="5" cm="1">
        <f t="array" ref="M898">[2]!PropsSI("H","P",(I898+1)*100*1000,"S",E898*1000,"WATER")/1000</f>
        <v>2848.895069323692</v>
      </c>
      <c r="N898" s="5" cm="1">
        <f t="array" ref="N898">[2]!PropsSI("T","P",(I898+1)*100*1000,"Q",1,"WATER")-273.15</f>
        <v>185.1581897045757</v>
      </c>
      <c r="O898" s="5">
        <f t="shared" si="145"/>
        <v>16.166957796025017</v>
      </c>
      <c r="Q898">
        <f t="shared" si="143"/>
        <v>9.7762604475320458</v>
      </c>
      <c r="S898">
        <f t="shared" si="153"/>
        <v>1.1907278522426079</v>
      </c>
      <c r="T898">
        <f t="shared" si="146"/>
        <v>280.90857804132207</v>
      </c>
      <c r="U898">
        <f t="shared" si="147"/>
        <v>0.20000480001920007</v>
      </c>
      <c r="V898">
        <f t="shared" si="148"/>
        <v>312.9202908898248</v>
      </c>
      <c r="W898">
        <f t="shared" si="149"/>
        <v>3149.4299583969892</v>
      </c>
      <c r="X898">
        <f t="shared" si="144"/>
        <v>12.902991940387368</v>
      </c>
      <c r="Y898">
        <f t="shared" si="150"/>
        <v>9.7764498284132717</v>
      </c>
      <c r="AA898">
        <f t="shared" si="151"/>
        <v>0.79810896030758882</v>
      </c>
      <c r="AB898" s="3">
        <f t="shared" si="152"/>
        <v>12.902993877922194</v>
      </c>
    </row>
    <row r="899" spans="1:28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5" cm="1">
        <f t="array" ref="F899">[2]!PropsSI("T","P",(B899+1)*100*1000,"Q",1,"WATER")-273.15</f>
        <v>251.3629481208568</v>
      </c>
      <c r="G899" s="9"/>
      <c r="H899" s="4">
        <v>88.210315660148837</v>
      </c>
      <c r="I899" s="6">
        <v>10.278971127051721</v>
      </c>
      <c r="J899" s="5">
        <v>268.44126738923615</v>
      </c>
      <c r="K899" s="5" cm="1">
        <f t="array" ref="K899">[2]!PropsSI("H","P",(I899+1)*100*1000,"T",J899+273.15,"WATER")/1000</f>
        <v>2979.3821757757491</v>
      </c>
      <c r="L899" s="5" cm="1">
        <f t="array" ref="L899">[2]!PropsSI("S","P",(I899+1)*100*1000,"T",J899+273.15,"WATER")/1000</f>
        <v>6.9410341916214335</v>
      </c>
      <c r="M899" s="5" cm="1">
        <f t="array" ref="M899">[2]!PropsSI("H","P",(I899+1)*100*1000,"S",E899*1000,"WATER")/1000</f>
        <v>2844.3872502291483</v>
      </c>
      <c r="N899" s="5" cm="1">
        <f t="array" ref="N899">[2]!PropsSI("T","P",(I899+1)*100*1000,"Q",1,"WATER")-273.15</f>
        <v>185.17549598541416</v>
      </c>
      <c r="O899" s="5">
        <f t="shared" si="145"/>
        <v>14.213957520484492</v>
      </c>
      <c r="Q899">
        <f t="shared" ref="Q899:Q962" si="154">A899/3.6*(D899-K899)/1000</f>
        <v>8.0741426506980858</v>
      </c>
      <c r="S899">
        <f t="shared" si="153"/>
        <v>1.1906088492488682</v>
      </c>
      <c r="T899">
        <f t="shared" si="146"/>
        <v>279.97292253292238</v>
      </c>
      <c r="U899">
        <f t="shared" si="147"/>
        <v>0.20000480001920007</v>
      </c>
      <c r="V899">
        <f t="shared" si="148"/>
        <v>310.31293122459789</v>
      </c>
      <c r="W899">
        <f t="shared" si="149"/>
        <v>3123.187823000047</v>
      </c>
      <c r="X899">
        <f t="shared" ref="X899:X962" si="155">(V899*A899/3.6-W899)/1000</f>
        <v>10.990408978548519</v>
      </c>
      <c r="Y899">
        <f t="shared" si="150"/>
        <v>8.5046092949542516</v>
      </c>
      <c r="AA899">
        <f t="shared" si="151"/>
        <v>0.77321261425045062</v>
      </c>
      <c r="AB899" s="3">
        <f t="shared" si="152"/>
        <v>10.990411253258667</v>
      </c>
    </row>
    <row r="900" spans="1:28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5" cm="1">
        <f t="array" ref="F900">[2]!PropsSI("T","P",(B900+1)*100*1000,"Q",1,"WATER")-273.15</f>
        <v>252.76507057692231</v>
      </c>
      <c r="G900" s="9"/>
      <c r="H900" s="4">
        <v>89.188510009561483</v>
      </c>
      <c r="I900" s="6">
        <v>10.276302965436663</v>
      </c>
      <c r="J900" s="5">
        <v>267.85796880858061</v>
      </c>
      <c r="K900" s="5" cm="1">
        <f t="array" ref="K900">[2]!PropsSI("H","P",(I900+1)*100*1000,"T",J900+273.15,"WATER")/1000</f>
        <v>2978.1039767902098</v>
      </c>
      <c r="L900" s="5" cm="1">
        <f t="array" ref="L900">[2]!PropsSI("S","P",(I900+1)*100*1000,"T",J900+273.15,"WATER")/1000</f>
        <v>6.9387781643650506</v>
      </c>
      <c r="M900" s="5" cm="1">
        <f t="array" ref="M900">[2]!PropsSI("H","P",(I900+1)*100*1000,"S",E900*1000,"WATER")/1000</f>
        <v>2849.394373961587</v>
      </c>
      <c r="N900" s="5" cm="1">
        <f t="array" ref="N900">[2]!PropsSI("T","P",(I900+1)*100*1000,"Q",1,"WATER")-273.15</f>
        <v>185.16494804130423</v>
      </c>
      <c r="O900" s="5">
        <f t="shared" ref="O900:O963" si="156">A900/3.6*(D900-M900)/1000</f>
        <v>16.142636192937317</v>
      </c>
      <c r="Q900">
        <f t="shared" si="154"/>
        <v>9.6691772640879687</v>
      </c>
      <c r="S900">
        <f t="shared" si="153"/>
        <v>1.1913688659241626</v>
      </c>
      <c r="T900">
        <f t="shared" ref="T900:T963" si="157">0+4.23*(F900-N900)</f>
        <v>285.94851832566451</v>
      </c>
      <c r="U900">
        <f t="shared" ref="U900:U963" si="158">1/0.83333-1</f>
        <v>0.20000480001920007</v>
      </c>
      <c r="V900">
        <f t="shared" ref="V900:V963" si="159">(1+U900)/S900*((D900-M900)-T900/($AI$3/3.6))</f>
        <v>318.51552482017507</v>
      </c>
      <c r="W900">
        <f t="shared" ref="W900:W963" si="160">U900/S900*($AI$3/3.6*(D900-M900)-T900)</f>
        <v>3205.7439715099604</v>
      </c>
      <c r="X900">
        <f t="shared" si="155"/>
        <v>12.814017746422779</v>
      </c>
      <c r="Y900">
        <f t="shared" ref="Y900:Y963" si="161">IFERROR((Q900-X900)^2,0)</f>
        <v>9.8900216593318451</v>
      </c>
      <c r="AA900">
        <f t="shared" ref="AA900:AA963" si="162">AB900/O900</f>
        <v>0.79379969567902675</v>
      </c>
      <c r="AB900" s="3">
        <f t="shared" ref="AB900:AB963" si="163">0.5*(X900 + SQRT(X900^2 + $AE$7^2) )</f>
        <v>12.814019697410885</v>
      </c>
    </row>
    <row r="901" spans="1:28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5" cm="1">
        <f t="array" ref="F901">[2]!PropsSI("T","P",(B901+1)*100*1000,"Q",1,"WATER")-273.15</f>
        <v>253.4528470474097</v>
      </c>
      <c r="G901" s="9"/>
      <c r="H901" s="4">
        <v>77.081147450771155</v>
      </c>
      <c r="I901" s="6">
        <v>10.281031594170464</v>
      </c>
      <c r="J901" s="5">
        <v>262.81686638184738</v>
      </c>
      <c r="K901" s="5" cm="1">
        <f t="array" ref="K901">[2]!PropsSI("H","P",(I901+1)*100*1000,"T",J901+273.15,"WATER")/1000</f>
        <v>2966.9375782230509</v>
      </c>
      <c r="L901" s="5" cm="1">
        <f t="array" ref="L901">[2]!PropsSI("S","P",(I901+1)*100*1000,"T",J901+273.15,"WATER")/1000</f>
        <v>6.9178548449122781</v>
      </c>
      <c r="M901" s="5" cm="1">
        <f t="array" ref="M901">[2]!PropsSI("H","P",(I901+1)*100*1000,"S",E901*1000,"WATER")/1000</f>
        <v>2840.5561361335544</v>
      </c>
      <c r="N901" s="5" cm="1">
        <f t="array" ref="N901">[2]!PropsSI("T","P",(I901+1)*100*1000,"Q",1,"WATER")-273.15</f>
        <v>185.18364021258094</v>
      </c>
      <c r="O901" s="5">
        <f t="shared" si="156"/>
        <v>16.551637909162832</v>
      </c>
      <c r="Q901">
        <f t="shared" si="154"/>
        <v>10.033963635960792</v>
      </c>
      <c r="S901">
        <f t="shared" ref="S901:S964" si="164">1.155+0.000538*(F901-N901)</f>
        <v>1.1917288332771379</v>
      </c>
      <c r="T901">
        <f t="shared" si="157"/>
        <v>288.7787449113257</v>
      </c>
      <c r="U901">
        <f t="shared" si="158"/>
        <v>0.20000480001920007</v>
      </c>
      <c r="V901">
        <f t="shared" si="159"/>
        <v>318.35918751410577</v>
      </c>
      <c r="W901">
        <f t="shared" si="160"/>
        <v>3204.1704928648101</v>
      </c>
      <c r="X901">
        <f t="shared" si="155"/>
        <v>13.214074557930049</v>
      </c>
      <c r="Y901">
        <f t="shared" si="161"/>
        <v>10.11310547602816</v>
      </c>
      <c r="AA901">
        <f t="shared" si="162"/>
        <v>0.79835461133044194</v>
      </c>
      <c r="AB901" s="3">
        <f t="shared" si="163"/>
        <v>13.214076449851902</v>
      </c>
    </row>
    <row r="902" spans="1:28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5" cm="1">
        <f t="array" ref="F902">[2]!PropsSI("T","P",(B902+1)*100*1000,"Q",1,"WATER")-273.15</f>
        <v>254.07681290136827</v>
      </c>
      <c r="G902" s="9"/>
      <c r="H902" s="4">
        <v>72.713012822656879</v>
      </c>
      <c r="I902" s="6">
        <v>10.277703230936467</v>
      </c>
      <c r="J902" s="5">
        <v>262.23923116958076</v>
      </c>
      <c r="K902" s="5" cm="1">
        <f t="array" ref="K902">[2]!PropsSI("H","P",(I902+1)*100*1000,"T",J902+273.15,"WATER")/1000</f>
        <v>2965.6679648357936</v>
      </c>
      <c r="L902" s="5" cm="1">
        <f t="array" ref="L902">[2]!PropsSI("S","P",(I902+1)*100*1000,"T",J902+273.15,"WATER")/1000</f>
        <v>6.9156158881183618</v>
      </c>
      <c r="M902" s="5" cm="1">
        <f t="array" ref="M902">[2]!PropsSI("H","P",(I902+1)*100*1000,"S",E902*1000,"WATER")/1000</f>
        <v>2837.8201157971594</v>
      </c>
      <c r="N902" s="5" cm="1">
        <f t="array" ref="N902">[2]!PropsSI("T","P",(I902+1)*100*1000,"Q",1,"WATER")-273.15</f>
        <v>185.17048390322003</v>
      </c>
      <c r="O902" s="5">
        <f t="shared" si="156"/>
        <v>16.53601091579927</v>
      </c>
      <c r="Q902">
        <f t="shared" si="154"/>
        <v>9.9902416569719357</v>
      </c>
      <c r="S902">
        <f t="shared" si="164"/>
        <v>1.1920716050010038</v>
      </c>
      <c r="T902">
        <f t="shared" si="157"/>
        <v>291.47377166216711</v>
      </c>
      <c r="U902">
        <f t="shared" si="158"/>
        <v>0.20000480001920007</v>
      </c>
      <c r="V902">
        <f t="shared" si="159"/>
        <v>320.26141225149809</v>
      </c>
      <c r="W902">
        <f t="shared" si="160"/>
        <v>3223.315699327808</v>
      </c>
      <c r="X902">
        <f t="shared" si="155"/>
        <v>13.17396687420214</v>
      </c>
      <c r="Y902">
        <f t="shared" si="161"/>
        <v>10.136106258827512</v>
      </c>
      <c r="AA902">
        <f t="shared" si="162"/>
        <v>0.79668360398195326</v>
      </c>
      <c r="AB902" s="3">
        <f t="shared" si="163"/>
        <v>13.173968771883882</v>
      </c>
    </row>
    <row r="903" spans="1:28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5" cm="1">
        <f t="array" ref="F903">[2]!PropsSI("T","P",(B903+1)*100*1000,"Q",1,"WATER")-273.15</f>
        <v>254.66802766582191</v>
      </c>
      <c r="G903" s="9"/>
      <c r="H903" s="4">
        <v>71.557839262158396</v>
      </c>
      <c r="I903" s="6">
        <v>10.278471987675962</v>
      </c>
      <c r="J903" s="5">
        <v>262.30562720602427</v>
      </c>
      <c r="K903" s="5" cm="1">
        <f t="array" ref="K903">[2]!PropsSI("H","P",(I903+1)*100*1000,"T",J903+273.15,"WATER")/1000</f>
        <v>2965.8126053213259</v>
      </c>
      <c r="L903" s="5" cm="1">
        <f t="array" ref="L903">[2]!PropsSI("S","P",(I903+1)*100*1000,"T",J903+273.15,"WATER")/1000</f>
        <v>6.9158557380042884</v>
      </c>
      <c r="M903" s="5" cm="1">
        <f t="array" ref="M903">[2]!PropsSI("H","P",(I903+1)*100*1000,"S",E903*1000,"WATER")/1000</f>
        <v>2835.7654002051668</v>
      </c>
      <c r="N903" s="5" cm="1">
        <f t="array" ref="N903">[2]!PropsSI("T","P",(I903+1)*100*1000,"Q",1,"WATER")-273.15</f>
        <v>185.17352290529453</v>
      </c>
      <c r="O903" s="5">
        <f t="shared" si="156"/>
        <v>16.391114233745075</v>
      </c>
      <c r="Q903">
        <f t="shared" si="154"/>
        <v>9.8316779250403155</v>
      </c>
      <c r="S903">
        <f t="shared" si="164"/>
        <v>1.1923880435611638</v>
      </c>
      <c r="T903">
        <f t="shared" si="157"/>
        <v>293.96175513703082</v>
      </c>
      <c r="U903">
        <f t="shared" si="158"/>
        <v>0.20000480001920007</v>
      </c>
      <c r="V903">
        <f t="shared" si="159"/>
        <v>322.14654071675051</v>
      </c>
      <c r="W903">
        <f t="shared" si="160"/>
        <v>3242.2888379728283</v>
      </c>
      <c r="X903">
        <f t="shared" si="155"/>
        <v>13.00642418906726</v>
      </c>
      <c r="Y903">
        <f t="shared" si="161"/>
        <v>10.079013840953046</v>
      </c>
      <c r="AA903">
        <f t="shared" si="162"/>
        <v>0.79350469563668646</v>
      </c>
      <c r="AB903" s="3">
        <f t="shared" si="163"/>
        <v>13.006426111194045</v>
      </c>
    </row>
    <row r="904" spans="1:28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5" cm="1">
        <f t="array" ref="F904">[2]!PropsSI("T","P",(B904+1)*100*1000,"Q",1,"WATER")-273.15</f>
        <v>254.67303914809145</v>
      </c>
      <c r="G904" s="9"/>
      <c r="H904" s="4">
        <v>67.495027353241369</v>
      </c>
      <c r="I904" s="6">
        <v>10.27886300013305</v>
      </c>
      <c r="J904" s="5">
        <v>263.2593575016773</v>
      </c>
      <c r="K904" s="5" cm="1">
        <f t="array" ref="K904">[2]!PropsSI("H","P",(I904+1)*100*1000,"T",J904+273.15,"WATER")/1000</f>
        <v>2967.9258254271645</v>
      </c>
      <c r="L904" s="5" cm="1">
        <f t="array" ref="L904">[2]!PropsSI("S","P",(I904+1)*100*1000,"T",J904+273.15,"WATER")/1000</f>
        <v>6.9197834016129276</v>
      </c>
      <c r="M904" s="5" cm="1">
        <f t="array" ref="M904">[2]!PropsSI("H","P",(I904+1)*100*1000,"S",E904*1000,"WATER")/1000</f>
        <v>2834.3903384437035</v>
      </c>
      <c r="N904" s="5" cm="1">
        <f t="array" ref="N904">[2]!PropsSI("T","P",(I904+1)*100*1000,"Q",1,"WATER")-273.15</f>
        <v>185.17506856938604</v>
      </c>
      <c r="O904" s="5">
        <f t="shared" si="156"/>
        <v>15.753464428028611</v>
      </c>
      <c r="Q904">
        <f t="shared" si="154"/>
        <v>9.2704243716128545</v>
      </c>
      <c r="S904">
        <f t="shared" si="164"/>
        <v>1.1923899081713436</v>
      </c>
      <c r="T904">
        <f t="shared" si="157"/>
        <v>293.97641554792392</v>
      </c>
      <c r="U904">
        <f t="shared" si="158"/>
        <v>0.20000480001920007</v>
      </c>
      <c r="V904">
        <f t="shared" si="159"/>
        <v>321.65749306509542</v>
      </c>
      <c r="W904">
        <f t="shared" si="160"/>
        <v>3237.3667496006551</v>
      </c>
      <c r="X904">
        <f t="shared" si="155"/>
        <v>12.37884478408375</v>
      </c>
      <c r="Y904">
        <f t="shared" si="161"/>
        <v>9.6622774606657309</v>
      </c>
      <c r="AA904">
        <f t="shared" si="162"/>
        <v>0.78578568290245399</v>
      </c>
      <c r="AB904" s="3">
        <f t="shared" si="163"/>
        <v>12.378846803657979</v>
      </c>
    </row>
    <row r="905" spans="1:28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5" cm="1">
        <f t="array" ref="F905">[2]!PropsSI("T","P",(B905+1)*100*1000,"Q",1,"WATER")-273.15</f>
        <v>254.39988340365073</v>
      </c>
      <c r="G905" s="9"/>
      <c r="H905" s="4">
        <v>69.708934281847135</v>
      </c>
      <c r="I905" s="6">
        <v>10.282510640279936</v>
      </c>
      <c r="J905" s="5">
        <v>262.09909895555313</v>
      </c>
      <c r="K905" s="5" cm="1">
        <f t="array" ref="K905">[2]!PropsSI("H","P",(I905+1)*100*1000,"T",J905+273.15,"WATER")/1000</f>
        <v>2965.3405596343619</v>
      </c>
      <c r="L905" s="5" cm="1">
        <f t="array" ref="L905">[2]!PropsSI("S","P",(I905+1)*100*1000,"T",J905+273.15,"WATER")/1000</f>
        <v>6.9148148859021896</v>
      </c>
      <c r="M905" s="5" cm="1">
        <f t="array" ref="M905">[2]!PropsSI("H","P",(I905+1)*100*1000,"S",E905*1000,"WATER")/1000</f>
        <v>2834.9709655351398</v>
      </c>
      <c r="N905" s="5" cm="1">
        <f t="array" ref="N905">[2]!PropsSI("T","P",(I905+1)*100*1000,"Q",1,"WATER")-273.15</f>
        <v>185.18948558782773</v>
      </c>
      <c r="O905" s="5">
        <f t="shared" si="156"/>
        <v>16.140973277549243</v>
      </c>
      <c r="Q905">
        <f t="shared" si="154"/>
        <v>9.6328095509881209</v>
      </c>
      <c r="S905">
        <f t="shared" si="164"/>
        <v>1.1922351940249127</v>
      </c>
      <c r="T905">
        <f t="shared" si="157"/>
        <v>292.75998276093134</v>
      </c>
      <c r="U905">
        <f t="shared" si="158"/>
        <v>0.20000480001920007</v>
      </c>
      <c r="V905">
        <f t="shared" si="159"/>
        <v>320.55857158743345</v>
      </c>
      <c r="W905">
        <f t="shared" si="160"/>
        <v>3226.3065009544807</v>
      </c>
      <c r="X905">
        <f t="shared" si="155"/>
        <v>12.776256690703336</v>
      </c>
      <c r="Y905">
        <f t="shared" si="161"/>
        <v>9.8812599201837692</v>
      </c>
      <c r="AA905">
        <f t="shared" si="162"/>
        <v>0.79154202338147905</v>
      </c>
      <c r="AB905" s="3">
        <f t="shared" si="163"/>
        <v>12.776258647457711</v>
      </c>
    </row>
    <row r="906" spans="1:28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5" cm="1">
        <f t="array" ref="F906">[2]!PropsSI("T","P",(B906+1)*100*1000,"Q",1,"WATER")-273.15</f>
        <v>254.88640986641508</v>
      </c>
      <c r="G906" s="9"/>
      <c r="H906" s="4">
        <v>68.023316697680031</v>
      </c>
      <c r="I906" s="6">
        <v>10.278857027005978</v>
      </c>
      <c r="J906" s="5">
        <v>264.17534552061954</v>
      </c>
      <c r="K906" s="5" cm="1">
        <f t="array" ref="K906">[2]!PropsSI("H","P",(I906+1)*100*1000,"T",J906+273.15,"WATER")/1000</f>
        <v>2969.9549311503924</v>
      </c>
      <c r="L906" s="5" cm="1">
        <f t="array" ref="L906">[2]!PropsSI("S","P",(I906+1)*100*1000,"T",J906+273.15,"WATER")/1000</f>
        <v>6.9235631674464768</v>
      </c>
      <c r="M906" s="5" cm="1">
        <f t="array" ref="M906">[2]!PropsSI("H","P",(I906+1)*100*1000,"S",E906*1000,"WATER")/1000</f>
        <v>2837.0411018673972</v>
      </c>
      <c r="N906" s="5" cm="1">
        <f t="array" ref="N906">[2]!PropsSI("T","P",(I906+1)*100*1000,"Q",1,"WATER")-273.15</f>
        <v>185.17504495805599</v>
      </c>
      <c r="O906" s="5">
        <f t="shared" si="156"/>
        <v>16.080664295301862</v>
      </c>
      <c r="Q906">
        <f t="shared" si="154"/>
        <v>9.5332873071012383</v>
      </c>
      <c r="S906">
        <f t="shared" si="164"/>
        <v>1.1925047143206973</v>
      </c>
      <c r="T906">
        <f t="shared" si="157"/>
        <v>294.879073562359</v>
      </c>
      <c r="U906">
        <f t="shared" si="158"/>
        <v>0.20000480001920007</v>
      </c>
      <c r="V906">
        <f t="shared" si="159"/>
        <v>323.5818014669378</v>
      </c>
      <c r="W906">
        <f t="shared" si="160"/>
        <v>3256.7342201878887</v>
      </c>
      <c r="X906">
        <f t="shared" si="155"/>
        <v>12.683006980212408</v>
      </c>
      <c r="Y906">
        <f t="shared" si="161"/>
        <v>9.9207340191835325</v>
      </c>
      <c r="AA906">
        <f t="shared" si="162"/>
        <v>0.78871175459206422</v>
      </c>
      <c r="AB906" s="3">
        <f t="shared" si="163"/>
        <v>12.683008951353491</v>
      </c>
    </row>
    <row r="907" spans="1:28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5" cm="1">
        <f t="array" ref="F907">[2]!PropsSI("T","P",(B907+1)*100*1000,"Q",1,"WATER")-273.15</f>
        <v>254.40007517158108</v>
      </c>
      <c r="G907" s="9"/>
      <c r="H907" s="4">
        <v>69.090458019559037</v>
      </c>
      <c r="I907" s="6">
        <v>10.281474218881259</v>
      </c>
      <c r="J907" s="5">
        <v>263.75815725901941</v>
      </c>
      <c r="K907" s="5" cm="1">
        <f t="array" ref="K907">[2]!PropsSI("H","P",(I907+1)*100*1000,"T",J907+273.15,"WATER")/1000</f>
        <v>2969.0221065827523</v>
      </c>
      <c r="L907" s="5" cm="1">
        <f t="array" ref="L907">[2]!PropsSI("S","P",(I907+1)*100*1000,"T",J907+273.15,"WATER")/1000</f>
        <v>6.9217232781144578</v>
      </c>
      <c r="M907" s="5" cm="1">
        <f t="array" ref="M907">[2]!PropsSI("H","P",(I907+1)*100*1000,"S",E907*1000,"WATER")/1000</f>
        <v>2837.8215250385083</v>
      </c>
      <c r="N907" s="5" cm="1">
        <f t="array" ref="N907">[2]!PropsSI("T","P",(I907+1)*100*1000,"Q",1,"WATER")-273.15</f>
        <v>185.18538958391304</v>
      </c>
      <c r="O907" s="5">
        <f t="shared" si="156"/>
        <v>16.125378530313693</v>
      </c>
      <c r="Q907">
        <f t="shared" si="154"/>
        <v>9.6033718522725415</v>
      </c>
      <c r="S907">
        <f t="shared" si="164"/>
        <v>1.1922375008461654</v>
      </c>
      <c r="T907">
        <f t="shared" si="157"/>
        <v>292.77812003583585</v>
      </c>
      <c r="U907">
        <f t="shared" si="158"/>
        <v>0.20000480001920007</v>
      </c>
      <c r="V907">
        <f t="shared" si="159"/>
        <v>321.62111668812031</v>
      </c>
      <c r="W907">
        <f t="shared" si="160"/>
        <v>3237.0006344756243</v>
      </c>
      <c r="X907">
        <f t="shared" si="155"/>
        <v>12.75084824660275</v>
      </c>
      <c r="Y907">
        <f t="shared" si="161"/>
        <v>9.9066076528658904</v>
      </c>
      <c r="AA907">
        <f t="shared" si="162"/>
        <v>0.79073183821925919</v>
      </c>
      <c r="AB907" s="3">
        <f t="shared" si="163"/>
        <v>12.750850207256322</v>
      </c>
    </row>
    <row r="908" spans="1:28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5" cm="1">
        <f t="array" ref="F908">[2]!PropsSI("T","P",(B908+1)*100*1000,"Q",1,"WATER")-273.15</f>
        <v>254.60458723712145</v>
      </c>
      <c r="G908" s="9"/>
      <c r="H908" s="4">
        <v>71.261583567007065</v>
      </c>
      <c r="I908" s="6">
        <v>10.281847127853366</v>
      </c>
      <c r="J908" s="5">
        <v>261.90884917080291</v>
      </c>
      <c r="K908" s="5" cm="1">
        <f t="array" ref="K908">[2]!PropsSI("H","P",(I908+1)*100*1000,"T",J908+273.15,"WATER")/1000</f>
        <v>2964.9206984245634</v>
      </c>
      <c r="L908" s="5" cm="1">
        <f t="array" ref="L908">[2]!PropsSI("S","P",(I908+1)*100*1000,"T",J908+273.15,"WATER")/1000</f>
        <v>6.9140564580850521</v>
      </c>
      <c r="M908" s="5" cm="1">
        <f t="array" ref="M908">[2]!PropsSI("H","P",(I908+1)*100*1000,"S",E908*1000,"WATER")/1000</f>
        <v>2835.4288957074277</v>
      </c>
      <c r="N908" s="5" cm="1">
        <f t="array" ref="N908">[2]!PropsSI("T","P",(I908+1)*100*1000,"Q",1,"WATER")-273.15</f>
        <v>185.18686337814893</v>
      </c>
      <c r="O908" s="5">
        <f t="shared" si="156"/>
        <v>16.427298728008225</v>
      </c>
      <c r="Q908">
        <f t="shared" si="154"/>
        <v>9.8713218304153134</v>
      </c>
      <c r="S908">
        <f t="shared" si="164"/>
        <v>1.1923467354361272</v>
      </c>
      <c r="T908">
        <f t="shared" si="157"/>
        <v>293.63697192345381</v>
      </c>
      <c r="U908">
        <f t="shared" si="158"/>
        <v>0.20000480001920007</v>
      </c>
      <c r="V908">
        <f t="shared" si="159"/>
        <v>321.65746568725217</v>
      </c>
      <c r="W908">
        <f t="shared" si="160"/>
        <v>3237.3664740525287</v>
      </c>
      <c r="X908">
        <f t="shared" si="155"/>
        <v>13.047671418194335</v>
      </c>
      <c r="Y908">
        <f t="shared" si="161"/>
        <v>10.089196703783962</v>
      </c>
      <c r="AA908">
        <f t="shared" si="162"/>
        <v>0.7942677338665991</v>
      </c>
      <c r="AB908" s="3">
        <f t="shared" si="163"/>
        <v>13.047673334244758</v>
      </c>
    </row>
    <row r="909" spans="1:28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5" cm="1">
        <f t="array" ref="F909">[2]!PropsSI("T","P",(B909+1)*100*1000,"Q",1,"WATER")-273.15</f>
        <v>254.60271770209818</v>
      </c>
      <c r="G909" s="9"/>
      <c r="H909" s="4">
        <v>70.279931195795541</v>
      </c>
      <c r="I909" s="6">
        <v>10.279539306065907</v>
      </c>
      <c r="J909" s="5">
        <v>262.00631105389311</v>
      </c>
      <c r="K909" s="5" cm="1">
        <f t="array" ref="K909">[2]!PropsSI("H","P",(I909+1)*100*1000,"T",J909+273.15,"WATER")/1000</f>
        <v>2965.1449070877852</v>
      </c>
      <c r="L909" s="5" cm="1">
        <f t="array" ref="L909">[2]!PropsSI("S","P",(I909+1)*100*1000,"T",J909+273.15,"WATER")/1000</f>
        <v>6.9145663645904971</v>
      </c>
      <c r="M909" s="5" cm="1">
        <f t="array" ref="M909">[2]!PropsSI("H","P",(I909+1)*100*1000,"S",E909*1000,"WATER")/1000</f>
        <v>2835.7592564478714</v>
      </c>
      <c r="N909" s="5" cm="1">
        <f t="array" ref="N909">[2]!PropsSI("T","P",(I909+1)*100*1000,"Q",1,"WATER")-273.15</f>
        <v>185.17774189330169</v>
      </c>
      <c r="O909" s="5">
        <f t="shared" si="156"/>
        <v>16.466151989976186</v>
      </c>
      <c r="Q909">
        <f t="shared" si="154"/>
        <v>9.9034715791814634</v>
      </c>
      <c r="S909">
        <f t="shared" si="164"/>
        <v>1.1923506369851324</v>
      </c>
      <c r="T909">
        <f t="shared" si="157"/>
        <v>293.66764767120918</v>
      </c>
      <c r="U909">
        <f t="shared" si="158"/>
        <v>0.20000480001920007</v>
      </c>
      <c r="V909">
        <f t="shared" si="159"/>
        <v>321.82584854804463</v>
      </c>
      <c r="W909">
        <f t="shared" si="160"/>
        <v>3239.061186865023</v>
      </c>
      <c r="X909">
        <f t="shared" si="155"/>
        <v>13.084543335799911</v>
      </c>
      <c r="Y909">
        <f t="shared" si="161"/>
        <v>10.119217520755573</v>
      </c>
      <c r="AA909">
        <f t="shared" si="162"/>
        <v>0.79463284769970555</v>
      </c>
      <c r="AB909" s="3">
        <f t="shared" si="163"/>
        <v>13.084545246450951</v>
      </c>
    </row>
    <row r="910" spans="1:28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5" cm="1">
        <f t="array" ref="F910">[2]!PropsSI("T","P",(B910+1)*100*1000,"Q",1,"WATER")-273.15</f>
        <v>253.80365790452515</v>
      </c>
      <c r="G910" s="9"/>
      <c r="H910" s="4">
        <v>70.355468705079218</v>
      </c>
      <c r="I910" s="6">
        <v>10.282475590606856</v>
      </c>
      <c r="J910" s="5">
        <v>261.96711764615668</v>
      </c>
      <c r="K910" s="5" cm="1">
        <f t="array" ref="K910">[2]!PropsSI("H","P",(I910+1)*100*1000,"T",J910+273.15,"WATER")/1000</f>
        <v>2965.0478345612228</v>
      </c>
      <c r="L910" s="5" cm="1">
        <f t="array" ref="L910">[2]!PropsSI("S","P",(I910+1)*100*1000,"T",J910+273.15,"WATER")/1000</f>
        <v>6.914269303901726</v>
      </c>
      <c r="M910" s="5" cm="1">
        <f t="array" ref="M910">[2]!PropsSI("H","P",(I910+1)*100*1000,"S",E910*1000,"WATER")/1000</f>
        <v>2837.1045963009637</v>
      </c>
      <c r="N910" s="5" cm="1">
        <f t="array" ref="N910">[2]!PropsSI("T","P",(I910+1)*100*1000,"Q",1,"WATER")-273.15</f>
        <v>185.18934707409727</v>
      </c>
      <c r="O910" s="5">
        <f t="shared" si="156"/>
        <v>16.318819852018596</v>
      </c>
      <c r="Q910">
        <f t="shared" si="154"/>
        <v>9.8209534337781434</v>
      </c>
      <c r="S910">
        <f t="shared" si="164"/>
        <v>1.1919144992267703</v>
      </c>
      <c r="T910">
        <f t="shared" si="157"/>
        <v>290.23853481270999</v>
      </c>
      <c r="U910">
        <f t="shared" si="158"/>
        <v>0.20000480001920007</v>
      </c>
      <c r="V910">
        <f t="shared" si="159"/>
        <v>318.66022153580781</v>
      </c>
      <c r="W910">
        <f t="shared" si="160"/>
        <v>3207.200291807374</v>
      </c>
      <c r="X910">
        <f t="shared" si="155"/>
        <v>12.976629197755809</v>
      </c>
      <c r="Y910">
        <f t="shared" si="161"/>
        <v>9.9582895273560226</v>
      </c>
      <c r="AA910">
        <f t="shared" si="162"/>
        <v>0.79519421391803136</v>
      </c>
      <c r="AB910" s="3">
        <f t="shared" si="163"/>
        <v>12.976631124295892</v>
      </c>
    </row>
    <row r="911" spans="1:28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5" cm="1">
        <f t="array" ref="F911">[2]!PropsSI("T","P",(B911+1)*100*1000,"Q",1,"WATER")-273.15</f>
        <v>254.40256183790723</v>
      </c>
      <c r="G911" s="9"/>
      <c r="H911" s="4">
        <v>67.679149864995111</v>
      </c>
      <c r="I911" s="6">
        <v>10.280085637342982</v>
      </c>
      <c r="J911" s="5">
        <v>263.17590765690738</v>
      </c>
      <c r="K911" s="5" cm="1">
        <f t="array" ref="K911">[2]!PropsSI("H","P",(I911+1)*100*1000,"T",J911+273.15,"WATER")/1000</f>
        <v>2967.7367103564561</v>
      </c>
      <c r="L911" s="5" cm="1">
        <f t="array" ref="L911">[2]!PropsSI("S","P",(I911+1)*100*1000,"T",J911+273.15,"WATER")/1000</f>
        <v>6.9193826311884843</v>
      </c>
      <c r="M911" s="5" cm="1">
        <f t="array" ref="M911">[2]!PropsSI("H","P",(I911+1)*100*1000,"S",E911*1000,"WATER")/1000</f>
        <v>2836.2621236927976</v>
      </c>
      <c r="N911" s="5" cm="1">
        <f t="array" ref="N911">[2]!PropsSI("T","P",(I911+1)*100*1000,"Q",1,"WATER")-273.15</f>
        <v>185.17990135728684</v>
      </c>
      <c r="O911" s="5">
        <f t="shared" si="156"/>
        <v>16.018920234733912</v>
      </c>
      <c r="Q911">
        <f t="shared" si="154"/>
        <v>9.5160782956452206</v>
      </c>
      <c r="S911">
        <f t="shared" si="164"/>
        <v>1.1922417913385739</v>
      </c>
      <c r="T911">
        <f t="shared" si="157"/>
        <v>292.81185383302426</v>
      </c>
      <c r="U911">
        <f t="shared" si="158"/>
        <v>0.20000480001920007</v>
      </c>
      <c r="V911">
        <f t="shared" si="159"/>
        <v>321.09913153833998</v>
      </c>
      <c r="W911">
        <f t="shared" si="160"/>
        <v>3231.7470420547502</v>
      </c>
      <c r="X911">
        <f t="shared" si="155"/>
        <v>12.650081927023443</v>
      </c>
      <c r="Y911">
        <f t="shared" si="161"/>
        <v>9.8219787614918861</v>
      </c>
      <c r="AA911">
        <f t="shared" si="162"/>
        <v>0.7896964163580561</v>
      </c>
      <c r="AB911" s="3">
        <f t="shared" si="163"/>
        <v>12.65008390329492</v>
      </c>
    </row>
    <row r="912" spans="1:28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5" cm="1">
        <f t="array" ref="F912">[2]!PropsSI("T","P",(B912+1)*100*1000,"Q",1,"WATER")-273.15</f>
        <v>254.80679006474668</v>
      </c>
      <c r="G912" s="9"/>
      <c r="H912" s="4">
        <v>67.926927689376527</v>
      </c>
      <c r="I912" s="6">
        <v>10.281938772050161</v>
      </c>
      <c r="J912" s="5">
        <v>265.88020890297469</v>
      </c>
      <c r="K912" s="5" cm="1">
        <f t="array" ref="K912">[2]!PropsSI("H","P",(I912+1)*100*1000,"T",J912+273.15,"WATER")/1000</f>
        <v>2973.7166473348043</v>
      </c>
      <c r="L912" s="5" cm="1">
        <f t="array" ref="L912">[2]!PropsSI("S","P",(I912+1)*100*1000,"T",J912+273.15,"WATER")/1000</f>
        <v>6.9304313934435404</v>
      </c>
      <c r="M912" s="5" cm="1">
        <f t="array" ref="M912">[2]!PropsSI("H","P",(I912+1)*100*1000,"S",E912*1000,"WATER")/1000</f>
        <v>2839.794159811423</v>
      </c>
      <c r="N912" s="5" cm="1">
        <f t="array" ref="N912">[2]!PropsSI("T","P",(I912+1)*100*1000,"Q",1,"WATER")-273.15</f>
        <v>185.18722556440741</v>
      </c>
      <c r="O912" s="5">
        <f t="shared" si="156"/>
        <v>15.97943014995467</v>
      </c>
      <c r="Q912">
        <f t="shared" si="154"/>
        <v>9.4349453095724094</v>
      </c>
      <c r="S912">
        <f t="shared" si="164"/>
        <v>1.1924553257011825</v>
      </c>
      <c r="T912">
        <f t="shared" si="157"/>
        <v>294.49075783643514</v>
      </c>
      <c r="U912">
        <f t="shared" si="158"/>
        <v>0.20000480001920007</v>
      </c>
      <c r="V912">
        <f t="shared" si="159"/>
        <v>324.15623609344789</v>
      </c>
      <c r="W912">
        <f t="shared" si="160"/>
        <v>3262.5156976904404</v>
      </c>
      <c r="X912">
        <f t="shared" si="155"/>
        <v>12.578256171623629</v>
      </c>
      <c r="Y912">
        <f t="shared" si="161"/>
        <v>9.8804031754891799</v>
      </c>
      <c r="AA912">
        <f t="shared" si="162"/>
        <v>0.78715311129013621</v>
      </c>
      <c r="AB912" s="3">
        <f t="shared" si="163"/>
        <v>12.578258159180226</v>
      </c>
    </row>
    <row r="913" spans="1:28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5" cm="1">
        <f t="array" ref="F913">[2]!PropsSI("T","P",(B913+1)*100*1000,"Q",1,"WATER")-273.15</f>
        <v>254.98680278042525</v>
      </c>
      <c r="G913" s="9"/>
      <c r="H913" s="4">
        <v>58.241886506807631</v>
      </c>
      <c r="I913" s="6">
        <v>10.284071047182437</v>
      </c>
      <c r="J913" s="5">
        <v>266.89104288530768</v>
      </c>
      <c r="K913" s="5" cm="1">
        <f t="array" ref="K913">[2]!PropsSI("H","P",(I913+1)*100*1000,"T",J913+273.15,"WATER")/1000</f>
        <v>2975.9433862308756</v>
      </c>
      <c r="L913" s="5" cm="1">
        <f t="array" ref="L913">[2]!PropsSI("S","P",(I913+1)*100*1000,"T",J913+273.15,"WATER")/1000</f>
        <v>6.934474447989472</v>
      </c>
      <c r="M913" s="5" cm="1">
        <f t="array" ref="M913">[2]!PropsSI("H","P",(I913+1)*100*1000,"S",E913*1000,"WATER")/1000</f>
        <v>2836.7851927472216</v>
      </c>
      <c r="N913" s="5" cm="1">
        <f t="array" ref="N913">[2]!PropsSI("T","P",(I913+1)*100*1000,"Q",1,"WATER")-273.15</f>
        <v>185.19565185878531</v>
      </c>
      <c r="O913" s="5">
        <f t="shared" si="156"/>
        <v>15.138867241139405</v>
      </c>
      <c r="Q913">
        <f t="shared" si="154"/>
        <v>8.6901946759214965</v>
      </c>
      <c r="S913">
        <f t="shared" si="164"/>
        <v>1.1925476391958423</v>
      </c>
      <c r="T913">
        <f t="shared" si="157"/>
        <v>295.21656839853699</v>
      </c>
      <c r="U913">
        <f t="shared" si="158"/>
        <v>0.20000480001920007</v>
      </c>
      <c r="V913">
        <f t="shared" si="159"/>
        <v>323.81046178815478</v>
      </c>
      <c r="W913">
        <f t="shared" si="160"/>
        <v>3259.0356039169196</v>
      </c>
      <c r="X913">
        <f t="shared" si="155"/>
        <v>11.74653172194159</v>
      </c>
      <c r="Y913">
        <f t="shared" si="161"/>
        <v>9.3411961388748317</v>
      </c>
      <c r="AA913">
        <f t="shared" si="162"/>
        <v>0.77591894182862964</v>
      </c>
      <c r="AB913" s="3">
        <f t="shared" si="163"/>
        <v>11.746533850228992</v>
      </c>
    </row>
    <row r="914" spans="1:28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5" cm="1">
        <f t="array" ref="F914">[2]!PropsSI("T","P",(B914+1)*100*1000,"Q",1,"WATER")-273.15</f>
        <v>254.90734888525481</v>
      </c>
      <c r="G914" s="9"/>
      <c r="H914" s="4">
        <v>55.307173344191646</v>
      </c>
      <c r="I914" s="6">
        <v>10.280259296577679</v>
      </c>
      <c r="J914" s="5">
        <v>267.57241824904895</v>
      </c>
      <c r="K914" s="5" cm="1">
        <f t="array" ref="K914">[2]!PropsSI("H","P",(I914+1)*100*1000,"T",J914+273.15,"WATER")/1000</f>
        <v>2977.460648122973</v>
      </c>
      <c r="L914" s="5" cm="1">
        <f t="array" ref="L914">[2]!PropsSI("S","P",(I914+1)*100*1000,"T",J914+273.15,"WATER")/1000</f>
        <v>6.937432573877877</v>
      </c>
      <c r="M914" s="5" cm="1">
        <f t="array" ref="M914">[2]!PropsSI("H","P",(I914+1)*100*1000,"S",E914*1000,"WATER")/1000</f>
        <v>2836.4390408470763</v>
      </c>
      <c r="N914" s="5" cm="1">
        <f t="array" ref="N914">[2]!PropsSI("T","P",(I914+1)*100*1000,"Q",1,"WATER")-273.15</f>
        <v>185.18058775669249</v>
      </c>
      <c r="O914" s="5">
        <f t="shared" si="156"/>
        <v>14.828956973142745</v>
      </c>
      <c r="Q914">
        <f t="shared" si="154"/>
        <v>8.4198452799287828</v>
      </c>
      <c r="S914">
        <f t="shared" si="164"/>
        <v>1.1925129974871664</v>
      </c>
      <c r="T914">
        <f t="shared" si="157"/>
        <v>294.94419957381865</v>
      </c>
      <c r="U914">
        <f t="shared" si="158"/>
        <v>0.20000480001920007</v>
      </c>
      <c r="V914">
        <f t="shared" si="159"/>
        <v>323.42088870334442</v>
      </c>
      <c r="W914">
        <f t="shared" si="160"/>
        <v>3255.1146912116487</v>
      </c>
      <c r="X914">
        <f t="shared" si="155"/>
        <v>11.443629988126181</v>
      </c>
      <c r="Y914">
        <f t="shared" si="161"/>
        <v>9.1432739615284273</v>
      </c>
      <c r="AA914">
        <f t="shared" si="162"/>
        <v>0.77170850205265451</v>
      </c>
      <c r="AB914" s="3">
        <f t="shared" si="163"/>
        <v>11.443632172747254</v>
      </c>
    </row>
    <row r="915" spans="1:28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5" cm="1">
        <f t="array" ref="F915">[2]!PropsSI("T","P",(B915+1)*100*1000,"Q",1,"WATER")-273.15</f>
        <v>254.70887382207468</v>
      </c>
      <c r="G915" s="9"/>
      <c r="H915" s="4">
        <v>53.803727889310174</v>
      </c>
      <c r="I915" s="6">
        <v>10.276607716275727</v>
      </c>
      <c r="J915" s="5">
        <v>267.32178451918469</v>
      </c>
      <c r="K915" s="5" cm="1">
        <f t="array" ref="K915">[2]!PropsSI("H","P",(I915+1)*100*1000,"T",J915+273.15,"WATER")/1000</f>
        <v>2976.9193903600421</v>
      </c>
      <c r="L915" s="5" cm="1">
        <f t="array" ref="L915">[2]!PropsSI("S","P",(I915+1)*100*1000,"T",J915+273.15,"WATER")/1000</f>
        <v>6.9365754576965859</v>
      </c>
      <c r="M915" s="5" cm="1">
        <f t="array" ref="M915">[2]!PropsSI("H","P",(I915+1)*100*1000,"S",E915*1000,"WATER")/1000</f>
        <v>2835.1653342732993</v>
      </c>
      <c r="N915" s="5" cm="1">
        <f t="array" ref="N915">[2]!PropsSI("T","P",(I915+1)*100*1000,"Q",1,"WATER")-273.15</f>
        <v>185.16615290061173</v>
      </c>
      <c r="O915" s="5">
        <f t="shared" si="156"/>
        <v>14.590632002186764</v>
      </c>
      <c r="Q915">
        <f t="shared" si="154"/>
        <v>8.2264791848614163</v>
      </c>
      <c r="S915">
        <f t="shared" si="164"/>
        <v>1.192413983855747</v>
      </c>
      <c r="T915">
        <f t="shared" si="157"/>
        <v>294.16570949778827</v>
      </c>
      <c r="U915">
        <f t="shared" si="158"/>
        <v>0.20000480001920007</v>
      </c>
      <c r="V915">
        <f t="shared" si="159"/>
        <v>322.15572695690179</v>
      </c>
      <c r="W915">
        <f t="shared" si="160"/>
        <v>3242.3812941694373</v>
      </c>
      <c r="X915">
        <f t="shared" si="155"/>
        <v>11.221037488540128</v>
      </c>
      <c r="Y915">
        <f t="shared" si="161"/>
        <v>8.967379434131125</v>
      </c>
      <c r="AA915">
        <f t="shared" si="162"/>
        <v>0.76905782524128607</v>
      </c>
      <c r="AB915" s="3">
        <f t="shared" si="163"/>
        <v>11.221039716497664</v>
      </c>
    </row>
    <row r="916" spans="1:28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5" cm="1">
        <f t="array" ref="F916">[2]!PropsSI("T","P",(B916+1)*100*1000,"Q",1,"WATER")-273.15</f>
        <v>254.70512529060443</v>
      </c>
      <c r="G916" s="9"/>
      <c r="H916" s="4">
        <v>52.47044743764193</v>
      </c>
      <c r="I916" s="6">
        <v>10.27367812355963</v>
      </c>
      <c r="J916" s="5">
        <v>268.74447198605208</v>
      </c>
      <c r="K916" s="5" cm="1">
        <f t="array" ref="K916">[2]!PropsSI("H","P",(I916+1)*100*1000,"T",J916+273.15,"WATER")/1000</f>
        <v>2980.0682554883379</v>
      </c>
      <c r="L916" s="5" cm="1">
        <f t="array" ref="L916">[2]!PropsSI("S","P",(I916+1)*100*1000,"T",J916+273.15,"WATER")/1000</f>
        <v>6.9425096140350258</v>
      </c>
      <c r="M916" s="5" cm="1">
        <f t="array" ref="M916">[2]!PropsSI("H","P",(I916+1)*100*1000,"S",E916*1000,"WATER")/1000</f>
        <v>2837.2800730668828</v>
      </c>
      <c r="N916" s="5" cm="1">
        <f t="array" ref="N916">[2]!PropsSI("T","P",(I916+1)*100*1000,"Q",1,"WATER")-273.15</f>
        <v>185.15456943871675</v>
      </c>
      <c r="O916" s="5">
        <f t="shared" si="156"/>
        <v>14.535705398033972</v>
      </c>
      <c r="Q916">
        <f t="shared" si="154"/>
        <v>8.1654049252315595</v>
      </c>
      <c r="S916">
        <f t="shared" si="164"/>
        <v>1.1924181990483156</v>
      </c>
      <c r="T916">
        <f t="shared" si="157"/>
        <v>294.19885125348492</v>
      </c>
      <c r="U916">
        <f t="shared" si="158"/>
        <v>0.20000480001920007</v>
      </c>
      <c r="V916">
        <f t="shared" si="159"/>
        <v>322.98306312966002</v>
      </c>
      <c r="W916">
        <f t="shared" si="160"/>
        <v>3250.7081345949696</v>
      </c>
      <c r="X916">
        <f t="shared" si="155"/>
        <v>11.158741757337323</v>
      </c>
      <c r="Y916">
        <f t="shared" si="161"/>
        <v>8.9600653904409651</v>
      </c>
      <c r="AA916">
        <f t="shared" si="162"/>
        <v>0.76767818913295494</v>
      </c>
      <c r="AB916" s="3">
        <f t="shared" si="163"/>
        <v>11.158743997732838</v>
      </c>
    </row>
    <row r="917" spans="1:28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5" cm="1">
        <f t="array" ref="F917">[2]!PropsSI("T","P",(B917+1)*100*1000,"Q",1,"WATER")-273.15</f>
        <v>254.5606998962221</v>
      </c>
      <c r="G917" s="9"/>
      <c r="H917" s="4">
        <v>51.101040337456595</v>
      </c>
      <c r="I917" s="6">
        <v>10.273020370456486</v>
      </c>
      <c r="J917" s="5">
        <v>271.30744053247349</v>
      </c>
      <c r="K917" s="5" cm="1">
        <f t="array" ref="K917">[2]!PropsSI("H","P",(I917+1)*100*1000,"T",J917+273.15,"WATER")/1000</f>
        <v>2985.7161443700529</v>
      </c>
      <c r="L917" s="5" cm="1">
        <f t="array" ref="L917">[2]!PropsSI("S","P",(I917+1)*100*1000,"T",J917+273.15,"WATER")/1000</f>
        <v>6.9529335298992265</v>
      </c>
      <c r="M917" s="5" cm="1">
        <f t="array" ref="M917">[2]!PropsSI("H","P",(I917+1)*100*1000,"S",E917*1000,"WATER")/1000</f>
        <v>2841.249749869402</v>
      </c>
      <c r="N917" s="5" cm="1">
        <f t="array" ref="N917">[2]!PropsSI("T","P",(I917+1)*100*1000,"Q",1,"WATER")-273.15</f>
        <v>185.15196839115032</v>
      </c>
      <c r="O917" s="5">
        <f t="shared" si="156"/>
        <v>14.391878105159819</v>
      </c>
      <c r="Q917">
        <f t="shared" si="154"/>
        <v>8.0257248900036835</v>
      </c>
      <c r="S917">
        <f t="shared" si="164"/>
        <v>1.1923418975497286</v>
      </c>
      <c r="T917">
        <f t="shared" si="157"/>
        <v>293.59893426645368</v>
      </c>
      <c r="U917">
        <f t="shared" si="158"/>
        <v>0.20000480001920007</v>
      </c>
      <c r="V917">
        <f t="shared" si="159"/>
        <v>323.79896712183285</v>
      </c>
      <c r="W917">
        <f t="shared" si="160"/>
        <v>3258.919914242807</v>
      </c>
      <c r="X917">
        <f t="shared" si="155"/>
        <v>11.009822949673573</v>
      </c>
      <c r="Y917">
        <f t="shared" si="161"/>
        <v>8.9048412297256014</v>
      </c>
      <c r="AA917">
        <f t="shared" si="162"/>
        <v>0.7650026730302405</v>
      </c>
      <c r="AB917" s="3">
        <f t="shared" si="163"/>
        <v>11.009825220372655</v>
      </c>
    </row>
    <row r="918" spans="1:28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5" cm="1">
        <f t="array" ref="F918">[2]!PropsSI("T","P",(B918+1)*100*1000,"Q",1,"WATER")-273.15</f>
        <v>254.92325226717651</v>
      </c>
      <c r="G918" s="9"/>
      <c r="H918" s="4">
        <v>49.352331118805239</v>
      </c>
      <c r="I918" s="6">
        <v>10.273787565685454</v>
      </c>
      <c r="J918" s="5">
        <v>270.98753352176084</v>
      </c>
      <c r="K918" s="5" cm="1">
        <f t="array" ref="K918">[2]!PropsSI("H","P",(I918+1)*100*1000,"T",J918+273.15,"WATER")/1000</f>
        <v>2985.0096219026054</v>
      </c>
      <c r="L918" s="5" cm="1">
        <f t="array" ref="L918">[2]!PropsSI("S","P",(I918+1)*100*1000,"T",J918+273.15,"WATER")/1000</f>
        <v>6.9516051630451505</v>
      </c>
      <c r="M918" s="5" cm="1">
        <f t="array" ref="M918">[2]!PropsSI("H","P",(I918+1)*100*1000,"S",E918*1000,"WATER")/1000</f>
        <v>2839.2323898634336</v>
      </c>
      <c r="N918" s="5" cm="1">
        <f t="array" ref="N918">[2]!PropsSI("T","P",(I918+1)*100*1000,"Q",1,"WATER")-273.15</f>
        <v>185.15500220986843</v>
      </c>
      <c r="O918" s="5">
        <f t="shared" si="156"/>
        <v>14.316790875335313</v>
      </c>
      <c r="Q918">
        <f t="shared" si="154"/>
        <v>7.9448649341606963</v>
      </c>
      <c r="S918">
        <f t="shared" si="164"/>
        <v>1.1925353185308318</v>
      </c>
      <c r="T918">
        <f t="shared" si="157"/>
        <v>295.11969774241322</v>
      </c>
      <c r="U918">
        <f t="shared" si="158"/>
        <v>0.20000480001920007</v>
      </c>
      <c r="V918">
        <f t="shared" si="159"/>
        <v>324.67401683156049</v>
      </c>
      <c r="W918">
        <f t="shared" si="160"/>
        <v>3267.7269742230533</v>
      </c>
      <c r="X918">
        <f t="shared" si="155"/>
        <v>10.923781269797363</v>
      </c>
      <c r="Y918">
        <f t="shared" si="161"/>
        <v>8.8739425347229872</v>
      </c>
      <c r="AA918">
        <f t="shared" si="162"/>
        <v>0.76300503747672843</v>
      </c>
      <c r="AB918" s="3">
        <f t="shared" si="163"/>
        <v>10.923783558381704</v>
      </c>
    </row>
    <row r="919" spans="1:28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5" cm="1">
        <f t="array" ref="F919">[2]!PropsSI("T","P",(B919+1)*100*1000,"Q",1,"WATER")-273.15</f>
        <v>254.69519165301392</v>
      </c>
      <c r="G919" s="9"/>
      <c r="H919" s="4">
        <v>52.646121214202211</v>
      </c>
      <c r="I919" s="6">
        <v>10.272428273465058</v>
      </c>
      <c r="J919" s="5">
        <v>269.10459781120153</v>
      </c>
      <c r="K919" s="5" cm="1">
        <f t="array" ref="K919">[2]!PropsSI("H","P",(I919+1)*100*1000,"T",J919+273.15,"WATER")/1000</f>
        <v>2980.8663567917715</v>
      </c>
      <c r="L919" s="5" cm="1">
        <f t="array" ref="L919">[2]!PropsSI("S","P",(I919+1)*100*1000,"T",J919+273.15,"WATER")/1000</f>
        <v>6.9440312925304353</v>
      </c>
      <c r="M919" s="5" cm="1">
        <f t="array" ref="M919">[2]!PropsSI("H","P",(I919+1)*100*1000,"S",E919*1000,"WATER")/1000</f>
        <v>2837.8076224733713</v>
      </c>
      <c r="N919" s="5" cm="1">
        <f t="array" ref="N919">[2]!PropsSI("T","P",(I919+1)*100*1000,"Q",1,"WATER")-273.15</f>
        <v>185.14962687503737</v>
      </c>
      <c r="O919" s="5">
        <f t="shared" si="156"/>
        <v>14.517484592779603</v>
      </c>
      <c r="Q919">
        <f t="shared" si="154"/>
        <v>8.1465667171839371</v>
      </c>
      <c r="S919">
        <f t="shared" si="164"/>
        <v>1.1924155138505514</v>
      </c>
      <c r="T919">
        <f t="shared" si="157"/>
        <v>294.17773901084087</v>
      </c>
      <c r="U919">
        <f t="shared" si="158"/>
        <v>0.20000480001920007</v>
      </c>
      <c r="V919">
        <f t="shared" si="159"/>
        <v>323.16182764670384</v>
      </c>
      <c r="W919">
        <f t="shared" si="160"/>
        <v>3252.5073350363186</v>
      </c>
      <c r="X919">
        <f t="shared" si="155"/>
        <v>11.139046415762833</v>
      </c>
      <c r="Y919">
        <f t="shared" si="161"/>
        <v>8.9549347464068365</v>
      </c>
      <c r="AA919">
        <f t="shared" si="162"/>
        <v>0.76728503405195769</v>
      </c>
      <c r="AB919" s="3">
        <f t="shared" si="163"/>
        <v>11.139048660119668</v>
      </c>
    </row>
    <row r="920" spans="1:28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5" cm="1">
        <f t="array" ref="F920">[2]!PropsSI("T","P",(B920+1)*100*1000,"Q",1,"WATER")-273.15</f>
        <v>254.51331861505707</v>
      </c>
      <c r="G920" s="9"/>
      <c r="H920" s="4">
        <v>53.440834319792863</v>
      </c>
      <c r="I920" s="6">
        <v>10.271451938259117</v>
      </c>
      <c r="J920" s="5">
        <v>269.57627834100992</v>
      </c>
      <c r="K920" s="5" cm="1">
        <f t="array" ref="K920">[2]!PropsSI("H","P",(I920+1)*100*1000,"T",J920+273.15,"WATER")/1000</f>
        <v>2981.9091373821693</v>
      </c>
      <c r="L920" s="5" cm="1">
        <f t="array" ref="L920">[2]!PropsSI("S","P",(I920+1)*100*1000,"T",J920+273.15,"WATER")/1000</f>
        <v>6.9459920766346448</v>
      </c>
      <c r="M920" s="5" cm="1">
        <f t="array" ref="M920">[2]!PropsSI("H","P",(I920+1)*100*1000,"S",E920*1000,"WATER")/1000</f>
        <v>2840.5084436415673</v>
      </c>
      <c r="N920" s="5" cm="1">
        <f t="array" ref="N920">[2]!PropsSI("T","P",(I920+1)*100*1000,"Q",1,"WATER")-273.15</f>
        <v>185.14576563345133</v>
      </c>
      <c r="O920" s="5">
        <f t="shared" si="156"/>
        <v>14.760687112146412</v>
      </c>
      <c r="Q920">
        <f t="shared" si="154"/>
        <v>8.3611100504326217</v>
      </c>
      <c r="S920">
        <f t="shared" si="164"/>
        <v>1.192319743504104</v>
      </c>
      <c r="T920">
        <f t="shared" si="157"/>
        <v>293.42474911219233</v>
      </c>
      <c r="U920">
        <f t="shared" si="158"/>
        <v>0.20000480001920007</v>
      </c>
      <c r="V920">
        <f t="shared" si="159"/>
        <v>323.35380103925695</v>
      </c>
      <c r="W920">
        <f t="shared" si="160"/>
        <v>3254.4394780494886</v>
      </c>
      <c r="X920">
        <f t="shared" si="155"/>
        <v>11.3800542659837</v>
      </c>
      <c r="Y920">
        <f t="shared" si="161"/>
        <v>9.114024176609318</v>
      </c>
      <c r="AA920">
        <f t="shared" si="162"/>
        <v>0.77097064495356926</v>
      </c>
      <c r="AB920" s="3">
        <f t="shared" si="163"/>
        <v>11.380056462809357</v>
      </c>
    </row>
    <row r="921" spans="1:28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5" cm="1">
        <f t="array" ref="F921">[2]!PropsSI("T","P",(B921+1)*100*1000,"Q",1,"WATER")-273.15</f>
        <v>254.45795166174685</v>
      </c>
      <c r="G921" s="9"/>
      <c r="H921" s="4">
        <v>56.140132573849669</v>
      </c>
      <c r="I921" s="6">
        <v>10.273914059913764</v>
      </c>
      <c r="J921" s="5">
        <v>269.19938854769214</v>
      </c>
      <c r="K921" s="5" cm="1">
        <f t="array" ref="K921">[2]!PropsSI("H","P",(I921+1)*100*1000,"T",J921+273.15,"WATER")/1000</f>
        <v>2981.0704608060942</v>
      </c>
      <c r="L921" s="5" cm="1">
        <f t="array" ref="L921">[2]!PropsSI("S","P",(I921+1)*100*1000,"T",J921+273.15,"WATER")/1000</f>
        <v>6.944348966604915</v>
      </c>
      <c r="M921" s="5" cm="1">
        <f t="array" ref="M921">[2]!PropsSI("H","P",(I921+1)*100*1000,"S",E921*1000,"WATER")/1000</f>
        <v>2840.5992386383446</v>
      </c>
      <c r="N921" s="5" cm="1">
        <f t="array" ref="N921">[2]!PropsSI("T","P",(I921+1)*100*1000,"Q",1,"WATER")-273.15</f>
        <v>185.15550240668534</v>
      </c>
      <c r="O921" s="5">
        <f t="shared" si="156"/>
        <v>14.860485876385946</v>
      </c>
      <c r="Q921">
        <f t="shared" si="154"/>
        <v>8.4543175032952291</v>
      </c>
      <c r="S921">
        <f t="shared" si="164"/>
        <v>1.1922847176992231</v>
      </c>
      <c r="T921">
        <f t="shared" si="157"/>
        <v>293.14936034891019</v>
      </c>
      <c r="U921">
        <f t="shared" si="158"/>
        <v>0.20000480001920007</v>
      </c>
      <c r="V921">
        <f t="shared" si="159"/>
        <v>323.07715933861937</v>
      </c>
      <c r="W921">
        <f t="shared" si="160"/>
        <v>3251.6551790279946</v>
      </c>
      <c r="X921">
        <f t="shared" si="155"/>
        <v>11.482228731738083</v>
      </c>
      <c r="Y921">
        <f t="shared" si="161"/>
        <v>9.1682464073303098</v>
      </c>
      <c r="AA921">
        <f t="shared" si="162"/>
        <v>0.77266860616321831</v>
      </c>
      <c r="AB921" s="3">
        <f t="shared" si="163"/>
        <v>11.482230909015321</v>
      </c>
    </row>
    <row r="922" spans="1:28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5" cm="1">
        <f t="array" ref="F922">[2]!PropsSI("T","P",(B922+1)*100*1000,"Q",1,"WATER")-273.15</f>
        <v>254.54068979121166</v>
      </c>
      <c r="G922" s="9"/>
      <c r="H922" s="4">
        <v>55.932787237138001</v>
      </c>
      <c r="I922" s="6">
        <v>10.273009178607028</v>
      </c>
      <c r="J922" s="5">
        <v>268.193284046607</v>
      </c>
      <c r="K922" s="5" cm="1">
        <f t="array" ref="K922">[2]!PropsSI("H","P",(I922+1)*100*1000,"T",J922+273.15,"WATER")/1000</f>
        <v>2978.8547091237124</v>
      </c>
      <c r="L922" s="5" cm="1">
        <f t="array" ref="L922">[2]!PropsSI("S","P",(I922+1)*100*1000,"T",J922+273.15,"WATER")/1000</f>
        <v>6.9402954421001084</v>
      </c>
      <c r="M922" s="5" cm="1">
        <f t="array" ref="M922">[2]!PropsSI("H","P",(I922+1)*100*1000,"S",E922*1000,"WATER")/1000</f>
        <v>2839.3166661113823</v>
      </c>
      <c r="N922" s="5" cm="1">
        <f t="array" ref="N922">[2]!PropsSI("T","P",(I922+1)*100*1000,"Q",1,"WATER")-273.15</f>
        <v>185.15192413258143</v>
      </c>
      <c r="O922" s="5">
        <f t="shared" si="156"/>
        <v>14.987849177157599</v>
      </c>
      <c r="Q922">
        <f t="shared" si="154"/>
        <v>8.5686381109131506</v>
      </c>
      <c r="S922">
        <f t="shared" si="164"/>
        <v>1.192331155924343</v>
      </c>
      <c r="T922">
        <f t="shared" si="157"/>
        <v>293.51447873600591</v>
      </c>
      <c r="U922">
        <f t="shared" si="158"/>
        <v>0.20000480001920007</v>
      </c>
      <c r="V922">
        <f t="shared" si="159"/>
        <v>323.00432600118535</v>
      </c>
      <c r="W922">
        <f t="shared" si="160"/>
        <v>3250.9221377342124</v>
      </c>
      <c r="X922">
        <f t="shared" si="155"/>
        <v>11.608344189574266</v>
      </c>
      <c r="Y922">
        <f t="shared" si="161"/>
        <v>9.2398130446493365</v>
      </c>
      <c r="AA922">
        <f t="shared" si="162"/>
        <v>0.77451715759783291</v>
      </c>
      <c r="AB922" s="3">
        <f t="shared" si="163"/>
        <v>11.608346343197123</v>
      </c>
    </row>
    <row r="923" spans="1:28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5" cm="1">
        <f t="array" ref="F923">[2]!PropsSI("T","P",(B923+1)*100*1000,"Q",1,"WATER")-273.15</f>
        <v>254.01601478346618</v>
      </c>
      <c r="G923" s="9"/>
      <c r="H923" s="4">
        <v>62.813712798825108</v>
      </c>
      <c r="I923" s="6">
        <v>10.268333290545504</v>
      </c>
      <c r="J923" s="5">
        <v>267.01696802030938</v>
      </c>
      <c r="K923" s="5" cm="1">
        <f t="array" ref="K923">[2]!PropsSI("H","P",(I923+1)*100*1000,"T",J923+273.15,"WATER")/1000</f>
        <v>2976.2737314879337</v>
      </c>
      <c r="L923" s="5" cm="1">
        <f t="array" ref="L923">[2]!PropsSI("S","P",(I923+1)*100*1000,"T",J923+273.15,"WATER")/1000</f>
        <v>6.9357071951191234</v>
      </c>
      <c r="M923" s="5" cm="1">
        <f t="array" ref="M923">[2]!PropsSI("H","P",(I923+1)*100*1000,"S",E923*1000,"WATER")/1000</f>
        <v>2842.2853552662341</v>
      </c>
      <c r="N923" s="5" cm="1">
        <f t="array" ref="N923">[2]!PropsSI("T","P",(I923+1)*100*1000,"Q",1,"WATER")-273.15</f>
        <v>185.1334301462652</v>
      </c>
      <c r="O923" s="5">
        <f t="shared" si="156"/>
        <v>15.686132404931545</v>
      </c>
      <c r="Q923">
        <f t="shared" si="154"/>
        <v>9.2097739215856667</v>
      </c>
      <c r="S923">
        <f t="shared" si="164"/>
        <v>1.1920588305348141</v>
      </c>
      <c r="T923">
        <f t="shared" si="157"/>
        <v>291.37333301536017</v>
      </c>
      <c r="U923">
        <f t="shared" si="158"/>
        <v>0.20000480001920007</v>
      </c>
      <c r="V923">
        <f t="shared" si="159"/>
        <v>321.83389066423626</v>
      </c>
      <c r="W923">
        <f t="shared" si="160"/>
        <v>3239.1421278662942</v>
      </c>
      <c r="X923">
        <f t="shared" si="155"/>
        <v>12.316771801434532</v>
      </c>
      <c r="Y923">
        <f t="shared" si="161"/>
        <v>9.6534358253853458</v>
      </c>
      <c r="AA923">
        <f t="shared" si="162"/>
        <v>0.7852014450237953</v>
      </c>
      <c r="AB923" s="3">
        <f t="shared" si="163"/>
        <v>12.316773831186831</v>
      </c>
    </row>
    <row r="924" spans="1:28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5" cm="1">
        <f t="array" ref="F924">[2]!PropsSI("T","P",(B924+1)*100*1000,"Q",1,"WATER")-273.15</f>
        <v>250.35837797835893</v>
      </c>
      <c r="G924" s="9"/>
      <c r="H924" s="4">
        <v>90.067576918329962</v>
      </c>
      <c r="I924" s="6">
        <v>10.260847491794163</v>
      </c>
      <c r="J924" s="5">
        <v>268.53254878553128</v>
      </c>
      <c r="K924" s="5" cm="1">
        <f t="array" ref="K924">[2]!PropsSI("H","P",(I924+1)*100*1000,"T",J924+273.15,"WATER")/1000</f>
        <v>2979.6429776501932</v>
      </c>
      <c r="L924" s="5" cm="1">
        <f t="array" ref="L924">[2]!PropsSI("S","P",(I924+1)*100*1000,"T",J924+273.15,"WATER")/1000</f>
        <v>6.9422317036171561</v>
      </c>
      <c r="M924" s="5" cm="1">
        <f t="array" ref="M924">[2]!PropsSI("H","P",(I924+1)*100*1000,"S",E924*1000,"WATER")/1000</f>
        <v>2853.3655531870008</v>
      </c>
      <c r="N924" s="5" cm="1">
        <f t="array" ref="N924">[2]!PropsSI("T","P",(I924+1)*100*1000,"Q",1,"WATER")-273.15</f>
        <v>185.10380990089601</v>
      </c>
      <c r="O924" s="5">
        <f t="shared" si="156"/>
        <v>15.412712068912196</v>
      </c>
      <c r="Q924">
        <f t="shared" si="154"/>
        <v>9.1606047639412704</v>
      </c>
      <c r="S924">
        <f t="shared" si="164"/>
        <v>1.1901069576256751</v>
      </c>
      <c r="T924">
        <f t="shared" si="157"/>
        <v>276.02682296766818</v>
      </c>
      <c r="U924">
        <f t="shared" si="158"/>
        <v>0.20000480001920007</v>
      </c>
      <c r="V924">
        <f t="shared" si="159"/>
        <v>309.2794498216939</v>
      </c>
      <c r="W924">
        <f t="shared" si="160"/>
        <v>3112.7862051231855</v>
      </c>
      <c r="X924">
        <f t="shared" si="155"/>
        <v>12.199913715132363</v>
      </c>
      <c r="Y924">
        <f t="shared" si="161"/>
        <v>9.2373989007902964</v>
      </c>
      <c r="AA924">
        <f t="shared" si="162"/>
        <v>0.79154893115367786</v>
      </c>
      <c r="AB924" s="3">
        <f t="shared" si="163"/>
        <v>12.199915764326839</v>
      </c>
    </row>
    <row r="925" spans="1:28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5" cm="1">
        <f t="array" ref="F925">[2]!PropsSI("T","P",(B925+1)*100*1000,"Q",1,"WATER")-273.15</f>
        <v>253.18179114729583</v>
      </c>
      <c r="G925" s="9"/>
      <c r="H925" s="4">
        <v>77.251630903257109</v>
      </c>
      <c r="I925" s="6">
        <v>10.287748970629305</v>
      </c>
      <c r="J925" s="5">
        <v>272.13358106721159</v>
      </c>
      <c r="K925" s="5" cm="1">
        <f t="array" ref="K925">[2]!PropsSI("H","P",(I925+1)*100*1000,"T",J925+273.15,"WATER")/1000</f>
        <v>2987.4863759372242</v>
      </c>
      <c r="L925" s="5" cm="1">
        <f t="array" ref="L925">[2]!PropsSI("S","P",(I925+1)*100*1000,"T",J925+273.15,"WATER")/1000</f>
        <v>6.9556005930474418</v>
      </c>
      <c r="M925" s="5" cm="1">
        <f t="array" ref="M925">[2]!PropsSI("H","P",(I925+1)*100*1000,"S",E925*1000,"WATER")/1000</f>
        <v>2846.3105255723931</v>
      </c>
      <c r="N925" s="5" cm="1">
        <f t="array" ref="N925">[2]!PropsSI("T","P",(I925+1)*100*1000,"Q",1,"WATER")-273.15</f>
        <v>185.21018328588684</v>
      </c>
      <c r="O925" s="5">
        <f t="shared" si="156"/>
        <v>14.310724917077756</v>
      </c>
      <c r="Q925">
        <f t="shared" si="154"/>
        <v>8.0275916546403305</v>
      </c>
      <c r="S925">
        <f t="shared" si="164"/>
        <v>1.191568725029438</v>
      </c>
      <c r="T925">
        <f t="shared" si="157"/>
        <v>287.51990125376005</v>
      </c>
      <c r="U925">
        <f t="shared" si="158"/>
        <v>0.20000480001920007</v>
      </c>
      <c r="V925">
        <f t="shared" si="159"/>
        <v>319.02944291484687</v>
      </c>
      <c r="W925">
        <f t="shared" si="160"/>
        <v>3210.9163719283524</v>
      </c>
      <c r="X925">
        <f t="shared" si="155"/>
        <v>10.987719579582132</v>
      </c>
      <c r="Y925">
        <f t="shared" si="161"/>
        <v>8.7623573320202546</v>
      </c>
      <c r="AA925">
        <f t="shared" si="162"/>
        <v>0.76779631489784328</v>
      </c>
      <c r="AB925" s="3">
        <f t="shared" si="163"/>
        <v>10.987721854849045</v>
      </c>
    </row>
    <row r="926" spans="1:28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5" cm="1">
        <f t="array" ref="F926">[2]!PropsSI("T","P",(B926+1)*100*1000,"Q",1,"WATER")-273.15</f>
        <v>253.34603999122442</v>
      </c>
      <c r="G926" s="9"/>
      <c r="H926" s="4">
        <v>87.913344490093266</v>
      </c>
      <c r="I926" s="6">
        <v>10.269472256945928</v>
      </c>
      <c r="J926" s="5">
        <v>272.57210655368442</v>
      </c>
      <c r="K926" s="5" cm="1">
        <f t="array" ref="K926">[2]!PropsSI("H","P",(I926+1)*100*1000,"T",J926+273.15,"WATER")/1000</f>
        <v>2988.5089706998542</v>
      </c>
      <c r="L926" s="5" cm="1">
        <f t="array" ref="L926">[2]!PropsSI("S","P",(I926+1)*100*1000,"T",J926+273.15,"WATER")/1000</f>
        <v>6.9581974327372551</v>
      </c>
      <c r="M926" s="5" cm="1">
        <f t="array" ref="M926">[2]!PropsSI("H","P",(I926+1)*100*1000,"S",E926*1000,"WATER")/1000</f>
        <v>2853.84249199433</v>
      </c>
      <c r="N926" s="5" cm="1">
        <f t="array" ref="N926">[2]!PropsSI("T","P",(I926+1)*100*1000,"Q",1,"WATER")-273.15</f>
        <v>185.1379355203502</v>
      </c>
      <c r="O926" s="5">
        <f t="shared" si="156"/>
        <v>15.685724578208317</v>
      </c>
      <c r="Q926">
        <f t="shared" si="154"/>
        <v>9.1955487228828581</v>
      </c>
      <c r="S926">
        <f t="shared" si="164"/>
        <v>1.1916959602053303</v>
      </c>
      <c r="T926">
        <f t="shared" si="157"/>
        <v>288.52028191179795</v>
      </c>
      <c r="U926">
        <f t="shared" si="158"/>
        <v>0.20000480001920007</v>
      </c>
      <c r="V926">
        <f t="shared" si="159"/>
        <v>322.92555245780386</v>
      </c>
      <c r="W926">
        <f t="shared" si="160"/>
        <v>3250.1293104082843</v>
      </c>
      <c r="X926">
        <f t="shared" si="155"/>
        <v>12.313087636938086</v>
      </c>
      <c r="Y926">
        <f t="shared" si="161"/>
        <v>9.7190488806486481</v>
      </c>
      <c r="AA926">
        <f t="shared" si="162"/>
        <v>0.78498698647328591</v>
      </c>
      <c r="AB926" s="3">
        <f t="shared" si="163"/>
        <v>12.313089667297701</v>
      </c>
    </row>
    <row r="927" spans="1:28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5" cm="1">
        <f t="array" ref="F927">[2]!PropsSI("T","P",(B927+1)*100*1000,"Q",1,"WATER")-273.15</f>
        <v>254.02473556304301</v>
      </c>
      <c r="G927" s="9"/>
      <c r="H927" s="4">
        <v>80.051588804551898</v>
      </c>
      <c r="I927" s="6">
        <v>10.284141456886575</v>
      </c>
      <c r="J927" s="5">
        <v>266.28508972228894</v>
      </c>
      <c r="K927" s="5" cm="1">
        <f t="array" ref="K927">[2]!PropsSI("H","P",(I927+1)*100*1000,"T",J927+273.15,"WATER")/1000</f>
        <v>2974.6042793898632</v>
      </c>
      <c r="L927" s="5" cm="1">
        <f t="array" ref="L927">[2]!PropsSI("S","P",(I927+1)*100*1000,"T",J927+273.15,"WATER")/1000</f>
        <v>6.9319906401568323</v>
      </c>
      <c r="M927" s="5" cm="1">
        <f t="array" ref="M927">[2]!PropsSI("H","P",(I927+1)*100*1000,"S",E927*1000,"WATER")/1000</f>
        <v>2846.2921865111671</v>
      </c>
      <c r="N927" s="5" cm="1">
        <f t="array" ref="N927">[2]!PropsSI("T","P",(I927+1)*100*1000,"Q",1,"WATER")-273.15</f>
        <v>185.19593008151969</v>
      </c>
      <c r="O927" s="5">
        <f t="shared" si="156"/>
        <v>16.775271886880478</v>
      </c>
      <c r="Q927">
        <f t="shared" si="154"/>
        <v>10.164688461915015</v>
      </c>
      <c r="S927">
        <f t="shared" si="164"/>
        <v>1.1920298973490595</v>
      </c>
      <c r="T927">
        <f t="shared" si="157"/>
        <v>291.14584718684364</v>
      </c>
      <c r="U927">
        <f t="shared" si="158"/>
        <v>0.20000480001920007</v>
      </c>
      <c r="V927">
        <f t="shared" si="159"/>
        <v>322.93449531773217</v>
      </c>
      <c r="W927">
        <f t="shared" si="160"/>
        <v>3250.2193170706587</v>
      </c>
      <c r="X927">
        <f t="shared" si="155"/>
        <v>13.387225947852057</v>
      </c>
      <c r="Y927">
        <f t="shared" si="161"/>
        <v>10.384747848269434</v>
      </c>
      <c r="AA927">
        <f t="shared" si="162"/>
        <v>0.79803343311374131</v>
      </c>
      <c r="AB927" s="3">
        <f t="shared" si="163"/>
        <v>13.387227815303657</v>
      </c>
    </row>
    <row r="928" spans="1:28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5" cm="1">
        <f t="array" ref="F928">[2]!PropsSI("T","P",(B928+1)*100*1000,"Q",1,"WATER")-273.15</f>
        <v>253.97106460702446</v>
      </c>
      <c r="G928" s="9"/>
      <c r="H928" s="4">
        <v>76.077642937663995</v>
      </c>
      <c r="I928" s="6">
        <v>10.281482894332322</v>
      </c>
      <c r="J928" s="5">
        <v>265.36295411636775</v>
      </c>
      <c r="K928" s="5" cm="1">
        <f t="array" ref="K928">[2]!PropsSI("H","P",(I928+1)*100*1000,"T",J928+273.15,"WATER")/1000</f>
        <v>2972.5743274691413</v>
      </c>
      <c r="L928" s="5" cm="1">
        <f t="array" ref="L928">[2]!PropsSI("S","P",(I928+1)*100*1000,"T",J928+273.15,"WATER")/1000</f>
        <v>6.9283291386541839</v>
      </c>
      <c r="M928" s="5" cm="1">
        <f t="array" ref="M928">[2]!PropsSI("H","P",(I928+1)*100*1000,"S",E928*1000,"WATER")/1000</f>
        <v>2845.3421094324758</v>
      </c>
      <c r="N928" s="5" cm="1">
        <f t="array" ref="N928">[2]!PropsSI("T","P",(I928+1)*100*1000,"Q",1,"WATER")-273.15</f>
        <v>185.18542387107931</v>
      </c>
      <c r="O928" s="5">
        <f t="shared" si="156"/>
        <v>16.907011332855951</v>
      </c>
      <c r="Q928">
        <f t="shared" si="154"/>
        <v>10.289874101717027</v>
      </c>
      <c r="S928">
        <f t="shared" si="164"/>
        <v>1.1920066747159386</v>
      </c>
      <c r="T928">
        <f t="shared" si="157"/>
        <v>290.96326031304801</v>
      </c>
      <c r="U928">
        <f t="shared" si="158"/>
        <v>0.20000480001920007</v>
      </c>
      <c r="V928">
        <f t="shared" si="159"/>
        <v>322.41322704324716</v>
      </c>
      <c r="W928">
        <f t="shared" si="160"/>
        <v>3244.9729397412862</v>
      </c>
      <c r="X928">
        <f t="shared" si="155"/>
        <v>13.523205760599417</v>
      </c>
      <c r="Y928">
        <f t="shared" si="161"/>
        <v>10.45443361633115</v>
      </c>
      <c r="AA928">
        <f t="shared" si="162"/>
        <v>0.79985796088000205</v>
      </c>
      <c r="AB928" s="3">
        <f t="shared" si="163"/>
        <v>13.523207609273246</v>
      </c>
    </row>
    <row r="929" spans="1:28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5" cm="1">
        <f t="array" ref="F929">[2]!PropsSI("T","P",(B929+1)*100*1000,"Q",1,"WATER")-273.15</f>
        <v>254.2348392446961</v>
      </c>
      <c r="G929" s="9"/>
      <c r="H929" s="4">
        <v>73.737681406918497</v>
      </c>
      <c r="I929" s="6">
        <v>10.28147054940683</v>
      </c>
      <c r="J929" s="5">
        <v>264.18952674281468</v>
      </c>
      <c r="K929" s="5" cm="1">
        <f t="array" ref="K929">[2]!PropsSI("H","P",(I929+1)*100*1000,"T",J929+273.15,"WATER")/1000</f>
        <v>2969.9774818451383</v>
      </c>
      <c r="L929" s="5" cm="1">
        <f t="array" ref="L929">[2]!PropsSI("S","P",(I929+1)*100*1000,"T",J929+273.15,"WATER")/1000</f>
        <v>6.9235021100077399</v>
      </c>
      <c r="M929" s="5" cm="1">
        <f t="array" ref="M929">[2]!PropsSI("H","P",(I929+1)*100*1000,"S",E929*1000,"WATER")/1000</f>
        <v>2841.3761142601043</v>
      </c>
      <c r="N929" s="5" cm="1">
        <f t="array" ref="N929">[2]!PropsSI("T","P",(I929+1)*100*1000,"Q",1,"WATER")-273.15</f>
        <v>185.18537508138917</v>
      </c>
      <c r="O929" s="5">
        <f t="shared" si="156"/>
        <v>16.636193812779393</v>
      </c>
      <c r="Q929">
        <f t="shared" si="154"/>
        <v>10.051216221177249</v>
      </c>
      <c r="S929">
        <f t="shared" si="164"/>
        <v>1.1921486117198592</v>
      </c>
      <c r="T929">
        <f t="shared" si="157"/>
        <v>292.07923341078839</v>
      </c>
      <c r="U929">
        <f t="shared" si="158"/>
        <v>0.20000480001920007</v>
      </c>
      <c r="V929">
        <f t="shared" si="159"/>
        <v>322.16902335902193</v>
      </c>
      <c r="W929">
        <f t="shared" si="160"/>
        <v>3242.5151176650538</v>
      </c>
      <c r="X929">
        <f t="shared" si="155"/>
        <v>13.254010847540881</v>
      </c>
      <c r="Y929">
        <f t="shared" si="161"/>
        <v>10.257893418663757</v>
      </c>
      <c r="AA929">
        <f t="shared" si="162"/>
        <v>0.79669742267493826</v>
      </c>
      <c r="AB929" s="3">
        <f t="shared" si="163"/>
        <v>13.254012733762096</v>
      </c>
    </row>
    <row r="930" spans="1:28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5" cm="1">
        <f t="array" ref="F930">[2]!PropsSI("T","P",(B930+1)*100*1000,"Q",1,"WATER")-273.15</f>
        <v>254.38167094580888</v>
      </c>
      <c r="G930" s="9"/>
      <c r="H930" s="4">
        <v>69.784059739796646</v>
      </c>
      <c r="I930" s="6">
        <v>10.292814914279514</v>
      </c>
      <c r="J930" s="5">
        <v>263.31874194053455</v>
      </c>
      <c r="K930" s="5" cm="1">
        <f t="array" ref="K930">[2]!PropsSI("H","P",(I930+1)*100*1000,"T",J930+273.15,"WATER")/1000</f>
        <v>2968.0098756624529</v>
      </c>
      <c r="L930" s="5" cm="1">
        <f t="array" ref="L930">[2]!PropsSI("S","P",(I930+1)*100*1000,"T",J930+273.15,"WATER")/1000</f>
        <v>6.919390532094523</v>
      </c>
      <c r="M930" s="5" cm="1">
        <f t="array" ref="M930">[2]!PropsSI("H","P",(I930+1)*100*1000,"S",E930*1000,"WATER")/1000</f>
        <v>2836.9355045843913</v>
      </c>
      <c r="N930" s="5" cm="1">
        <f t="array" ref="N930">[2]!PropsSI("T","P",(I930+1)*100*1000,"Q",1,"WATER")-273.15</f>
        <v>185.23019267561659</v>
      </c>
      <c r="O930" s="5">
        <f t="shared" si="156"/>
        <v>16.065375282133786</v>
      </c>
      <c r="Q930">
        <f t="shared" si="154"/>
        <v>9.5600415616725947</v>
      </c>
      <c r="S930">
        <f t="shared" si="164"/>
        <v>1.1922034953093634</v>
      </c>
      <c r="T930">
        <f t="shared" si="157"/>
        <v>292.51075308291342</v>
      </c>
      <c r="U930">
        <f t="shared" si="158"/>
        <v>0.20000480001920007</v>
      </c>
      <c r="V930">
        <f t="shared" si="159"/>
        <v>320.93978373163139</v>
      </c>
      <c r="W930">
        <f t="shared" si="160"/>
        <v>3230.1432638055821</v>
      </c>
      <c r="X930">
        <f t="shared" si="155"/>
        <v>12.698374112817936</v>
      </c>
      <c r="Y930">
        <f t="shared" si="161"/>
        <v>9.8491312015784249</v>
      </c>
      <c r="AA930">
        <f t="shared" si="162"/>
        <v>0.79041888898141122</v>
      </c>
      <c r="AB930" s="3">
        <f t="shared" si="163"/>
        <v>12.698376081573613</v>
      </c>
    </row>
    <row r="931" spans="1:28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5" cm="1">
        <f t="array" ref="F931">[2]!PropsSI("T","P",(B931+1)*100*1000,"Q",1,"WATER")-273.15</f>
        <v>254.26880363364205</v>
      </c>
      <c r="G931" s="9"/>
      <c r="H931" s="4">
        <v>69.797221313306707</v>
      </c>
      <c r="I931" s="6">
        <v>10.289584565339265</v>
      </c>
      <c r="J931" s="5">
        <v>264.22452659416001</v>
      </c>
      <c r="K931" s="5" cm="1">
        <f t="array" ref="K931">[2]!PropsSI("H","P",(I931+1)*100*1000,"T",J931+273.15,"WATER")/1000</f>
        <v>2970.0275101179845</v>
      </c>
      <c r="L931" s="5" cm="1">
        <f t="array" ref="L931">[2]!PropsSI("S","P",(I931+1)*100*1000,"T",J931+273.15,"WATER")/1000</f>
        <v>6.9232755110879509</v>
      </c>
      <c r="M931" s="5" cm="1">
        <f t="array" ref="M931">[2]!PropsSI("H","P",(I931+1)*100*1000,"S",E931*1000,"WATER")/1000</f>
        <v>2838.4890119410584</v>
      </c>
      <c r="N931" s="5" cm="1">
        <f t="array" ref="N931">[2]!PropsSI("T","P",(I931+1)*100*1000,"Q",1,"WATER")-273.15</f>
        <v>185.21743430545405</v>
      </c>
      <c r="O931" s="5">
        <f t="shared" si="156"/>
        <v>16.00130842486718</v>
      </c>
      <c r="Q931">
        <f t="shared" si="154"/>
        <v>9.5012605232020526</v>
      </c>
      <c r="S931">
        <f t="shared" si="164"/>
        <v>1.1921496366985651</v>
      </c>
      <c r="T931">
        <f t="shared" si="157"/>
        <v>292.08729225823527</v>
      </c>
      <c r="U931">
        <f t="shared" si="158"/>
        <v>0.20000480001920007</v>
      </c>
      <c r="V931">
        <f t="shared" si="159"/>
        <v>321.07595627483397</v>
      </c>
      <c r="W931">
        <f t="shared" si="160"/>
        <v>3231.5137913794042</v>
      </c>
      <c r="X931">
        <f t="shared" si="155"/>
        <v>12.634632810448311</v>
      </c>
      <c r="Y931">
        <f t="shared" si="161"/>
        <v>9.8180218904828482</v>
      </c>
      <c r="AA931">
        <f t="shared" si="162"/>
        <v>0.78960010354535537</v>
      </c>
      <c r="AB931" s="3">
        <f t="shared" si="163"/>
        <v>12.634634789136292</v>
      </c>
    </row>
    <row r="932" spans="1:28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5" cm="1">
        <f t="array" ref="F932">[2]!PropsSI("T","P",(B932+1)*100*1000,"Q",1,"WATER")-273.15</f>
        <v>254.53175803253316</v>
      </c>
      <c r="G932" s="9"/>
      <c r="H932" s="4">
        <v>71.906245139267398</v>
      </c>
      <c r="I932" s="6">
        <v>10.289707288953991</v>
      </c>
      <c r="J932" s="5">
        <v>264.28440437589529</v>
      </c>
      <c r="K932" s="5" cm="1">
        <f t="array" ref="K932">[2]!PropsSI("H","P",(I932+1)*100*1000,"T",J932+273.15,"WATER")/1000</f>
        <v>2970.1596847978972</v>
      </c>
      <c r="L932" s="5" cm="1">
        <f t="array" ref="L932">[2]!PropsSI("S","P",(I932+1)*100*1000,"T",J932+273.15,"WATER")/1000</f>
        <v>6.9235166275297741</v>
      </c>
      <c r="M932" s="5" cm="1">
        <f t="array" ref="M932">[2]!PropsSI("H","P",(I932+1)*100*1000,"S",E932*1000,"WATER")/1000</f>
        <v>2837.7167833532239</v>
      </c>
      <c r="N932" s="5" cm="1">
        <f t="array" ref="N932">[2]!PropsSI("T","P",(I932+1)*100*1000,"Q",1,"WATER")-273.15</f>
        <v>185.21791905882264</v>
      </c>
      <c r="O932" s="5">
        <f t="shared" si="156"/>
        <v>15.962317893805119</v>
      </c>
      <c r="Q932">
        <f t="shared" si="154"/>
        <v>9.452569979934351</v>
      </c>
      <c r="S932">
        <f t="shared" si="164"/>
        <v>1.1922908453678562</v>
      </c>
      <c r="T932">
        <f t="shared" si="157"/>
        <v>293.1975388587955</v>
      </c>
      <c r="U932">
        <f t="shared" si="158"/>
        <v>0.20000480001920007</v>
      </c>
      <c r="V932">
        <f t="shared" si="159"/>
        <v>321.97284786780324</v>
      </c>
      <c r="W932">
        <f t="shared" si="160"/>
        <v>3240.5406820431558</v>
      </c>
      <c r="X932">
        <f t="shared" si="155"/>
        <v>12.584860693703888</v>
      </c>
      <c r="Y932">
        <f t="shared" si="161"/>
        <v>9.8112451155668765</v>
      </c>
      <c r="AA932">
        <f t="shared" si="162"/>
        <v>0.78841072856352079</v>
      </c>
      <c r="AB932" s="3">
        <f t="shared" si="163"/>
        <v>12.584862680217419</v>
      </c>
    </row>
    <row r="933" spans="1:28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5" cm="1">
        <f t="array" ref="F933">[2]!PropsSI("T","P",(B933+1)*100*1000,"Q",1,"WATER")-273.15</f>
        <v>254.65099453786797</v>
      </c>
      <c r="G933" s="9"/>
      <c r="H933" s="4">
        <v>70.564141074732731</v>
      </c>
      <c r="I933" s="6">
        <v>10.283403249912162</v>
      </c>
      <c r="J933" s="5">
        <v>263.34605307515437</v>
      </c>
      <c r="K933" s="5" cm="1">
        <f t="array" ref="K933">[2]!PropsSI("H","P",(I933+1)*100*1000,"T",J933+273.15,"WATER")/1000</f>
        <v>2968.1024773494942</v>
      </c>
      <c r="L933" s="5" cm="1">
        <f t="array" ref="L933">[2]!PropsSI("S","P",(I933+1)*100*1000,"T",J933+273.15,"WATER")/1000</f>
        <v>6.9199337839587658</v>
      </c>
      <c r="M933" s="5" cm="1">
        <f t="array" ref="M933">[2]!PropsSI("H","P",(I933+1)*100*1000,"S",E933*1000,"WATER")/1000</f>
        <v>2833.7415651673218</v>
      </c>
      <c r="N933" s="5" cm="1">
        <f t="array" ref="N933">[2]!PropsSI("T","P",(I933+1)*100*1000,"Q",1,"WATER")-273.15</f>
        <v>185.19301300157912</v>
      </c>
      <c r="O933" s="5">
        <f t="shared" si="156"/>
        <v>15.571117594859183</v>
      </c>
      <c r="Q933">
        <f t="shared" si="154"/>
        <v>9.1145243919272136</v>
      </c>
      <c r="S933">
        <f t="shared" si="164"/>
        <v>1.1923683940665235</v>
      </c>
      <c r="T933">
        <f t="shared" si="157"/>
        <v>293.80726189850191</v>
      </c>
      <c r="U933">
        <f t="shared" si="158"/>
        <v>0.20000480001920007</v>
      </c>
      <c r="V933">
        <f t="shared" si="159"/>
        <v>321.21168810661123</v>
      </c>
      <c r="W933">
        <f t="shared" si="160"/>
        <v>3232.8798833515548</v>
      </c>
      <c r="X933">
        <f t="shared" si="155"/>
        <v>12.202659876303551</v>
      </c>
      <c r="Y933">
        <f t="shared" si="161"/>
        <v>9.5365807698642762</v>
      </c>
      <c r="AA933">
        <f t="shared" si="162"/>
        <v>0.78367283855499126</v>
      </c>
      <c r="AB933" s="3">
        <f t="shared" si="163"/>
        <v>12.202661925036864</v>
      </c>
    </row>
    <row r="934" spans="1:28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5" cm="1">
        <f t="array" ref="F934">[2]!PropsSI("T","P",(B934+1)*100*1000,"Q",1,"WATER")-273.15</f>
        <v>254.60768284257131</v>
      </c>
      <c r="G934" s="9"/>
      <c r="H934" s="4">
        <v>69.51504344232589</v>
      </c>
      <c r="I934" s="6">
        <v>10.284322978982624</v>
      </c>
      <c r="J934" s="5">
        <v>263.85754450480704</v>
      </c>
      <c r="K934" s="5" cm="1">
        <f t="array" ref="K934">[2]!PropsSI("H","P",(I934+1)*100*1000,"T",J934+273.15,"WATER")/1000</f>
        <v>2969.2325854933097</v>
      </c>
      <c r="L934" s="5" cm="1">
        <f t="array" ref="L934">[2]!PropsSI("S","P",(I934+1)*100*1000,"T",J934+273.15,"WATER")/1000</f>
        <v>6.9220030046147256</v>
      </c>
      <c r="M934" s="5" cm="1">
        <f t="array" ref="M934">[2]!PropsSI("H","P",(I934+1)*100*1000,"S",E934*1000,"WATER")/1000</f>
        <v>2835.6750955656594</v>
      </c>
      <c r="N934" s="5" cm="1">
        <f t="array" ref="N934">[2]!PropsSI("T","P",(I934+1)*100*1000,"Q",1,"WATER")-273.15</f>
        <v>185.19664735666879</v>
      </c>
      <c r="O934" s="5">
        <f t="shared" si="156"/>
        <v>15.752712004806208</v>
      </c>
      <c r="Q934">
        <f t="shared" si="154"/>
        <v>9.2693992537951146</v>
      </c>
      <c r="S934">
        <f t="shared" si="164"/>
        <v>1.1923431370914155</v>
      </c>
      <c r="T934">
        <f t="shared" si="157"/>
        <v>293.60868010536768</v>
      </c>
      <c r="U934">
        <f t="shared" si="158"/>
        <v>0.20000480001920007</v>
      </c>
      <c r="V934">
        <f t="shared" si="159"/>
        <v>321.70071112400115</v>
      </c>
      <c r="W934">
        <f t="shared" si="160"/>
        <v>3237.8017237887275</v>
      </c>
      <c r="X934">
        <f t="shared" si="155"/>
        <v>12.378591812578378</v>
      </c>
      <c r="Y934">
        <f t="shared" si="161"/>
        <v>9.6670783675932164</v>
      </c>
      <c r="AA934">
        <f t="shared" si="162"/>
        <v>0.78580715678780444</v>
      </c>
      <c r="AB934" s="3">
        <f t="shared" si="163"/>
        <v>12.37859383219388</v>
      </c>
    </row>
    <row r="935" spans="1:28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5" cm="1">
        <f t="array" ref="F935">[2]!PropsSI("T","P",(B935+1)*100*1000,"Q",1,"WATER")-273.15</f>
        <v>254.71830470974305</v>
      </c>
      <c r="G935" s="9"/>
      <c r="H935" s="4">
        <v>69.565714310140095</v>
      </c>
      <c r="I935" s="6">
        <v>10.285218016620259</v>
      </c>
      <c r="J935" s="5">
        <v>266.71203261815253</v>
      </c>
      <c r="K935" s="5" cm="1">
        <f t="array" ref="K935">[2]!PropsSI("H","P",(I935+1)*100*1000,"T",J935+273.15,"WATER")/1000</f>
        <v>2975.5441190799334</v>
      </c>
      <c r="L935" s="5" cm="1">
        <f t="array" ref="L935">[2]!PropsSI("S","P",(I935+1)*100*1000,"T",J935+273.15,"WATER")/1000</f>
        <v>6.9336897682998799</v>
      </c>
      <c r="M935" s="5" cm="1">
        <f t="array" ref="M935">[2]!PropsSI("H","P",(I935+1)*100*1000,"S",E935*1000,"WATER")/1000</f>
        <v>2838.5398039116481</v>
      </c>
      <c r="N935" s="5" cm="1">
        <f t="array" ref="N935">[2]!PropsSI("T","P",(I935+1)*100*1000,"Q",1,"WATER")-273.15</f>
        <v>185.20018391899617</v>
      </c>
      <c r="O935" s="5">
        <f t="shared" si="156"/>
        <v>15.388384339955858</v>
      </c>
      <c r="Q935">
        <f t="shared" si="154"/>
        <v>8.9221056955990505</v>
      </c>
      <c r="S935">
        <f t="shared" si="164"/>
        <v>1.1924007489854218</v>
      </c>
      <c r="T935">
        <f t="shared" si="157"/>
        <v>294.06165094485931</v>
      </c>
      <c r="U935">
        <f t="shared" si="158"/>
        <v>0.20000480001920007</v>
      </c>
      <c r="V935">
        <f t="shared" si="159"/>
        <v>323.21997428267656</v>
      </c>
      <c r="W935">
        <f t="shared" si="160"/>
        <v>3253.0925599726479</v>
      </c>
      <c r="X935">
        <f t="shared" si="155"/>
        <v>12.002123413089215</v>
      </c>
      <c r="Y935">
        <f t="shared" si="161"/>
        <v>9.4865091400533252</v>
      </c>
      <c r="AA935">
        <f t="shared" si="162"/>
        <v>0.7799470841711531</v>
      </c>
      <c r="AB935" s="3">
        <f t="shared" si="163"/>
        <v>12.002125496053605</v>
      </c>
    </row>
    <row r="936" spans="1:28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5" cm="1">
        <f t="array" ref="F936">[2]!PropsSI("T","P",(B936+1)*100*1000,"Q",1,"WATER")-273.15</f>
        <v>254.61383557668705</v>
      </c>
      <c r="G936" s="9"/>
      <c r="H936" s="4">
        <v>68.563138390344605</v>
      </c>
      <c r="I936" s="6">
        <v>10.282121907552083</v>
      </c>
      <c r="J936" s="5">
        <v>266.11911803338035</v>
      </c>
      <c r="K936" s="5" cm="1">
        <f t="array" ref="K936">[2]!PropsSI("H","P",(I936+1)*100*1000,"T",J936+273.15,"WATER")/1000</f>
        <v>2974.2441768363142</v>
      </c>
      <c r="L936" s="5" cm="1">
        <f t="array" ref="L936">[2]!PropsSI("S","P",(I936+1)*100*1000,"T",J936+273.15,"WATER")/1000</f>
        <v>6.9314026188684572</v>
      </c>
      <c r="M936" s="5" cm="1">
        <f t="array" ref="M936">[2]!PropsSI("H","P",(I936+1)*100*1000,"S",E936*1000,"WATER")/1000</f>
        <v>2837.0218812827061</v>
      </c>
      <c r="N936" s="5" cm="1">
        <f t="array" ref="N936">[2]!PropsSI("T","P",(I936+1)*100*1000,"Q",1,"WATER")-273.15</f>
        <v>185.18794932575963</v>
      </c>
      <c r="O936" s="5">
        <f t="shared" si="156"/>
        <v>15.249440187370684</v>
      </c>
      <c r="Q936">
        <f t="shared" si="154"/>
        <v>8.812383891215962</v>
      </c>
      <c r="S936">
        <f t="shared" si="164"/>
        <v>1.1923511268029989</v>
      </c>
      <c r="T936">
        <f t="shared" si="157"/>
        <v>293.67149884142299</v>
      </c>
      <c r="U936">
        <f t="shared" si="158"/>
        <v>0.20000480001920007</v>
      </c>
      <c r="V936">
        <f t="shared" si="159"/>
        <v>322.27304703900546</v>
      </c>
      <c r="W936">
        <f t="shared" si="160"/>
        <v>3243.5620785163019</v>
      </c>
      <c r="X936">
        <f t="shared" si="155"/>
        <v>11.87416888607731</v>
      </c>
      <c r="Y936">
        <f t="shared" si="161"/>
        <v>9.3745273547581061</v>
      </c>
      <c r="AA936">
        <f t="shared" si="162"/>
        <v>0.77866274732638563</v>
      </c>
      <c r="AB936" s="3">
        <f t="shared" si="163"/>
        <v>11.87417099148745</v>
      </c>
    </row>
    <row r="937" spans="1:28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5" cm="1">
        <f t="array" ref="F937">[2]!PropsSI("T","P",(B937+1)*100*1000,"Q",1,"WATER")-273.15</f>
        <v>254.4416862095029</v>
      </c>
      <c r="G937" s="9"/>
      <c r="H937" s="4">
        <v>70.501057427638955</v>
      </c>
      <c r="I937" s="6">
        <v>10.283310329645818</v>
      </c>
      <c r="J937" s="5">
        <v>265.54223178192433</v>
      </c>
      <c r="K937" s="5" cm="1">
        <f t="array" ref="K937">[2]!PropsSI("H","P",(I937+1)*100*1000,"T",J937+273.15,"WATER")/1000</f>
        <v>2972.964711094472</v>
      </c>
      <c r="L937" s="5" cm="1">
        <f t="array" ref="L937">[2]!PropsSI("S","P",(I937+1)*100*1000,"T",J937+273.15,"WATER")/1000</f>
        <v>6.9289818970733776</v>
      </c>
      <c r="M937" s="5" cm="1">
        <f t="array" ref="M937">[2]!PropsSI("H","P",(I937+1)*100*1000,"S",E937*1000,"WATER")/1000</f>
        <v>2837.1056902836785</v>
      </c>
      <c r="N937" s="5" cm="1">
        <f t="array" ref="N937">[2]!PropsSI("T","P",(I937+1)*100*1000,"Q",1,"WATER")-273.15</f>
        <v>185.19264580959333</v>
      </c>
      <c r="O937" s="5">
        <f t="shared" si="156"/>
        <v>15.366551585385247</v>
      </c>
      <c r="Q937">
        <f t="shared" si="154"/>
        <v>8.928592045373728</v>
      </c>
      <c r="S937">
        <f t="shared" si="164"/>
        <v>1.1922559837351514</v>
      </c>
      <c r="T937">
        <f t="shared" si="157"/>
        <v>292.92344089161753</v>
      </c>
      <c r="U937">
        <f t="shared" si="158"/>
        <v>0.20000480001920007</v>
      </c>
      <c r="V937">
        <f t="shared" si="159"/>
        <v>321.50262599264607</v>
      </c>
      <c r="W937">
        <f t="shared" si="160"/>
        <v>3235.8080683270491</v>
      </c>
      <c r="X937">
        <f t="shared" si="155"/>
        <v>11.999256087116002</v>
      </c>
      <c r="Y937">
        <f t="shared" si="161"/>
        <v>9.4289776572489998</v>
      </c>
      <c r="AA937">
        <f t="shared" si="162"/>
        <v>0.78086863561440401</v>
      </c>
      <c r="AB937" s="3">
        <f t="shared" si="163"/>
        <v>11.999258170578134</v>
      </c>
    </row>
    <row r="938" spans="1:28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5" cm="1">
        <f t="array" ref="F938">[2]!PropsSI("T","P",(B938+1)*100*1000,"Q",1,"WATER")-273.15</f>
        <v>254.74945869084058</v>
      </c>
      <c r="G938" s="9"/>
      <c r="H938" s="4">
        <v>70.432408550941773</v>
      </c>
      <c r="I938" s="6">
        <v>10.28406666858276</v>
      </c>
      <c r="J938" s="5">
        <v>265.15225966685375</v>
      </c>
      <c r="K938" s="5" cm="1">
        <f t="array" ref="K938">[2]!PropsSI("H","P",(I938+1)*100*1000,"T",J938+273.15,"WATER")/1000</f>
        <v>2972.0995617583903</v>
      </c>
      <c r="L938" s="5" cm="1">
        <f t="array" ref="L938">[2]!PropsSI("S","P",(I938+1)*100*1000,"T",J938+273.15,"WATER")/1000</f>
        <v>6.9273454820629636</v>
      </c>
      <c r="M938" s="5" cm="1">
        <f t="array" ref="M938">[2]!PropsSI("H","P",(I938+1)*100*1000,"S",E938*1000,"WATER")/1000</f>
        <v>2835.4451875539185</v>
      </c>
      <c r="N938" s="5" cm="1">
        <f t="array" ref="N938">[2]!PropsSI("T","P",(I938+1)*100*1000,"Q",1,"WATER")-273.15</f>
        <v>185.19563455677911</v>
      </c>
      <c r="O938" s="5">
        <f t="shared" si="156"/>
        <v>15.336244763342249</v>
      </c>
      <c r="Q938">
        <f t="shared" si="154"/>
        <v>8.8895790992764407</v>
      </c>
      <c r="S938">
        <f t="shared" si="164"/>
        <v>1.192419957384125</v>
      </c>
      <c r="T938">
        <f t="shared" si="157"/>
        <v>294.21267608708007</v>
      </c>
      <c r="U938">
        <f t="shared" si="158"/>
        <v>0.20000480001920007</v>
      </c>
      <c r="V938">
        <f t="shared" si="159"/>
        <v>322.25758946777182</v>
      </c>
      <c r="W938">
        <f t="shared" si="160"/>
        <v>3243.406503632395</v>
      </c>
      <c r="X938">
        <f t="shared" si="155"/>
        <v>11.959084811413383</v>
      </c>
      <c r="Y938">
        <f t="shared" si="161"/>
        <v>9.4218653168413198</v>
      </c>
      <c r="AA938">
        <f t="shared" si="162"/>
        <v>0.77979238636432169</v>
      </c>
      <c r="AB938" s="3">
        <f t="shared" si="163"/>
        <v>11.959086901873984</v>
      </c>
    </row>
    <row r="939" spans="1:28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5" cm="1">
        <f t="array" ref="F939">[2]!PropsSI("T","P",(B939+1)*100*1000,"Q",1,"WATER")-273.15</f>
        <v>254.85666727993089</v>
      </c>
      <c r="G939" s="9"/>
      <c r="H939" s="4">
        <v>69.989766083234812</v>
      </c>
      <c r="I939" s="6">
        <v>10.283751518745092</v>
      </c>
      <c r="J939" s="5">
        <v>266.53368418595687</v>
      </c>
      <c r="K939" s="5" cm="1">
        <f t="array" ref="K939">[2]!PropsSI("H","P",(I939+1)*100*1000,"T",J939+273.15,"WATER")/1000</f>
        <v>2975.1549417281199</v>
      </c>
      <c r="L939" s="5" cm="1">
        <f t="array" ref="L939">[2]!PropsSI("S","P",(I939+1)*100*1000,"T",J939+273.15,"WATER")/1000</f>
        <v>6.9330265940959164</v>
      </c>
      <c r="M939" s="5" cm="1">
        <f t="array" ref="M939">[2]!PropsSI("H","P",(I939+1)*100*1000,"S",E939*1000,"WATER")/1000</f>
        <v>2836.9198206363044</v>
      </c>
      <c r="N939" s="5" cm="1">
        <f t="array" ref="N939">[2]!PropsSI("T","P",(I939+1)*100*1000,"Q",1,"WATER")-273.15</f>
        <v>185.19438923053292</v>
      </c>
      <c r="O939" s="5">
        <f t="shared" si="156"/>
        <v>15.214578531866366</v>
      </c>
      <c r="Q939">
        <f t="shared" si="154"/>
        <v>8.7657790816012362</v>
      </c>
      <c r="S939">
        <f t="shared" si="164"/>
        <v>1.1924783055905761</v>
      </c>
      <c r="T939">
        <f t="shared" si="157"/>
        <v>294.67143614895343</v>
      </c>
      <c r="U939">
        <f t="shared" si="158"/>
        <v>0.20000480001920007</v>
      </c>
      <c r="V939">
        <f t="shared" si="159"/>
        <v>323.28444574675001</v>
      </c>
      <c r="W939">
        <f t="shared" si="160"/>
        <v>3253.7414420244882</v>
      </c>
      <c r="X939">
        <f t="shared" si="155"/>
        <v>11.827784436092921</v>
      </c>
      <c r="Y939">
        <f t="shared" si="161"/>
        <v>9.3758767909357488</v>
      </c>
      <c r="AA939">
        <f t="shared" si="162"/>
        <v>0.77739823847153489</v>
      </c>
      <c r="AB939" s="3">
        <f t="shared" si="163"/>
        <v>11.827786549759743</v>
      </c>
    </row>
    <row r="940" spans="1:28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5" cm="1">
        <f t="array" ref="F940">[2]!PropsSI("T","P",(B940+1)*100*1000,"Q",1,"WATER")-273.15</f>
        <v>254.73291664674844</v>
      </c>
      <c r="G940" s="9"/>
      <c r="H940" s="4">
        <v>69.361802836566724</v>
      </c>
      <c r="I940" s="6">
        <v>10.276298845538983</v>
      </c>
      <c r="J940" s="5">
        <v>266.66231174257064</v>
      </c>
      <c r="K940" s="5" cm="1">
        <f t="array" ref="K940">[2]!PropsSI("H","P",(I940+1)*100*1000,"T",J940+273.15,"WATER")/1000</f>
        <v>2975.4639286902711</v>
      </c>
      <c r="L940" s="5" cm="1">
        <f t="array" ref="L940">[2]!PropsSI("S","P",(I940+1)*100*1000,"T",J940+273.15,"WATER")/1000</f>
        <v>6.9338930565356538</v>
      </c>
      <c r="M940" s="5" cm="1">
        <f t="array" ref="M940">[2]!PropsSI("H","P",(I940+1)*100*1000,"S",E940*1000,"WATER")/1000</f>
        <v>2836.7595979944845</v>
      </c>
      <c r="N940" s="5" cm="1">
        <f t="array" ref="N940">[2]!PropsSI("T","P",(I940+1)*100*1000,"Q",1,"WATER")-273.15</f>
        <v>185.16493175275036</v>
      </c>
      <c r="O940" s="5">
        <f t="shared" si="156"/>
        <v>15.096694168360491</v>
      </c>
      <c r="Q940">
        <f t="shared" si="154"/>
        <v>8.6672977453560041</v>
      </c>
      <c r="S940">
        <f t="shared" si="164"/>
        <v>1.192427575872971</v>
      </c>
      <c r="T940">
        <f t="shared" si="157"/>
        <v>294.27257610161189</v>
      </c>
      <c r="U940">
        <f t="shared" si="158"/>
        <v>0.20000480001920007</v>
      </c>
      <c r="V940">
        <f t="shared" si="159"/>
        <v>322.85339858779741</v>
      </c>
      <c r="W940">
        <f t="shared" si="160"/>
        <v>3249.4031077092955</v>
      </c>
      <c r="X940">
        <f t="shared" si="155"/>
        <v>11.715900972001611</v>
      </c>
      <c r="Y940">
        <f t="shared" si="161"/>
        <v>9.2939816335140062</v>
      </c>
      <c r="AA940">
        <f t="shared" si="162"/>
        <v>0.77605752459418642</v>
      </c>
      <c r="AB940" s="3">
        <f t="shared" si="163"/>
        <v>11.715903105853332</v>
      </c>
    </row>
    <row r="941" spans="1:28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5" cm="1">
        <f t="array" ref="F941">[2]!PropsSI("T","P",(B941+1)*100*1000,"Q",1,"WATER")-273.15</f>
        <v>254.55854268544533</v>
      </c>
      <c r="G941" s="9"/>
      <c r="H941" s="4">
        <v>69.743466542188415</v>
      </c>
      <c r="I941" s="6">
        <v>10.275864035223838</v>
      </c>
      <c r="J941" s="5">
        <v>266.85951095915311</v>
      </c>
      <c r="K941" s="5" cm="1">
        <f t="array" ref="K941">[2]!PropsSI("H","P",(I941+1)*100*1000,"T",J941+273.15,"WATER")/1000</f>
        <v>2975.9009867093982</v>
      </c>
      <c r="L941" s="5" cm="1">
        <f t="array" ref="L941">[2]!PropsSI("S","P",(I941+1)*100*1000,"T",J941+273.15,"WATER")/1000</f>
        <v>6.9347197164825678</v>
      </c>
      <c r="M941" s="5" cm="1">
        <f t="array" ref="M941">[2]!PropsSI("H","P",(I941+1)*100*1000,"S",E941*1000,"WATER")/1000</f>
        <v>2837.7124126369094</v>
      </c>
      <c r="N941" s="5" cm="1">
        <f t="array" ref="N941">[2]!PropsSI("T","P",(I941+1)*100*1000,"Q",1,"WATER")-273.15</f>
        <v>185.16321264707221</v>
      </c>
      <c r="O941" s="5">
        <f t="shared" si="156"/>
        <v>15.122457138336195</v>
      </c>
      <c r="Q941">
        <f t="shared" si="154"/>
        <v>8.6970005217676611</v>
      </c>
      <c r="S941">
        <f t="shared" si="164"/>
        <v>1.1923346875606449</v>
      </c>
      <c r="T941">
        <f t="shared" si="157"/>
        <v>293.54224606231833</v>
      </c>
      <c r="U941">
        <f t="shared" si="158"/>
        <v>0.20000480001920007</v>
      </c>
      <c r="V941">
        <f t="shared" si="159"/>
        <v>322.42976589150254</v>
      </c>
      <c r="W941">
        <f t="shared" si="160"/>
        <v>3245.1393972887486</v>
      </c>
      <c r="X941">
        <f t="shared" si="155"/>
        <v>11.747116558253769</v>
      </c>
      <c r="Y941">
        <f t="shared" si="161"/>
        <v>9.3032078360297223</v>
      </c>
      <c r="AA941">
        <f t="shared" si="162"/>
        <v>0.77679960200751175</v>
      </c>
      <c r="AB941" s="3">
        <f t="shared" si="163"/>
        <v>11.747118686435211</v>
      </c>
    </row>
    <row r="942" spans="1:28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5" cm="1">
        <f t="array" ref="F942">[2]!PropsSI("T","P",(B942+1)*100*1000,"Q",1,"WATER")-273.15</f>
        <v>254.40135392830939</v>
      </c>
      <c r="G942" s="9"/>
      <c r="H942" s="4">
        <v>70.342847171164578</v>
      </c>
      <c r="I942" s="6">
        <v>10.274447546777527</v>
      </c>
      <c r="J942" s="5">
        <v>267.08178241319945</v>
      </c>
      <c r="K942" s="5" cm="1">
        <f t="array" ref="K942">[2]!PropsSI("H","P",(I942+1)*100*1000,"T",J942+273.15,"WATER")/1000</f>
        <v>2976.3965888493672</v>
      </c>
      <c r="L942" s="5" cm="1">
        <f t="array" ref="L942">[2]!PropsSI("S","P",(I942+1)*100*1000,"T",J942+273.15,"WATER")/1000</f>
        <v>6.9356932027535079</v>
      </c>
      <c r="M942" s="5" cm="1">
        <f t="array" ref="M942">[2]!PropsSI("H","P",(I942+1)*100*1000,"S",E942*1000,"WATER")/1000</f>
        <v>2838.4364731831265</v>
      </c>
      <c r="N942" s="5" cm="1">
        <f t="array" ref="N942">[2]!PropsSI("T","P",(I942+1)*100*1000,"Q",1,"WATER")-273.15</f>
        <v>185.15761192820986</v>
      </c>
      <c r="O942" s="5">
        <f t="shared" si="156"/>
        <v>15.108387614815394</v>
      </c>
      <c r="Q942">
        <f t="shared" si="154"/>
        <v>8.6908926246866081</v>
      </c>
      <c r="S942">
        <f t="shared" si="164"/>
        <v>1.1922531331960535</v>
      </c>
      <c r="T942">
        <f t="shared" si="157"/>
        <v>292.90102866042105</v>
      </c>
      <c r="U942">
        <f t="shared" si="158"/>
        <v>0.20000480001920007</v>
      </c>
      <c r="V942">
        <f t="shared" si="159"/>
        <v>322.02234118118719</v>
      </c>
      <c r="W942">
        <f t="shared" si="160"/>
        <v>3241.0388144060935</v>
      </c>
      <c r="X942">
        <f t="shared" si="155"/>
        <v>11.738484443166167</v>
      </c>
      <c r="Y942">
        <f t="shared" si="161"/>
        <v>9.2878158920635432</v>
      </c>
      <c r="AA942">
        <f t="shared" si="162"/>
        <v>0.7769516425036489</v>
      </c>
      <c r="AB942" s="3">
        <f t="shared" si="163"/>
        <v>11.738486572912606</v>
      </c>
    </row>
    <row r="943" spans="1:28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5" cm="1">
        <f t="array" ref="F943">[2]!PropsSI("T","P",(B943+1)*100*1000,"Q",1,"WATER")-273.15</f>
        <v>254.35329862851393</v>
      </c>
      <c r="G943" s="9"/>
      <c r="H943" s="4">
        <v>72.096341341179425</v>
      </c>
      <c r="I943" s="6">
        <v>10.274522918346763</v>
      </c>
      <c r="J943" s="5">
        <v>264.37884622829893</v>
      </c>
      <c r="K943" s="5" cm="1">
        <f t="array" ref="K943">[2]!PropsSI("H","P",(I943+1)*100*1000,"T",J943+273.15,"WATER")/1000</f>
        <v>2970.4201427561666</v>
      </c>
      <c r="L943" s="5" cm="1">
        <f t="array" ref="L943">[2]!PropsSI("S","P",(I943+1)*100*1000,"T",J943+273.15,"WATER")/1000</f>
        <v>6.9245997053603716</v>
      </c>
      <c r="M943" s="5" cm="1">
        <f t="array" ref="M943">[2]!PropsSI("H","P",(I943+1)*100*1000,"S",E943*1000,"WATER")/1000</f>
        <v>2834.9319178017495</v>
      </c>
      <c r="N943" s="5" cm="1">
        <f t="array" ref="N943">[2]!PropsSI("T","P",(I943+1)*100*1000,"Q",1,"WATER")-273.15</f>
        <v>185.1579099572462</v>
      </c>
      <c r="O943" s="5">
        <f t="shared" si="156"/>
        <v>15.31434432637371</v>
      </c>
      <c r="Q943">
        <f t="shared" si="154"/>
        <v>8.896426771893104</v>
      </c>
      <c r="S943">
        <f t="shared" si="164"/>
        <v>1.1922271191051421</v>
      </c>
      <c r="T943">
        <f t="shared" si="157"/>
        <v>292.69649407946247</v>
      </c>
      <c r="U943">
        <f t="shared" si="158"/>
        <v>0.20000480001920007</v>
      </c>
      <c r="V943">
        <f t="shared" si="159"/>
        <v>320.53052808206763</v>
      </c>
      <c r="W943">
        <f t="shared" si="160"/>
        <v>3226.0242531792201</v>
      </c>
      <c r="X943">
        <f t="shared" si="155"/>
        <v>11.957129143486309</v>
      </c>
      <c r="Y943">
        <f t="shared" si="161"/>
        <v>9.3678990074762698</v>
      </c>
      <c r="AA943">
        <f t="shared" si="162"/>
        <v>0.78077983487002822</v>
      </c>
      <c r="AB943" s="3">
        <f t="shared" si="163"/>
        <v>11.95713123428882</v>
      </c>
    </row>
    <row r="944" spans="1:28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5" cm="1">
        <f t="array" ref="F944">[2]!PropsSI("T","P",(B944+1)*100*1000,"Q",1,"WATER")-273.15</f>
        <v>254.72000637867438</v>
      </c>
      <c r="G944" s="9"/>
      <c r="H944" s="4">
        <v>72.095982817606213</v>
      </c>
      <c r="I944" s="6">
        <v>10.270928199849486</v>
      </c>
      <c r="J944" s="5">
        <v>265.29858957289821</v>
      </c>
      <c r="K944" s="5" cm="1">
        <f t="array" ref="K944">[2]!PropsSI("H","P",(I944+1)*100*1000,"T",J944+273.15,"WATER")/1000</f>
        <v>2972.4674043707764</v>
      </c>
      <c r="L944" s="5" cm="1">
        <f t="array" ref="L944">[2]!PropsSI("S","P",(I944+1)*100*1000,"T",J944+273.15,"WATER")/1000</f>
        <v>6.9285469345083754</v>
      </c>
      <c r="M944" s="5" cm="1">
        <f t="array" ref="M944">[2]!PropsSI("H","P",(I944+1)*100*1000,"S",E944*1000,"WATER")/1000</f>
        <v>2836.3807097858144</v>
      </c>
      <c r="N944" s="5" cm="1">
        <f t="array" ref="N944">[2]!PropsSI("T","P",(I944+1)*100*1000,"Q",1,"WATER")-273.15</f>
        <v>185.1436942278504</v>
      </c>
      <c r="O944" s="5">
        <f t="shared" si="156"/>
        <v>15.482061186436933</v>
      </c>
      <c r="Q944">
        <f t="shared" si="154"/>
        <v>9.0117291582068315</v>
      </c>
      <c r="S944">
        <f t="shared" si="164"/>
        <v>1.1924320559371433</v>
      </c>
      <c r="T944">
        <f t="shared" si="157"/>
        <v>294.30780039798549</v>
      </c>
      <c r="U944">
        <f t="shared" si="158"/>
        <v>0.20000480001920007</v>
      </c>
      <c r="V944">
        <f t="shared" si="159"/>
        <v>322.78836490667715</v>
      </c>
      <c r="W944">
        <f t="shared" si="160"/>
        <v>3248.7485671454906</v>
      </c>
      <c r="X944">
        <f t="shared" si="155"/>
        <v>12.09843803449373</v>
      </c>
      <c r="Y944">
        <f t="shared" si="161"/>
        <v>9.5277716869483289</v>
      </c>
      <c r="AA944">
        <f t="shared" si="162"/>
        <v>0.78144892693452661</v>
      </c>
      <c r="AB944" s="3">
        <f t="shared" si="163"/>
        <v>12.098440100875825</v>
      </c>
    </row>
    <row r="945" spans="1:28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5" cm="1">
        <f t="array" ref="F945">[2]!PropsSI("T","P",(B945+1)*100*1000,"Q",1,"WATER")-273.15</f>
        <v>254.03506220739052</v>
      </c>
      <c r="G945" s="9"/>
      <c r="H945" s="4">
        <v>72.376002482096354</v>
      </c>
      <c r="I945" s="6">
        <v>10.272688662954232</v>
      </c>
      <c r="J945" s="5">
        <v>267.00925818229769</v>
      </c>
      <c r="K945" s="5" cm="1">
        <f t="array" ref="K945">[2]!PropsSI("H","P",(I945+1)*100*1000,"T",J945+273.15,"WATER")/1000</f>
        <v>2976.2422597339132</v>
      </c>
      <c r="L945" s="5" cm="1">
        <f t="array" ref="L945">[2]!PropsSI("S","P",(I945+1)*100*1000,"T",J945+273.15,"WATER")/1000</f>
        <v>6.9354769472259612</v>
      </c>
      <c r="M945" s="5" cm="1">
        <f t="array" ref="M945">[2]!PropsSI("H","P",(I945+1)*100*1000,"S",E945*1000,"WATER")/1000</f>
        <v>2841.5944527075667</v>
      </c>
      <c r="N945" s="5" cm="1">
        <f t="array" ref="N945">[2]!PropsSI("T","P",(I945+1)*100*1000,"Q",1,"WATER")-273.15</f>
        <v>185.15065662732189</v>
      </c>
      <c r="O945" s="5">
        <f t="shared" si="156"/>
        <v>15.551675979805548</v>
      </c>
      <c r="Q945">
        <f t="shared" si="154"/>
        <v>9.093878878689976</v>
      </c>
      <c r="S945">
        <f t="shared" si="164"/>
        <v>1.192059810202077</v>
      </c>
      <c r="T945">
        <f t="shared" si="157"/>
        <v>291.38103560369035</v>
      </c>
      <c r="U945">
        <f t="shared" si="158"/>
        <v>0.20000480001920007</v>
      </c>
      <c r="V945">
        <f t="shared" si="159"/>
        <v>321.56278145242629</v>
      </c>
      <c r="W945">
        <f t="shared" si="160"/>
        <v>3236.413511351067</v>
      </c>
      <c r="X945">
        <f t="shared" si="155"/>
        <v>12.185948306125942</v>
      </c>
      <c r="Y945">
        <f t="shared" si="161"/>
        <v>9.5608933440841835</v>
      </c>
      <c r="AA945">
        <f t="shared" si="162"/>
        <v>0.78357794835056838</v>
      </c>
      <c r="AB945" s="3">
        <f t="shared" si="163"/>
        <v>12.185950357668847</v>
      </c>
    </row>
    <row r="946" spans="1:28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5" cm="1">
        <f t="array" ref="F946">[2]!PropsSI("T","P",(B946+1)*100*1000,"Q",1,"WATER")-273.15</f>
        <v>254.52117106715343</v>
      </c>
      <c r="G946" s="9"/>
      <c r="H946" s="4">
        <v>72.537334052191838</v>
      </c>
      <c r="I946" s="6">
        <v>10.274717179317507</v>
      </c>
      <c r="J946" s="5">
        <v>265.88810716594594</v>
      </c>
      <c r="K946" s="5" cm="1">
        <f t="array" ref="K946">[2]!PropsSI("H","P",(I946+1)*100*1000,"T",J946+273.15,"WATER")/1000</f>
        <v>2973.7582599219918</v>
      </c>
      <c r="L946" s="5" cm="1">
        <f t="array" ref="L946">[2]!PropsSI("S","P",(I946+1)*100*1000,"T",J946+273.15,"WATER")/1000</f>
        <v>6.9307934587242865</v>
      </c>
      <c r="M946" s="5" cm="1">
        <f t="array" ref="M946">[2]!PropsSI("H","P",(I946+1)*100*1000,"S",E946*1000,"WATER")/1000</f>
        <v>2838.4841702200642</v>
      </c>
      <c r="N946" s="5" cm="1">
        <f t="array" ref="N946">[2]!PropsSI("T","P",(I946+1)*100*1000,"Q",1,"WATER")-273.15</f>
        <v>185.15867808330262</v>
      </c>
      <c r="O946" s="5">
        <f t="shared" si="156"/>
        <v>15.578483930361685</v>
      </c>
      <c r="Q946">
        <f t="shared" si="154"/>
        <v>9.1015282969704661</v>
      </c>
      <c r="S946">
        <f t="shared" si="164"/>
        <v>1.1923170212253118</v>
      </c>
      <c r="T946">
        <f t="shared" si="157"/>
        <v>293.40334532168896</v>
      </c>
      <c r="U946">
        <f t="shared" si="158"/>
        <v>0.20000480001920007</v>
      </c>
      <c r="V946">
        <f t="shared" si="159"/>
        <v>322.57133547534141</v>
      </c>
      <c r="W946">
        <f t="shared" si="160"/>
        <v>3246.564244131604</v>
      </c>
      <c r="X946">
        <f t="shared" si="155"/>
        <v>12.198228125798279</v>
      </c>
      <c r="Y946">
        <f t="shared" si="161"/>
        <v>9.5895498298622037</v>
      </c>
      <c r="AA946">
        <f t="shared" si="162"/>
        <v>0.7830177974829875</v>
      </c>
      <c r="AB946" s="3">
        <f t="shared" si="163"/>
        <v>12.198230175275921</v>
      </c>
    </row>
    <row r="947" spans="1:28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5" cm="1">
        <f t="array" ref="F947">[2]!PropsSI("T","P",(B947+1)*100*1000,"Q",1,"WATER")-273.15</f>
        <v>253.85280998852102</v>
      </c>
      <c r="G947" s="9"/>
      <c r="H947" s="4">
        <v>75.354282678674778</v>
      </c>
      <c r="I947" s="6">
        <v>10.276190093327092</v>
      </c>
      <c r="J947" s="5">
        <v>265.09616514548964</v>
      </c>
      <c r="K947" s="5" cm="1">
        <f t="array" ref="K947">[2]!PropsSI("H","P",(I947+1)*100*1000,"T",J947+273.15,"WATER")/1000</f>
        <v>2972.001950523897</v>
      </c>
      <c r="L947" s="5" cm="1">
        <f t="array" ref="L947">[2]!PropsSI("S","P",(I947+1)*100*1000,"T",J947+273.15,"WATER")/1000</f>
        <v>6.9274747238936945</v>
      </c>
      <c r="M947" s="5" cm="1">
        <f t="array" ref="M947">[2]!PropsSI("H","P",(I947+1)*100*1000,"S",E947*1000,"WATER")/1000</f>
        <v>2840.3531001956053</v>
      </c>
      <c r="N947" s="5" cm="1">
        <f t="array" ref="N947">[2]!PropsSI("T","P",(I947+1)*100*1000,"Q",1,"WATER")-273.15</f>
        <v>185.16450178497945</v>
      </c>
      <c r="O947" s="5">
        <f t="shared" si="156"/>
        <v>15.873405744395585</v>
      </c>
      <c r="Q947">
        <f t="shared" si="154"/>
        <v>9.4010943128736226</v>
      </c>
      <c r="S947">
        <f t="shared" si="164"/>
        <v>1.1919543098135055</v>
      </c>
      <c r="T947">
        <f t="shared" si="157"/>
        <v>290.55154370098086</v>
      </c>
      <c r="U947">
        <f t="shared" si="158"/>
        <v>0.20000480001920007</v>
      </c>
      <c r="V947">
        <f t="shared" si="159"/>
        <v>320.20672022723909</v>
      </c>
      <c r="W947">
        <f t="shared" si="160"/>
        <v>3222.7652438134114</v>
      </c>
      <c r="X947">
        <f t="shared" si="155"/>
        <v>12.519701254061751</v>
      </c>
      <c r="Y947">
        <f t="shared" si="161"/>
        <v>9.7257092536267731</v>
      </c>
      <c r="AA947">
        <f t="shared" si="162"/>
        <v>0.78872193230079291</v>
      </c>
      <c r="AB947" s="3">
        <f t="shared" si="163"/>
        <v>12.519703250914192</v>
      </c>
    </row>
    <row r="948" spans="1:28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5" cm="1">
        <f t="array" ref="F948">[2]!PropsSI("T","P",(B948+1)*100*1000,"Q",1,"WATER")-273.15</f>
        <v>254.17291023548614</v>
      </c>
      <c r="G948" s="9"/>
      <c r="H948" s="4">
        <v>74.841097403067124</v>
      </c>
      <c r="I948" s="6">
        <v>10.278441989474826</v>
      </c>
      <c r="J948" s="5">
        <v>265.63296588679748</v>
      </c>
      <c r="K948" s="5" cm="1">
        <f t="array" ref="K948">[2]!PropsSI("H","P",(I948+1)*100*1000,"T",J948+273.15,"WATER")/1000</f>
        <v>2973.1816800368624</v>
      </c>
      <c r="L948" s="5" cm="1">
        <f t="array" ref="L948">[2]!PropsSI("S","P",(I948+1)*100*1000,"T",J948+273.15,"WATER")/1000</f>
        <v>6.9295766103675405</v>
      </c>
      <c r="M948" s="5" cm="1">
        <f t="array" ref="M948">[2]!PropsSI("H","P",(I948+1)*100*1000,"S",E948*1000,"WATER")/1000</f>
        <v>2840.5809142809339</v>
      </c>
      <c r="N948" s="5" cm="1">
        <f t="array" ref="N948">[2]!PropsSI("T","P",(I948+1)*100*1000,"Q",1,"WATER")-273.15</f>
        <v>185.17340432129299</v>
      </c>
      <c r="O948" s="5">
        <f t="shared" si="156"/>
        <v>15.894434474628552</v>
      </c>
      <c r="Q948">
        <f t="shared" si="154"/>
        <v>9.39739291599418</v>
      </c>
      <c r="S948">
        <f t="shared" si="164"/>
        <v>1.192121734181836</v>
      </c>
      <c r="T948">
        <f t="shared" si="157"/>
        <v>291.86791001703705</v>
      </c>
      <c r="U948">
        <f t="shared" si="158"/>
        <v>0.20000480001920007</v>
      </c>
      <c r="V948">
        <f t="shared" si="159"/>
        <v>321.67581411024361</v>
      </c>
      <c r="W948">
        <f t="shared" si="160"/>
        <v>3237.5511443175797</v>
      </c>
      <c r="X948">
        <f t="shared" si="155"/>
        <v>12.523603180602734</v>
      </c>
      <c r="Y948">
        <f t="shared" si="161"/>
        <v>9.7731906185438859</v>
      </c>
      <c r="AA948">
        <f t="shared" si="162"/>
        <v>0.78792392373719211</v>
      </c>
      <c r="AB948" s="3">
        <f t="shared" si="163"/>
        <v>12.523605176833025</v>
      </c>
    </row>
    <row r="949" spans="1:28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5" cm="1">
        <f t="array" ref="F949">[2]!PropsSI("T","P",(B949+1)*100*1000,"Q",1,"WATER")-273.15</f>
        <v>254.99347842517557</v>
      </c>
      <c r="G949" s="9"/>
      <c r="H949" s="4">
        <v>73.690242617006646</v>
      </c>
      <c r="I949" s="6">
        <v>10.284061826206877</v>
      </c>
      <c r="J949" s="5">
        <v>264.25179358317405</v>
      </c>
      <c r="K949" s="5" cm="1">
        <f t="array" ref="K949">[2]!PropsSI("H","P",(I949+1)*100*1000,"T",J949+273.15,"WATER")/1000</f>
        <v>2970.1065831412761</v>
      </c>
      <c r="L949" s="5" cm="1">
        <f t="array" ref="L949">[2]!PropsSI("S","P",(I949+1)*100*1000,"T",J949+273.15,"WATER")/1000</f>
        <v>6.9236402312386707</v>
      </c>
      <c r="M949" s="5" cm="1">
        <f t="array" ref="M949">[2]!PropsSI("H","P",(I949+1)*100*1000,"S",E949*1000,"WATER")/1000</f>
        <v>2836.0819148283972</v>
      </c>
      <c r="N949" s="5" cm="1">
        <f t="array" ref="N949">[2]!PropsSI("T","P",(I949+1)*100*1000,"Q",1,"WATER")-273.15</f>
        <v>185.19561542215848</v>
      </c>
      <c r="O949" s="5">
        <f t="shared" si="156"/>
        <v>15.901695903613298</v>
      </c>
      <c r="Q949">
        <f t="shared" si="154"/>
        <v>9.3734686060772479</v>
      </c>
      <c r="S949">
        <f t="shared" si="164"/>
        <v>1.1925512502956233</v>
      </c>
      <c r="T949">
        <f t="shared" si="157"/>
        <v>295.2449605027623</v>
      </c>
      <c r="U949">
        <f t="shared" si="158"/>
        <v>0.20000480001920007</v>
      </c>
      <c r="V949">
        <f t="shared" si="159"/>
        <v>323.58282658101183</v>
      </c>
      <c r="W949">
        <f t="shared" si="160"/>
        <v>3256.7445375916159</v>
      </c>
      <c r="X949">
        <f t="shared" si="155"/>
        <v>12.504698994345445</v>
      </c>
      <c r="Y949">
        <f t="shared" si="161"/>
        <v>9.8046037444142016</v>
      </c>
      <c r="AA949">
        <f t="shared" si="162"/>
        <v>0.7863753067213517</v>
      </c>
      <c r="AB949" s="3">
        <f t="shared" si="163"/>
        <v>12.50470099359357</v>
      </c>
    </row>
    <row r="950" spans="1:28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5" cm="1">
        <f t="array" ref="F950">[2]!PropsSI("T","P",(B950+1)*100*1000,"Q",1,"WATER")-273.15</f>
        <v>254.32557923143202</v>
      </c>
      <c r="G950" s="9"/>
      <c r="H950" s="4">
        <v>72.810031266577454</v>
      </c>
      <c r="I950" s="6">
        <v>10.282848810412407</v>
      </c>
      <c r="J950" s="5">
        <v>266.06866184480509</v>
      </c>
      <c r="K950" s="5" cm="1">
        <f t="array" ref="K950">[2]!PropsSI("H","P",(I950+1)*100*1000,"T",J950+273.15,"WATER")/1000</f>
        <v>2974.1302179359877</v>
      </c>
      <c r="L950" s="5" cm="1">
        <f t="array" ref="L950">[2]!PropsSI("S","P",(I950+1)*100*1000,"T",J950+273.15,"WATER")/1000</f>
        <v>6.9311626233873733</v>
      </c>
      <c r="M950" s="5" cm="1">
        <f t="array" ref="M950">[2]!PropsSI("H","P",(I950+1)*100*1000,"S",E950*1000,"WATER")/1000</f>
        <v>2840.8822307444993</v>
      </c>
      <c r="N950" s="5" cm="1">
        <f t="array" ref="N950">[2]!PropsSI("T","P",(I950+1)*100*1000,"Q",1,"WATER")-273.15</f>
        <v>185.19082199396701</v>
      </c>
      <c r="O950" s="5">
        <f t="shared" si="156"/>
        <v>15.871567576722345</v>
      </c>
      <c r="Q950">
        <f t="shared" si="154"/>
        <v>9.3665144572710783</v>
      </c>
      <c r="S950">
        <f t="shared" si="164"/>
        <v>1.1921944993937561</v>
      </c>
      <c r="T950">
        <f t="shared" si="157"/>
        <v>292.44002311447701</v>
      </c>
      <c r="U950">
        <f t="shared" si="158"/>
        <v>0.20000480001920007</v>
      </c>
      <c r="V950">
        <f t="shared" si="159"/>
        <v>322.36481521870837</v>
      </c>
      <c r="W950">
        <f t="shared" si="160"/>
        <v>3244.4856921738319</v>
      </c>
      <c r="X950">
        <f t="shared" si="155"/>
        <v>12.493089719199755</v>
      </c>
      <c r="Y950">
        <f t="shared" si="161"/>
        <v>9.7754728685043748</v>
      </c>
      <c r="AA950">
        <f t="shared" si="162"/>
        <v>0.78713659882142872</v>
      </c>
      <c r="AB950" s="3">
        <f t="shared" si="163"/>
        <v>12.493091720305692</v>
      </c>
    </row>
    <row r="951" spans="1:28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5" cm="1">
        <f t="array" ref="F951">[2]!PropsSI("T","P",(B951+1)*100*1000,"Q",1,"WATER")-273.15</f>
        <v>254.63707429394333</v>
      </c>
      <c r="G951" s="9"/>
      <c r="H951" s="4">
        <v>72.334373432677467</v>
      </c>
      <c r="I951" s="6">
        <v>10.276964854274581</v>
      </c>
      <c r="J951" s="5">
        <v>265.70526011343918</v>
      </c>
      <c r="K951" s="5" cm="1">
        <f t="array" ref="K951">[2]!PropsSI("H","P",(I951+1)*100*1000,"T",J951+273.15,"WATER")/1000</f>
        <v>2973.3464838826885</v>
      </c>
      <c r="L951" s="5" cm="1">
        <f t="array" ref="L951">[2]!PropsSI("S","P",(I951+1)*100*1000,"T",J951+273.15,"WATER")/1000</f>
        <v>6.9299407391074821</v>
      </c>
      <c r="M951" s="5" cm="1">
        <f t="array" ref="M951">[2]!PropsSI("H","P",(I951+1)*100*1000,"S",E951*1000,"WATER")/1000</f>
        <v>2839.5364297951228</v>
      </c>
      <c r="N951" s="5" cm="1">
        <f t="array" ref="N951">[2]!PropsSI("T","P",(I951+1)*100*1000,"Q",1,"WATER")-273.15</f>
        <v>185.16756484463133</v>
      </c>
      <c r="O951" s="5">
        <f t="shared" si="156"/>
        <v>15.909717250333447</v>
      </c>
      <c r="Q951">
        <f t="shared" si="154"/>
        <v>9.384027761857304</v>
      </c>
      <c r="S951">
        <f t="shared" si="164"/>
        <v>1.19237459608373</v>
      </c>
      <c r="T951">
        <f t="shared" si="157"/>
        <v>293.85602497058977</v>
      </c>
      <c r="U951">
        <f t="shared" si="158"/>
        <v>0.20000480001920007</v>
      </c>
      <c r="V951">
        <f t="shared" si="159"/>
        <v>323.42090248174628</v>
      </c>
      <c r="W951">
        <f t="shared" si="160"/>
        <v>3255.1148298862977</v>
      </c>
      <c r="X951">
        <f t="shared" si="155"/>
        <v>12.517574285816867</v>
      </c>
      <c r="Y951">
        <f t="shared" si="161"/>
        <v>9.8191138178190585</v>
      </c>
      <c r="AA951">
        <f t="shared" si="162"/>
        <v>0.7867881047820795</v>
      </c>
      <c r="AB951" s="3">
        <f t="shared" si="163"/>
        <v>12.51757628300861</v>
      </c>
    </row>
    <row r="952" spans="1:28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5" cm="1">
        <f t="array" ref="F952">[2]!PropsSI("T","P",(B952+1)*100*1000,"Q",1,"WATER")-273.15</f>
        <v>254.93761145944745</v>
      </c>
      <c r="G952" s="9"/>
      <c r="H952" s="4">
        <v>70.573668204617221</v>
      </c>
      <c r="I952" s="6">
        <v>10.280819350853813</v>
      </c>
      <c r="J952" s="5">
        <v>265.43656999598102</v>
      </c>
      <c r="K952" s="5" cm="1">
        <f t="array" ref="K952">[2]!PropsSI("H","P",(I952+1)*100*1000,"T",J952+273.15,"WATER")/1000</f>
        <v>2972.7393788631884</v>
      </c>
      <c r="L952" s="5" cm="1">
        <f t="array" ref="L952">[2]!PropsSI("S","P",(I952+1)*100*1000,"T",J952+273.15,"WATER")/1000</f>
        <v>6.9286617764353666</v>
      </c>
      <c r="M952" s="5" cm="1">
        <f t="array" ref="M952">[2]!PropsSI("H","P",(I952+1)*100*1000,"S",E952*1000,"WATER")/1000</f>
        <v>2836.8533080980615</v>
      </c>
      <c r="N952" s="5" cm="1">
        <f t="array" ref="N952">[2]!PropsSI("T","P",(I952+1)*100*1000,"Q",1,"WATER")-273.15</f>
        <v>185.18280135106187</v>
      </c>
      <c r="O952" s="5">
        <f t="shared" si="156"/>
        <v>15.61839773835405</v>
      </c>
      <c r="Q952">
        <f t="shared" si="154"/>
        <v>9.1194477225936872</v>
      </c>
      <c r="S952">
        <f t="shared" si="164"/>
        <v>1.1925280878383115</v>
      </c>
      <c r="T952">
        <f t="shared" si="157"/>
        <v>295.06284675847104</v>
      </c>
      <c r="U952">
        <f t="shared" si="158"/>
        <v>0.20000480001920007</v>
      </c>
      <c r="V952">
        <f t="shared" si="159"/>
        <v>323.69450926741126</v>
      </c>
      <c r="W952">
        <f t="shared" si="160"/>
        <v>3257.8685835823062</v>
      </c>
      <c r="X952">
        <f t="shared" si="155"/>
        <v>12.223294601576621</v>
      </c>
      <c r="Y952">
        <f t="shared" si="161"/>
        <v>9.6338654481720969</v>
      </c>
      <c r="AA952">
        <f t="shared" si="162"/>
        <v>0.78262167807614857</v>
      </c>
      <c r="AB952" s="3">
        <f t="shared" si="163"/>
        <v>12.22329664685137</v>
      </c>
    </row>
    <row r="953" spans="1:28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5" cm="1">
        <f t="array" ref="F953">[2]!PropsSI("T","P",(B953+1)*100*1000,"Q",1,"WATER")-273.15</f>
        <v>254.66398148003839</v>
      </c>
      <c r="G953" s="9"/>
      <c r="H953" s="4">
        <v>69.253899088816169</v>
      </c>
      <c r="I953" s="6">
        <v>10.285648765779483</v>
      </c>
      <c r="J953" s="5">
        <v>265.52897323378886</v>
      </c>
      <c r="K953" s="5" cm="1">
        <f t="array" ref="K953">[2]!PropsSI("H","P",(I953+1)*100*1000,"T",J953+273.15,"WATER")/1000</f>
        <v>2972.9275472858244</v>
      </c>
      <c r="L953" s="5" cm="1">
        <f t="array" ref="L953">[2]!PropsSI("S","P",(I953+1)*100*1000,"T",J953+273.15,"WATER")/1000</f>
        <v>6.9288207257296088</v>
      </c>
      <c r="M953" s="5" cm="1">
        <f t="array" ref="M953">[2]!PropsSI("H","P",(I953+1)*100*1000,"S",E953*1000,"WATER")/1000</f>
        <v>2836.8621370332603</v>
      </c>
      <c r="N953" s="5" cm="1">
        <f t="array" ref="N953">[2]!PropsSI("T","P",(I953+1)*100*1000,"Q",1,"WATER")-273.15</f>
        <v>185.20188585968634</v>
      </c>
      <c r="O953" s="5">
        <f t="shared" si="156"/>
        <v>15.434315913630359</v>
      </c>
      <c r="Q953">
        <f t="shared" si="154"/>
        <v>8.9758887324943792</v>
      </c>
      <c r="S953">
        <f t="shared" si="164"/>
        <v>1.1923706074437495</v>
      </c>
      <c r="T953">
        <f t="shared" si="157"/>
        <v>293.82466447408916</v>
      </c>
      <c r="U953">
        <f t="shared" si="158"/>
        <v>0.20000480001920007</v>
      </c>
      <c r="V953">
        <f t="shared" si="159"/>
        <v>322.35343934627548</v>
      </c>
      <c r="W953">
        <f t="shared" si="160"/>
        <v>3244.3711981174024</v>
      </c>
      <c r="X953">
        <f t="shared" si="155"/>
        <v>12.056330212639718</v>
      </c>
      <c r="Y953">
        <f t="shared" si="161"/>
        <v>9.489119712600008</v>
      </c>
      <c r="AA953">
        <f t="shared" si="162"/>
        <v>0.78113810509681503</v>
      </c>
      <c r="AB953" s="3">
        <f t="shared" si="163"/>
        <v>12.056332286238836</v>
      </c>
    </row>
    <row r="954" spans="1:28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5" cm="1">
        <f t="array" ref="F954">[2]!PropsSI("T","P",(B954+1)*100*1000,"Q",1,"WATER")-273.15</f>
        <v>254.3526196309673</v>
      </c>
      <c r="G954" s="9"/>
      <c r="H954" s="4">
        <v>72.123705307769185</v>
      </c>
      <c r="I954" s="6">
        <v>10.279310780900571</v>
      </c>
      <c r="J954" s="5">
        <v>266.98392929000522</v>
      </c>
      <c r="K954" s="5" cm="1">
        <f t="array" ref="K954">[2]!PropsSI("H","P",(I954+1)*100*1000,"T",J954+273.15,"WATER")/1000</f>
        <v>2976.164352148297</v>
      </c>
      <c r="L954" s="5" cm="1">
        <f t="array" ref="L954">[2]!PropsSI("S","P",(I954+1)*100*1000,"T",J954+273.15,"WATER")/1000</f>
        <v>6.9350713530933215</v>
      </c>
      <c r="M954" s="5" cm="1">
        <f t="array" ref="M954">[2]!PropsSI("H","P",(I954+1)*100*1000,"S",E954*1000,"WATER")/1000</f>
        <v>2841.4015272402967</v>
      </c>
      <c r="N954" s="5" cm="1">
        <f t="array" ref="N954">[2]!PropsSI("T","P",(I954+1)*100*1000,"Q",1,"WATER")-273.15</f>
        <v>185.17683858573571</v>
      </c>
      <c r="O954" s="5">
        <f t="shared" si="156"/>
        <v>15.675543080780512</v>
      </c>
      <c r="Q954">
        <f t="shared" si="154"/>
        <v>9.1858465620598633</v>
      </c>
      <c r="S954">
        <f t="shared" si="164"/>
        <v>1.1922165702023346</v>
      </c>
      <c r="T954">
        <f t="shared" si="157"/>
        <v>292.61355382132967</v>
      </c>
      <c r="U954">
        <f t="shared" si="158"/>
        <v>0.20000480001920007</v>
      </c>
      <c r="V954">
        <f t="shared" si="159"/>
        <v>322.76209375893353</v>
      </c>
      <c r="W954">
        <f t="shared" si="160"/>
        <v>3248.4841575109799</v>
      </c>
      <c r="X954">
        <f t="shared" si="155"/>
        <v>12.294585956018441</v>
      </c>
      <c r="Y954">
        <f t="shared" si="161"/>
        <v>9.6642606195499443</v>
      </c>
      <c r="AA954">
        <f t="shared" si="162"/>
        <v>0.78431655771516029</v>
      </c>
      <c r="AB954" s="3">
        <f t="shared" si="163"/>
        <v>12.29458798943347</v>
      </c>
    </row>
    <row r="955" spans="1:28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5" cm="1">
        <f t="array" ref="F955">[2]!PropsSI("T","P",(B955+1)*100*1000,"Q",1,"WATER")-273.15</f>
        <v>251.1127965103999</v>
      </c>
      <c r="G955" s="9"/>
      <c r="H955" s="4">
        <v>78.72346341690259</v>
      </c>
      <c r="I955" s="6">
        <v>10.284029161026028</v>
      </c>
      <c r="J955" s="5">
        <v>267.32880755851011</v>
      </c>
      <c r="K955" s="5" cm="1">
        <f t="array" ref="K955">[2]!PropsSI("H","P",(I955+1)*100*1000,"T",J955+273.15,"WATER")/1000</f>
        <v>2976.9103352514176</v>
      </c>
      <c r="L955" s="5" cm="1">
        <f t="array" ref="L955">[2]!PropsSI("S","P",(I955+1)*100*1000,"T",J955+273.15,"WATER")/1000</f>
        <v>6.9362658849478063</v>
      </c>
      <c r="M955" s="5" cm="1">
        <f t="array" ref="M955">[2]!PropsSI("H","P",(I955+1)*100*1000,"S",E955*1000,"WATER")/1000</f>
        <v>2850.485219365145</v>
      </c>
      <c r="N955" s="5" cm="1">
        <f t="array" ref="N955">[2]!PropsSI("T","P",(I955+1)*100*1000,"Q",1,"WATER")-273.15</f>
        <v>185.19548634571294</v>
      </c>
      <c r="O955" s="5">
        <f t="shared" si="156"/>
        <v>15.624774010235853</v>
      </c>
      <c r="Q955">
        <f t="shared" si="154"/>
        <v>9.3200216300458187</v>
      </c>
      <c r="S955">
        <f t="shared" si="164"/>
        <v>1.1904635128686016</v>
      </c>
      <c r="T955">
        <f t="shared" si="157"/>
        <v>278.83022199662588</v>
      </c>
      <c r="U955">
        <f t="shared" si="158"/>
        <v>0.20000480001920007</v>
      </c>
      <c r="V955">
        <f t="shared" si="159"/>
        <v>311.17018337368802</v>
      </c>
      <c r="W955">
        <f t="shared" si="160"/>
        <v>3131.8157569463147</v>
      </c>
      <c r="X955">
        <f t="shared" si="155"/>
        <v>12.386073552597512</v>
      </c>
      <c r="Y955">
        <f t="shared" si="161"/>
        <v>9.4006743917829372</v>
      </c>
      <c r="AA955">
        <f t="shared" si="162"/>
        <v>0.79272030193069731</v>
      </c>
      <c r="AB955" s="3">
        <f t="shared" si="163"/>
        <v>12.386075570993079</v>
      </c>
    </row>
    <row r="956" spans="1:28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5" cm="1">
        <f t="array" ref="F956">[2]!PropsSI("T","P",(B956+1)*100*1000,"Q",1,"WATER")-273.15</f>
        <v>254.00541175809064</v>
      </c>
      <c r="G956" s="9"/>
      <c r="H956" s="4">
        <v>71.121157227515425</v>
      </c>
      <c r="I956" s="6">
        <v>10.283794211507738</v>
      </c>
      <c r="J956" s="5">
        <v>267.0907964064171</v>
      </c>
      <c r="K956" s="5" cm="1">
        <f t="array" ref="K956">[2]!PropsSI("H","P",(I956+1)*100*1000,"T",J956+273.15,"WATER")/1000</f>
        <v>2976.3855088745536</v>
      </c>
      <c r="L956" s="5" cm="1">
        <f t="array" ref="L956">[2]!PropsSI("S","P",(I956+1)*100*1000,"T",J956+273.15,"WATER")/1000</f>
        <v>6.9353038981111812</v>
      </c>
      <c r="M956" s="5" cm="1">
        <f t="array" ref="M956">[2]!PropsSI("H","P",(I956+1)*100*1000,"S",E956*1000,"WATER")/1000</f>
        <v>2841.647334174756</v>
      </c>
      <c r="N956" s="5" cm="1">
        <f t="array" ref="N956">[2]!PropsSI("T","P",(I956+1)*100*1000,"Q",1,"WATER")-273.15</f>
        <v>185.1945579341641</v>
      </c>
      <c r="O956" s="5">
        <f t="shared" si="156"/>
        <v>15.492467829675133</v>
      </c>
      <c r="Q956">
        <f t="shared" si="154"/>
        <v>9.0469869646895749</v>
      </c>
      <c r="S956">
        <f t="shared" si="164"/>
        <v>1.1920202393572725</v>
      </c>
      <c r="T956">
        <f t="shared" si="157"/>
        <v>291.06991167520931</v>
      </c>
      <c r="U956">
        <f t="shared" si="158"/>
        <v>0.20000480001920007</v>
      </c>
      <c r="V956">
        <f t="shared" si="159"/>
        <v>321.17590326684359</v>
      </c>
      <c r="W956">
        <f t="shared" si="160"/>
        <v>3232.5197218353419</v>
      </c>
      <c r="X956">
        <f t="shared" si="155"/>
        <v>12.131597711202758</v>
      </c>
      <c r="Y956">
        <f t="shared" si="161"/>
        <v>9.5148234575046189</v>
      </c>
      <c r="AA956">
        <f t="shared" si="162"/>
        <v>0.7830643836290051</v>
      </c>
      <c r="AB956" s="3">
        <f t="shared" si="163"/>
        <v>12.131599771936749</v>
      </c>
    </row>
    <row r="957" spans="1:28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5" cm="1">
        <f t="array" ref="F957">[2]!PropsSI("T","P",(B957+1)*100*1000,"Q",1,"WATER")-273.15</f>
        <v>254.5467462497104</v>
      </c>
      <c r="G957" s="9"/>
      <c r="H957" s="4">
        <v>70.365682649060204</v>
      </c>
      <c r="I957" s="6">
        <v>10.28604496457106</v>
      </c>
      <c r="J957" s="5">
        <v>266.16347541123389</v>
      </c>
      <c r="K957" s="5" cm="1">
        <f t="array" ref="K957">[2]!PropsSI("H","P",(I957+1)*100*1000,"T",J957+273.15,"WATER")/1000</f>
        <v>2974.3291284253096</v>
      </c>
      <c r="L957" s="5" cm="1">
        <f t="array" ref="L957">[2]!PropsSI("S","P",(I957+1)*100*1000,"T",J957+273.15,"WATER")/1000</f>
        <v>6.9314054627789279</v>
      </c>
      <c r="M957" s="5" cm="1">
        <f t="array" ref="M957">[2]!PropsSI("H","P",(I957+1)*100*1000,"S",E957*1000,"WATER")/1000</f>
        <v>2837.4592386396371</v>
      </c>
      <c r="N957" s="5" cm="1">
        <f t="array" ref="N957">[2]!PropsSI("T","P",(I957+1)*100*1000,"Q",1,"WATER")-273.15</f>
        <v>185.20345124276287</v>
      </c>
      <c r="O957" s="5">
        <f t="shared" si="156"/>
        <v>15.274353174428285</v>
      </c>
      <c r="Q957">
        <f t="shared" si="154"/>
        <v>8.8383201862047844</v>
      </c>
      <c r="S957">
        <f t="shared" si="164"/>
        <v>1.1923066927137378</v>
      </c>
      <c r="T957">
        <f t="shared" si="157"/>
        <v>293.32213787938809</v>
      </c>
      <c r="U957">
        <f t="shared" si="158"/>
        <v>0.20000480001920007</v>
      </c>
      <c r="V957">
        <f t="shared" si="159"/>
        <v>322.03574946339313</v>
      </c>
      <c r="W957">
        <f t="shared" si="160"/>
        <v>3241.1737639344537</v>
      </c>
      <c r="X957">
        <f t="shared" si="155"/>
        <v>11.901913661497513</v>
      </c>
      <c r="Y957">
        <f t="shared" si="161"/>
        <v>9.3856049818561793</v>
      </c>
      <c r="AA957">
        <f t="shared" si="162"/>
        <v>0.77920915053381157</v>
      </c>
      <c r="AB957" s="3">
        <f t="shared" si="163"/>
        <v>11.901915761999692</v>
      </c>
    </row>
    <row r="958" spans="1:28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5" cm="1">
        <f t="array" ref="F958">[2]!PropsSI("T","P",(B958+1)*100*1000,"Q",1,"WATER")-273.15</f>
        <v>254.15053812128269</v>
      </c>
      <c r="G958" s="9"/>
      <c r="H958" s="4">
        <v>70.194637148089811</v>
      </c>
      <c r="I958" s="6">
        <v>10.278984960941147</v>
      </c>
      <c r="J958" s="5">
        <v>266.55964017689189</v>
      </c>
      <c r="K958" s="5" cm="1">
        <f t="array" ref="K958">[2]!PropsSI("H","P",(I958+1)*100*1000,"T",J958+273.15,"WATER")/1000</f>
        <v>2975.2281575082638</v>
      </c>
      <c r="L958" s="5" cm="1">
        <f t="array" ref="L958">[2]!PropsSI("S","P",(I958+1)*100*1000,"T",J958+273.15,"WATER")/1000</f>
        <v>6.9333502628460266</v>
      </c>
      <c r="M958" s="5" cm="1">
        <f t="array" ref="M958">[2]!PropsSI("H","P",(I958+1)*100*1000,"S",E958*1000,"WATER")/1000</f>
        <v>2839.7465322127132</v>
      </c>
      <c r="N958" s="5" cm="1">
        <f t="array" ref="N958">[2]!PropsSI("T","P",(I958+1)*100*1000,"Q",1,"WATER")-273.15</f>
        <v>185.17555066930748</v>
      </c>
      <c r="O958" s="5">
        <f t="shared" si="156"/>
        <v>15.390813959337063</v>
      </c>
      <c r="Q958">
        <f t="shared" si="154"/>
        <v>8.9546393894896568</v>
      </c>
      <c r="S958">
        <f t="shared" si="164"/>
        <v>1.1921085432491627</v>
      </c>
      <c r="T958">
        <f t="shared" si="157"/>
        <v>291.76419692185516</v>
      </c>
      <c r="U958">
        <f t="shared" si="158"/>
        <v>0.20000480001920007</v>
      </c>
      <c r="V958">
        <f t="shared" si="159"/>
        <v>321.25933813135379</v>
      </c>
      <c r="W958">
        <f t="shared" si="160"/>
        <v>3233.3594636785951</v>
      </c>
      <c r="X958">
        <f t="shared" si="155"/>
        <v>12.028349848535665</v>
      </c>
      <c r="Y958">
        <f t="shared" si="161"/>
        <v>9.4476959860488243</v>
      </c>
      <c r="AA958">
        <f t="shared" si="162"/>
        <v>0.78152799187473876</v>
      </c>
      <c r="AB958" s="3">
        <f t="shared" si="163"/>
        <v>12.028351926958392</v>
      </c>
    </row>
    <row r="959" spans="1:28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5" cm="1">
        <f t="array" ref="F959">[2]!PropsSI("T","P",(B959+1)*100*1000,"Q",1,"WATER")-273.15</f>
        <v>254.25952986620405</v>
      </c>
      <c r="G959" s="9"/>
      <c r="H959" s="4">
        <v>71.773070463092054</v>
      </c>
      <c r="I959" s="6">
        <v>10.286116055523907</v>
      </c>
      <c r="J959" s="5">
        <v>267.31137642925421</v>
      </c>
      <c r="K959" s="5" cm="1">
        <f t="array" ref="K959">[2]!PropsSI("H","P",(I959+1)*100*1000,"T",J959+273.15,"WATER")/1000</f>
        <v>2976.8649375349473</v>
      </c>
      <c r="L959" s="5" cm="1">
        <f t="array" ref="L959">[2]!PropsSI("S","P",(I959+1)*100*1000,"T",J959+273.15,"WATER")/1000</f>
        <v>6.9360995843705426</v>
      </c>
      <c r="M959" s="5" cm="1">
        <f t="array" ref="M959">[2]!PropsSI("H","P",(I959+1)*100*1000,"S",E959*1000,"WATER")/1000</f>
        <v>2840.7931014314872</v>
      </c>
      <c r="N959" s="5" cm="1">
        <f t="array" ref="N959">[2]!PropsSI("T","P",(I959+1)*100*1000,"Q",1,"WATER")-273.15</f>
        <v>185.2037321188472</v>
      </c>
      <c r="O959" s="5">
        <f t="shared" si="156"/>
        <v>15.379484917629648</v>
      </c>
      <c r="Q959">
        <f t="shared" si="154"/>
        <v>8.9341217975144556</v>
      </c>
      <c r="S959">
        <f t="shared" si="164"/>
        <v>1.1921520191880779</v>
      </c>
      <c r="T959">
        <f t="shared" si="157"/>
        <v>292.10602447131947</v>
      </c>
      <c r="U959">
        <f t="shared" si="158"/>
        <v>0.20000480001920007</v>
      </c>
      <c r="V959">
        <f t="shared" si="159"/>
        <v>321.95491053974825</v>
      </c>
      <c r="W959">
        <f t="shared" si="160"/>
        <v>3240.3601493004912</v>
      </c>
      <c r="X959">
        <f t="shared" si="155"/>
        <v>12.009792756368372</v>
      </c>
      <c r="Y959">
        <f t="shared" si="161"/>
        <v>9.4597518471373672</v>
      </c>
      <c r="AA959">
        <f t="shared" si="162"/>
        <v>0.7808970783043363</v>
      </c>
      <c r="AB959" s="3">
        <f t="shared" si="163"/>
        <v>12.009794838002598</v>
      </c>
    </row>
    <row r="960" spans="1:28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5" cm="1">
        <f t="array" ref="F960">[2]!PropsSI("T","P",(B960+1)*100*1000,"Q",1,"WATER")-273.15</f>
        <v>255.21565384547364</v>
      </c>
      <c r="G960" s="9"/>
      <c r="H960" s="4">
        <v>71.067475175302491</v>
      </c>
      <c r="I960" s="6">
        <v>10.277712605238396</v>
      </c>
      <c r="J960" s="5">
        <v>267.57789397000192</v>
      </c>
      <c r="K960" s="5" cm="1">
        <f t="array" ref="K960">[2]!PropsSI("H","P",(I960+1)*100*1000,"T",J960+273.15,"WATER")/1000</f>
        <v>2977.4811489983908</v>
      </c>
      <c r="L960" s="5" cm="1">
        <f t="array" ref="L960">[2]!PropsSI("S","P",(I960+1)*100*1000,"T",J960+273.15,"WATER")/1000</f>
        <v>6.9375709887304753</v>
      </c>
      <c r="M960" s="5" cm="1">
        <f t="array" ref="M960">[2]!PropsSI("H","P",(I960+1)*100*1000,"S",E960*1000,"WATER")/1000</f>
        <v>2838.4090989202514</v>
      </c>
      <c r="N960" s="5" cm="1">
        <f t="array" ref="N960">[2]!PropsSI("T","P",(I960+1)*100*1000,"Q",1,"WATER")-273.15</f>
        <v>185.17052096211614</v>
      </c>
      <c r="O960" s="5">
        <f t="shared" si="156"/>
        <v>15.350266132806196</v>
      </c>
      <c r="Q960">
        <f t="shared" si="154"/>
        <v>8.851833351346718</v>
      </c>
      <c r="S960">
        <f t="shared" si="164"/>
        <v>1.1926842814912464</v>
      </c>
      <c r="T960">
        <f t="shared" si="157"/>
        <v>296.29091209660226</v>
      </c>
      <c r="U960">
        <f t="shared" si="158"/>
        <v>0.20000480001920007</v>
      </c>
      <c r="V960">
        <f t="shared" si="159"/>
        <v>325.58855438457124</v>
      </c>
      <c r="W960">
        <f t="shared" si="160"/>
        <v>3276.9314651154168</v>
      </c>
      <c r="X960">
        <f t="shared" si="155"/>
        <v>11.936875578729131</v>
      </c>
      <c r="Y960">
        <f t="shared" si="161"/>
        <v>9.5174855447326401</v>
      </c>
      <c r="AA960">
        <f t="shared" si="162"/>
        <v>0.77763327161917817</v>
      </c>
      <c r="AB960" s="3">
        <f t="shared" si="163"/>
        <v>11.936877673079152</v>
      </c>
    </row>
    <row r="961" spans="1:28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5" cm="1">
        <f t="array" ref="F961">[2]!PropsSI("T","P",(B961+1)*100*1000,"Q",1,"WATER")-273.15</f>
        <v>254.61403949242958</v>
      </c>
      <c r="G961" s="9"/>
      <c r="H961" s="4">
        <v>72.694748061061816</v>
      </c>
      <c r="I961" s="6">
        <v>10.284610126713588</v>
      </c>
      <c r="J961" s="5">
        <v>266.45336415228849</v>
      </c>
      <c r="K961" s="5" cm="1">
        <f t="array" ref="K961">[2]!PropsSI("H","P",(I961+1)*100*1000,"T",J961+273.15,"WATER")/1000</f>
        <v>2974.9745981874144</v>
      </c>
      <c r="L961" s="5" cm="1">
        <f t="array" ref="L961">[2]!PropsSI("S","P",(I961+1)*100*1000,"T",J961+273.15,"WATER")/1000</f>
        <v>6.932658547105448</v>
      </c>
      <c r="M961" s="5" cm="1">
        <f t="array" ref="M961">[2]!PropsSI("H","P",(I961+1)*100*1000,"S",E961*1000,"WATER")/1000</f>
        <v>2840.744372266126</v>
      </c>
      <c r="N961" s="5" cm="1">
        <f t="array" ref="N961">[2]!PropsSI("T","P",(I961+1)*100*1000,"Q",1,"WATER")-273.15</f>
        <v>185.19778198753301</v>
      </c>
      <c r="O961" s="5">
        <f t="shared" si="156"/>
        <v>15.857769741686766</v>
      </c>
      <c r="Q961">
        <f t="shared" si="154"/>
        <v>9.3357054029325308</v>
      </c>
      <c r="S961">
        <f t="shared" si="164"/>
        <v>1.1923459465376345</v>
      </c>
      <c r="T961">
        <f t="shared" si="157"/>
        <v>293.63076924571254</v>
      </c>
      <c r="U961">
        <f t="shared" si="158"/>
        <v>0.20000480001920007</v>
      </c>
      <c r="V961">
        <f t="shared" si="159"/>
        <v>323.57046232662191</v>
      </c>
      <c r="W961">
        <f t="shared" si="160"/>
        <v>3256.6200958269792</v>
      </c>
      <c r="X961">
        <f t="shared" si="155"/>
        <v>12.465229129489639</v>
      </c>
      <c r="Y961">
        <f t="shared" si="161"/>
        <v>9.793918755083892</v>
      </c>
      <c r="AA961">
        <f t="shared" si="162"/>
        <v>0.78606458147135816</v>
      </c>
      <c r="AB961" s="3">
        <f t="shared" si="163"/>
        <v>12.465231135068175</v>
      </c>
    </row>
    <row r="962" spans="1:28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5" cm="1">
        <f t="array" ref="F962">[2]!PropsSI("T","P",(B962+1)*100*1000,"Q",1,"WATER")-273.15</f>
        <v>254.06259564020559</v>
      </c>
      <c r="G962" s="9"/>
      <c r="H962" s="4">
        <v>73.263956319635568</v>
      </c>
      <c r="I962" s="6">
        <v>10.276092239858816</v>
      </c>
      <c r="J962" s="5">
        <v>263.73057355030426</v>
      </c>
      <c r="K962" s="5" cm="1">
        <f t="array" ref="K962">[2]!PropsSI("H","P",(I962+1)*100*1000,"T",J962+273.15,"WATER")/1000</f>
        <v>2968.9792887274316</v>
      </c>
      <c r="L962" s="5" cm="1">
        <f t="array" ref="L962">[2]!PropsSI("S","P",(I962+1)*100*1000,"T",J962+273.15,"WATER")/1000</f>
        <v>6.9218556845468493</v>
      </c>
      <c r="M962" s="5" cm="1">
        <f t="array" ref="M962">[2]!PropsSI("H","P",(I962+1)*100*1000,"S",E962*1000,"WATER")/1000</f>
        <v>2837.9376398148715</v>
      </c>
      <c r="N962" s="5" cm="1">
        <f t="array" ref="N962">[2]!PropsSI("T","P",(I962+1)*100*1000,"Q",1,"WATER")-273.15</f>
        <v>185.1641149042008</v>
      </c>
      <c r="O962" s="5">
        <f t="shared" si="156"/>
        <v>15.987554155829482</v>
      </c>
      <c r="Q962">
        <f t="shared" si="154"/>
        <v>9.5011195817750718</v>
      </c>
      <c r="S962">
        <f t="shared" si="164"/>
        <v>1.1920673826359707</v>
      </c>
      <c r="T962">
        <f t="shared" si="157"/>
        <v>291.44057351330025</v>
      </c>
      <c r="U962">
        <f t="shared" si="158"/>
        <v>0.20000480001920007</v>
      </c>
      <c r="V962">
        <f t="shared" si="159"/>
        <v>320.27945939652301</v>
      </c>
      <c r="W962">
        <f t="shared" si="160"/>
        <v>3223.4973373387002</v>
      </c>
      <c r="X962">
        <f t="shared" si="155"/>
        <v>12.630025386381707</v>
      </c>
      <c r="Y962">
        <f t="shared" si="161"/>
        <v>9.7900515341010941</v>
      </c>
      <c r="AA962">
        <f t="shared" si="162"/>
        <v>0.7899912170859652</v>
      </c>
      <c r="AB962" s="3">
        <f t="shared" si="163"/>
        <v>12.630027365791513</v>
      </c>
    </row>
    <row r="963" spans="1:28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5" cm="1">
        <f t="array" ref="F963">[2]!PropsSI("T","P",(B963+1)*100*1000,"Q",1,"WATER")-273.15</f>
        <v>254.83361445645437</v>
      </c>
      <c r="G963" s="9"/>
      <c r="H963" s="4">
        <v>70.535562352350951</v>
      </c>
      <c r="I963" s="6">
        <v>10.281790985672561</v>
      </c>
      <c r="J963" s="5">
        <v>263.04215019863284</v>
      </c>
      <c r="K963" s="5" cm="1">
        <f t="array" ref="K963">[2]!PropsSI("H","P",(I963+1)*100*1000,"T",J963+273.15,"WATER")/1000</f>
        <v>2967.4344147477364</v>
      </c>
      <c r="L963" s="5" cm="1">
        <f t="array" ref="L963">[2]!PropsSI("S","P",(I963+1)*100*1000,"T",J963+273.15,"WATER")/1000</f>
        <v>6.918751720663983</v>
      </c>
      <c r="M963" s="5" cm="1">
        <f t="array" ref="M963">[2]!PropsSI("H","P",(I963+1)*100*1000,"S",E963*1000,"WATER")/1000</f>
        <v>2833.5174806501245</v>
      </c>
      <c r="N963" s="5" cm="1">
        <f t="array" ref="N963">[2]!PropsSI("T","P",(I963+1)*100*1000,"Q",1,"WATER")-273.15</f>
        <v>185.18664149796859</v>
      </c>
      <c r="O963" s="5">
        <f t="shared" si="156"/>
        <v>15.733305320559944</v>
      </c>
      <c r="Q963">
        <f t="shared" ref="Q963:Q1026" si="165">A963/3.6*(D963-K963)/1000</f>
        <v>9.2472015440675097</v>
      </c>
      <c r="S963">
        <f t="shared" si="164"/>
        <v>1.1924700714516654</v>
      </c>
      <c r="T963">
        <f t="shared" si="157"/>
        <v>294.60669561439488</v>
      </c>
      <c r="U963">
        <f t="shared" si="158"/>
        <v>0.20000480001920007</v>
      </c>
      <c r="V963">
        <f t="shared" si="159"/>
        <v>321.98459092463298</v>
      </c>
      <c r="W963">
        <f t="shared" si="160"/>
        <v>3240.6588716782157</v>
      </c>
      <c r="X963">
        <f t="shared" ref="X963:X1026" si="166">(V963*A963/3.6-W963)/1000</f>
        <v>12.354273055649095</v>
      </c>
      <c r="Y963">
        <f t="shared" si="161"/>
        <v>9.6538933780818788</v>
      </c>
      <c r="AA963">
        <f t="shared" si="162"/>
        <v>0.78523074633883871</v>
      </c>
      <c r="AB963" s="3">
        <f t="shared" si="163"/>
        <v>12.354275079240107</v>
      </c>
    </row>
    <row r="964" spans="1:28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5" cm="1">
        <f t="array" ref="F964">[2]!PropsSI("T","P",(B964+1)*100*1000,"Q",1,"WATER")-273.15</f>
        <v>254.82687151494042</v>
      </c>
      <c r="G964" s="9"/>
      <c r="H964" s="4">
        <v>69.845092145662633</v>
      </c>
      <c r="I964" s="6">
        <v>10.282736649124711</v>
      </c>
      <c r="J964" s="5">
        <v>262.84490488038205</v>
      </c>
      <c r="K964" s="5" cm="1">
        <f t="array" ref="K964">[2]!PropsSI("H","P",(I964+1)*100*1000,"T",J964+273.15,"WATER")/1000</f>
        <v>2966.9939111419376</v>
      </c>
      <c r="L964" s="5" cm="1">
        <f t="array" ref="L964">[2]!PropsSI("S","P",(I964+1)*100*1000,"T",J964+273.15,"WATER")/1000</f>
        <v>6.9178927718512666</v>
      </c>
      <c r="M964" s="5" cm="1">
        <f t="array" ref="M964">[2]!PropsSI("H","P",(I964+1)*100*1000,"S",E964*1000,"WATER")/1000</f>
        <v>2832.9778022299611</v>
      </c>
      <c r="N964" s="5" cm="1">
        <f t="array" ref="N964">[2]!PropsSI("T","P",(I964+1)*100*1000,"Q",1,"WATER")-273.15</f>
        <v>185.19037875004915</v>
      </c>
      <c r="O964" s="5">
        <f t="shared" ref="O964:O1027" si="167">A964/3.6*(D964-M964)/1000</f>
        <v>15.688874756453728</v>
      </c>
      <c r="Q964">
        <f t="shared" si="165"/>
        <v>9.2112896283607917</v>
      </c>
      <c r="S964">
        <f t="shared" si="164"/>
        <v>1.1924644331075116</v>
      </c>
      <c r="T964">
        <f t="shared" ref="T964:T1027" si="168">0+4.23*(F964-N964)</f>
        <v>294.56236439549014</v>
      </c>
      <c r="U964">
        <f t="shared" ref="U964:U1027" si="169">1/0.83333-1</f>
        <v>0.20000480001920007</v>
      </c>
      <c r="V964">
        <f t="shared" ref="V964:V1027" si="170">(1+U964)/S964*((D964-M964)-T964/($AI$3/3.6))</f>
        <v>321.73411290330012</v>
      </c>
      <c r="W964">
        <f t="shared" ref="W964:W1027" si="171">U964/S964*($AI$3/3.6*(D964-M964)-T964)</f>
        <v>3238.1379006601251</v>
      </c>
      <c r="X964">
        <f t="shared" si="166"/>
        <v>12.31267999624977</v>
      </c>
      <c r="Y964">
        <f t="shared" ref="Y964:Y1027" si="172">IFERROR((Q964-X964)^2,0)</f>
        <v>9.6186222140345325</v>
      </c>
      <c r="AA964">
        <f t="shared" ref="AA964:AA1027" si="173">AB964/O964</f>
        <v>0.78480338569926422</v>
      </c>
      <c r="AB964" s="3">
        <f t="shared" ref="AB964:AB1027" si="174">0.5*(X964 + SQRT(X964^2 + $AE$7^2) )</f>
        <v>12.312682026676605</v>
      </c>
    </row>
    <row r="965" spans="1:28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5" cm="1">
        <f t="array" ref="F965">[2]!PropsSI("T","P",(B965+1)*100*1000,"Q",1,"WATER")-273.15</f>
        <v>254.58210062388048</v>
      </c>
      <c r="G965" s="9"/>
      <c r="H965" s="4">
        <v>71.143899831375819</v>
      </c>
      <c r="I965" s="6">
        <v>10.282070156521266</v>
      </c>
      <c r="J965" s="5">
        <v>262.27123915078653</v>
      </c>
      <c r="K965" s="5" cm="1">
        <f t="array" ref="K965">[2]!PropsSI("H","P",(I965+1)*100*1000,"T",J965+273.15,"WATER")/1000</f>
        <v>2965.7239681608212</v>
      </c>
      <c r="L965" s="5" cm="1">
        <f t="array" ref="L965">[2]!PropsSI("S","P",(I965+1)*100*1000,"T",J965+273.15,"WATER")/1000</f>
        <v>6.9155484387475141</v>
      </c>
      <c r="M965" s="5" cm="1">
        <f t="array" ref="M965">[2]!PropsSI("H","P",(I965+1)*100*1000,"S",E965*1000,"WATER")/1000</f>
        <v>2833.2252273511072</v>
      </c>
      <c r="N965" s="5" cm="1">
        <f t="array" ref="N965">[2]!PropsSI("T","P",(I965+1)*100*1000,"Q",1,"WATER")-273.15</f>
        <v>185.18774480383826</v>
      </c>
      <c r="O965" s="5">
        <f t="shared" si="167"/>
        <v>15.814342661308718</v>
      </c>
      <c r="Q965">
        <f t="shared" si="165"/>
        <v>9.338302546547002</v>
      </c>
      <c r="S965">
        <f t="shared" ref="S965:S1028" si="175">1.155+0.000538*(F965-N965)</f>
        <v>1.1923341634311828</v>
      </c>
      <c r="T965">
        <f t="shared" si="168"/>
        <v>293.53812511877862</v>
      </c>
      <c r="U965">
        <f t="shared" si="169"/>
        <v>0.20000480001920007</v>
      </c>
      <c r="V965">
        <f t="shared" si="170"/>
        <v>320.74821019254296</v>
      </c>
      <c r="W965">
        <f t="shared" si="171"/>
        <v>3228.2151451734358</v>
      </c>
      <c r="X965">
        <f t="shared" si="166"/>
        <v>12.44875101504115</v>
      </c>
      <c r="Y965">
        <f t="shared" si="172"/>
        <v>9.6748896751575924</v>
      </c>
      <c r="AA965">
        <f t="shared" si="173"/>
        <v>0.78718118671675619</v>
      </c>
      <c r="AB965" s="3">
        <f t="shared" si="174"/>
        <v>12.448753023274421</v>
      </c>
    </row>
    <row r="966" spans="1:28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5" cm="1">
        <f t="array" ref="F966">[2]!PropsSI("T","P",(B966+1)*100*1000,"Q",1,"WATER")-273.15</f>
        <v>253.7407910918887</v>
      </c>
      <c r="G966" s="9"/>
      <c r="H966" s="4">
        <v>71.663255983450753</v>
      </c>
      <c r="I966" s="6">
        <v>10.277065465291342</v>
      </c>
      <c r="J966" s="5">
        <v>261.60782838300838</v>
      </c>
      <c r="K966" s="5" cm="1">
        <f t="array" ref="K966">[2]!PropsSI("H","P",(I966+1)*100*1000,"T",J966+273.15,"WATER")/1000</f>
        <v>2964.2691108171703</v>
      </c>
      <c r="L966" s="5" cm="1">
        <f t="array" ref="L966">[2]!PropsSI("S","P",(I966+1)*100*1000,"T",J966+273.15,"WATER")/1000</f>
        <v>6.9130266966764315</v>
      </c>
      <c r="M966" s="5" cm="1">
        <f t="array" ref="M966">[2]!PropsSI("H","P",(I966+1)*100*1000,"S",E966*1000,"WATER")/1000</f>
        <v>2836.632679739681</v>
      </c>
      <c r="N966" s="5" cm="1">
        <f t="array" ref="N966">[2]!PropsSI("T","P",(I966+1)*100*1000,"Q",1,"WATER")-273.15</f>
        <v>185.16796260364748</v>
      </c>
      <c r="O966" s="5">
        <f t="shared" si="167"/>
        <v>16.333238443159306</v>
      </c>
      <c r="Q966">
        <f t="shared" si="165"/>
        <v>9.8386159033236975</v>
      </c>
      <c r="S966">
        <f t="shared" si="175"/>
        <v>1.1918921817266739</v>
      </c>
      <c r="T966">
        <f t="shared" si="168"/>
        <v>290.06306450526034</v>
      </c>
      <c r="U966">
        <f t="shared" si="169"/>
        <v>0.20000480001920007</v>
      </c>
      <c r="V966">
        <f t="shared" si="170"/>
        <v>318.33983617697294</v>
      </c>
      <c r="W966">
        <f t="shared" si="171"/>
        <v>3203.9757286303529</v>
      </c>
      <c r="X966">
        <f t="shared" si="166"/>
        <v>12.994354621952279</v>
      </c>
      <c r="Y966">
        <f t="shared" si="172"/>
        <v>9.9586868602515644</v>
      </c>
      <c r="AA966">
        <f t="shared" si="173"/>
        <v>0.79557747173566162</v>
      </c>
      <c r="AB966" s="3">
        <f t="shared" si="174"/>
        <v>12.994356545864395</v>
      </c>
    </row>
    <row r="967" spans="1:28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5" cm="1">
        <f t="array" ref="F967">[2]!PropsSI("T","P",(B967+1)*100*1000,"Q",1,"WATER")-273.15</f>
        <v>253.66234662312559</v>
      </c>
      <c r="G967" s="9"/>
      <c r="H967" s="4">
        <v>71.116729729801563</v>
      </c>
      <c r="I967" s="6">
        <v>10.274717000890661</v>
      </c>
      <c r="J967" s="5">
        <v>263.77703356962638</v>
      </c>
      <c r="K967" s="5" cm="1">
        <f t="array" ref="K967">[2]!PropsSI("H","P",(I967+1)*100*1000,"T",J967+273.15,"WATER")/1000</f>
        <v>2969.0868702154435</v>
      </c>
      <c r="L967" s="5" cm="1">
        <f t="array" ref="L967">[2]!PropsSI("S","P",(I967+1)*100*1000,"T",J967+273.15,"WATER")/1000</f>
        <v>6.9221102873262508</v>
      </c>
      <c r="M967" s="5" cm="1">
        <f t="array" ref="M967">[2]!PropsSI("H","P",(I967+1)*100*1000,"S",E967*1000,"WATER")/1000</f>
        <v>2839.5118746620301</v>
      </c>
      <c r="N967" s="5" cm="1">
        <f t="array" ref="N967">[2]!PropsSI("T","P",(I967+1)*100*1000,"Q",1,"WATER")-273.15</f>
        <v>185.15867737779098</v>
      </c>
      <c r="O967" s="5">
        <f t="shared" si="167"/>
        <v>16.084314913071861</v>
      </c>
      <c r="Q967">
        <f t="shared" si="165"/>
        <v>9.6061097368307795</v>
      </c>
      <c r="S967">
        <f t="shared" si="175"/>
        <v>1.1918549740539901</v>
      </c>
      <c r="T967">
        <f t="shared" si="168"/>
        <v>289.77052090776539</v>
      </c>
      <c r="U967">
        <f t="shared" si="169"/>
        <v>0.20000480001920007</v>
      </c>
      <c r="V967">
        <f t="shared" si="170"/>
        <v>319.08179624279649</v>
      </c>
      <c r="W967">
        <f t="shared" si="171"/>
        <v>3211.4432893072076</v>
      </c>
      <c r="X967">
        <f t="shared" si="166"/>
        <v>12.741305427649497</v>
      </c>
      <c r="Y967">
        <f t="shared" si="172"/>
        <v>9.8294520197282544</v>
      </c>
      <c r="AA967">
        <f t="shared" si="173"/>
        <v>0.79215729477023378</v>
      </c>
      <c r="AB967" s="3">
        <f t="shared" si="174"/>
        <v>12.741307389771533</v>
      </c>
    </row>
    <row r="968" spans="1:28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5" cm="1">
        <f t="array" ref="F968">[2]!PropsSI("T","P",(B968+1)*100*1000,"Q",1,"WATER")-273.15</f>
        <v>255.15854100046749</v>
      </c>
      <c r="G968" s="9"/>
      <c r="H968" s="4">
        <v>70.970598837770055</v>
      </c>
      <c r="I968" s="6">
        <v>10.274799106927565</v>
      </c>
      <c r="J968" s="5">
        <v>263.74758815681355</v>
      </c>
      <c r="K968" s="5" cm="1">
        <f t="array" ref="K968">[2]!PropsSI("H","P",(I968+1)*100*1000,"T",J968+273.15,"WATER")/1000</f>
        <v>2969.0213700371837</v>
      </c>
      <c r="L968" s="5" cm="1">
        <f t="array" ref="L968">[2]!PropsSI("S","P",(I968+1)*100*1000,"T",J968+273.15,"WATER")/1000</f>
        <v>6.921985055307875</v>
      </c>
      <c r="M968" s="5" cm="1">
        <f t="array" ref="M968">[2]!PropsSI("H","P",(I968+1)*100*1000,"S",E968*1000,"WATER")/1000</f>
        <v>2833.4396837708496</v>
      </c>
      <c r="N968" s="5" cm="1">
        <f t="array" ref="N968">[2]!PropsSI("T","P",(I968+1)*100*1000,"Q",1,"WATER")-273.15</f>
        <v>185.15900202962308</v>
      </c>
      <c r="O968" s="5">
        <f t="shared" si="167"/>
        <v>15.658656164098069</v>
      </c>
      <c r="Q968">
        <f t="shared" si="165"/>
        <v>9.1562702166847849</v>
      </c>
      <c r="S968">
        <f t="shared" si="175"/>
        <v>1.1926597519663142</v>
      </c>
      <c r="T968">
        <f t="shared" si="168"/>
        <v>296.09804984667187</v>
      </c>
      <c r="U968">
        <f t="shared" si="169"/>
        <v>0.20000480001920007</v>
      </c>
      <c r="V968">
        <f t="shared" si="170"/>
        <v>323.57688597100599</v>
      </c>
      <c r="W968">
        <f t="shared" si="171"/>
        <v>3256.6847474927695</v>
      </c>
      <c r="X968">
        <f t="shared" si="166"/>
        <v>12.261796060545857</v>
      </c>
      <c r="Y968">
        <f t="shared" si="172"/>
        <v>9.6442907668890214</v>
      </c>
      <c r="AA968">
        <f t="shared" si="173"/>
        <v>0.78306835343330483</v>
      </c>
      <c r="AB968" s="3">
        <f t="shared" si="174"/>
        <v>12.261798099398543</v>
      </c>
    </row>
    <row r="969" spans="1:28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5" cm="1">
        <f t="array" ref="F969">[2]!PropsSI("T","P",(B969+1)*100*1000,"Q",1,"WATER")-273.15</f>
        <v>254.97752708479948</v>
      </c>
      <c r="G969" s="9"/>
      <c r="H969" s="4">
        <v>68.86836449032738</v>
      </c>
      <c r="I969" s="6">
        <v>10.27741581723383</v>
      </c>
      <c r="J969" s="5">
        <v>264.99546416370094</v>
      </c>
      <c r="K969" s="5" cm="1">
        <f t="array" ref="K969">[2]!PropsSI("H","P",(I969+1)*100*1000,"T",J969+273.15,"WATER")/1000</f>
        <v>2971.7750338294559</v>
      </c>
      <c r="L969" s="5" cm="1">
        <f t="array" ref="L969">[2]!PropsSI("S","P",(I969+1)*100*1000,"T",J969+273.15,"WATER")/1000</f>
        <v>6.9270047536256723</v>
      </c>
      <c r="M969" s="5" cm="1">
        <f t="array" ref="M969">[2]!PropsSI("H","P",(I969+1)*100*1000,"S",E969*1000,"WATER")/1000</f>
        <v>2834.8651397762624</v>
      </c>
      <c r="N969" s="5" cm="1">
        <f t="array" ref="N969">[2]!PropsSI("T","P",(I969+1)*100*1000,"Q",1,"WATER")-273.15</f>
        <v>185.16934767518609</v>
      </c>
      <c r="O969" s="5">
        <f t="shared" si="167"/>
        <v>15.410492714621634</v>
      </c>
      <c r="Q969">
        <f t="shared" si="165"/>
        <v>8.940776673537524</v>
      </c>
      <c r="S969">
        <f t="shared" si="175"/>
        <v>1.1925568005223721</v>
      </c>
      <c r="T969">
        <f t="shared" si="168"/>
        <v>295.28859890266466</v>
      </c>
      <c r="U969">
        <f t="shared" si="169"/>
        <v>0.20000480001920007</v>
      </c>
      <c r="V969">
        <f t="shared" si="170"/>
        <v>323.22771085748502</v>
      </c>
      <c r="W969">
        <f t="shared" si="171"/>
        <v>3253.170425810009</v>
      </c>
      <c r="X969">
        <f t="shared" si="166"/>
        <v>12.021047119381269</v>
      </c>
      <c r="Y969">
        <f t="shared" si="172"/>
        <v>9.4880660195384223</v>
      </c>
      <c r="AA969">
        <f t="shared" si="173"/>
        <v>0.78005612290779847</v>
      </c>
      <c r="AB969" s="3">
        <f t="shared" si="174"/>
        <v>12.021049199066626</v>
      </c>
    </row>
    <row r="970" spans="1:28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5" cm="1">
        <f t="array" ref="F970">[2]!PropsSI("T","P",(B970+1)*100*1000,"Q",1,"WATER")-273.15</f>
        <v>254.2563683451956</v>
      </c>
      <c r="G970" s="9"/>
      <c r="H970" s="4">
        <v>68.961579109649975</v>
      </c>
      <c r="I970" s="6">
        <v>10.275852449608859</v>
      </c>
      <c r="J970" s="5">
        <v>263.96703924765654</v>
      </c>
      <c r="K970" s="5" cm="1">
        <f t="array" ref="K970">[2]!PropsSI("H","P",(I970+1)*100*1000,"T",J970+273.15,"WATER")/1000</f>
        <v>2969.5038367017955</v>
      </c>
      <c r="L970" s="5" cm="1">
        <f t="array" ref="L970">[2]!PropsSI("S","P",(I970+1)*100*1000,"T",J970+273.15,"WATER")/1000</f>
        <v>6.9228419538808144</v>
      </c>
      <c r="M970" s="5" cm="1">
        <f t="array" ref="M970">[2]!PropsSI("H","P",(I970+1)*100*1000,"S",E970*1000,"WATER")/1000</f>
        <v>2838.6852394696261</v>
      </c>
      <c r="N970" s="5" cm="1">
        <f t="array" ref="N970">[2]!PropsSI("T","P",(I970+1)*100*1000,"Q",1,"WATER")-273.15</f>
        <v>185.16316684041669</v>
      </c>
      <c r="O970" s="5">
        <f t="shared" si="167"/>
        <v>16.163947036691255</v>
      </c>
      <c r="Q970">
        <f t="shared" si="165"/>
        <v>9.6409723112113959</v>
      </c>
      <c r="S970">
        <f t="shared" si="175"/>
        <v>1.192172142409571</v>
      </c>
      <c r="T970">
        <f t="shared" si="168"/>
        <v>292.26424236521478</v>
      </c>
      <c r="U970">
        <f t="shared" si="169"/>
        <v>0.20000480001920007</v>
      </c>
      <c r="V970">
        <f t="shared" si="170"/>
        <v>321.42692901417689</v>
      </c>
      <c r="W970">
        <f t="shared" si="171"/>
        <v>3235.0462055182397</v>
      </c>
      <c r="X970">
        <f t="shared" si="166"/>
        <v>12.792183702222269</v>
      </c>
      <c r="Y970">
        <f t="shared" si="172"/>
        <v>9.9301332308366845</v>
      </c>
      <c r="AA970">
        <f t="shared" si="173"/>
        <v>0.79140234916031504</v>
      </c>
      <c r="AB970" s="3">
        <f t="shared" si="174"/>
        <v>12.792185656540372</v>
      </c>
    </row>
    <row r="971" spans="1:28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5" cm="1">
        <f t="array" ref="F971">[2]!PropsSI("T","P",(B971+1)*100*1000,"Q",1,"WATER")-273.15</f>
        <v>254.11358610383729</v>
      </c>
      <c r="G971" s="9"/>
      <c r="H971" s="4">
        <v>72.527475052895696</v>
      </c>
      <c r="I971" s="6">
        <v>10.27683942740779</v>
      </c>
      <c r="J971" s="5">
        <v>263.83162095935472</v>
      </c>
      <c r="K971" s="5" cm="1">
        <f t="array" ref="K971">[2]!PropsSI("H","P",(I971+1)*100*1000,"T",J971+273.15,"WATER")/1000</f>
        <v>2969.2005705473512</v>
      </c>
      <c r="L971" s="5" cm="1">
        <f t="array" ref="L971">[2]!PropsSI("S","P",(I971+1)*100*1000,"T",J971+273.15,"WATER")/1000</f>
        <v>6.9222383471316391</v>
      </c>
      <c r="M971" s="5" cm="1">
        <f t="array" ref="M971">[2]!PropsSI("H","P",(I971+1)*100*1000,"S",E971*1000,"WATER")/1000</f>
        <v>2839.9766514444482</v>
      </c>
      <c r="N971" s="5" cm="1">
        <f t="array" ref="N971">[2]!PropsSI("T","P",(I971+1)*100*1000,"Q",1,"WATER")-273.15</f>
        <v>185.16706897388582</v>
      </c>
      <c r="O971" s="5">
        <f t="shared" si="167"/>
        <v>16.410672788491361</v>
      </c>
      <c r="Q971">
        <f t="shared" si="165"/>
        <v>9.8642541800162249</v>
      </c>
      <c r="S971">
        <f t="shared" si="175"/>
        <v>1.1920932262159138</v>
      </c>
      <c r="T971">
        <f t="shared" si="168"/>
        <v>291.64376745969474</v>
      </c>
      <c r="U971">
        <f t="shared" si="169"/>
        <v>0.20000480001920007</v>
      </c>
      <c r="V971">
        <f t="shared" si="170"/>
        <v>321.22894268919987</v>
      </c>
      <c r="W971">
        <f t="shared" si="171"/>
        <v>3233.0535445071473</v>
      </c>
      <c r="X971">
        <f t="shared" si="166"/>
        <v>13.040242781746501</v>
      </c>
      <c r="Y971">
        <f t="shared" si="172"/>
        <v>10.086903598320637</v>
      </c>
      <c r="AA971">
        <f t="shared" si="173"/>
        <v>0.79461974941292057</v>
      </c>
      <c r="AB971" s="3">
        <f t="shared" si="174"/>
        <v>13.04024469888844</v>
      </c>
    </row>
    <row r="972" spans="1:28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5" cm="1">
        <f t="array" ref="F972">[2]!PropsSI("T","P",(B972+1)*100*1000,"Q",1,"WATER")-273.15</f>
        <v>254.69792158155281</v>
      </c>
      <c r="G972" s="9"/>
      <c r="H972" s="4">
        <v>70.555606018391089</v>
      </c>
      <c r="I972" s="6">
        <v>10.279223511870324</v>
      </c>
      <c r="J972" s="5">
        <v>264.8309287041717</v>
      </c>
      <c r="K972" s="5" cm="1">
        <f t="array" ref="K972">[2]!PropsSI("H","P",(I972+1)*100*1000,"T",J972+273.15,"WATER")/1000</f>
        <v>2971.4048742797781</v>
      </c>
      <c r="L972" s="5" cm="1">
        <f t="array" ref="L972">[2]!PropsSI("S","P",(I972+1)*100*1000,"T",J972+273.15,"WATER")/1000</f>
        <v>6.9262455184817115</v>
      </c>
      <c r="M972" s="5" cm="1">
        <f t="array" ref="M972">[2]!PropsSI("H","P",(I972+1)*100*1000,"S",E972*1000,"WATER")/1000</f>
        <v>2838.0507998588841</v>
      </c>
      <c r="N972" s="5" cm="1">
        <f t="array" ref="N972">[2]!PropsSI("T","P",(I972+1)*100*1000,"Q",1,"WATER")-273.15</f>
        <v>185.17649362748239</v>
      </c>
      <c r="O972" s="5">
        <f t="shared" si="167"/>
        <v>15.947829699185037</v>
      </c>
      <c r="Q972">
        <f t="shared" si="165"/>
        <v>9.422575756350458</v>
      </c>
      <c r="S972">
        <f t="shared" si="175"/>
        <v>1.1924025282392898</v>
      </c>
      <c r="T972">
        <f t="shared" si="168"/>
        <v>294.07564024571792</v>
      </c>
      <c r="U972">
        <f t="shared" si="169"/>
        <v>0.20000480001920007</v>
      </c>
      <c r="V972">
        <f t="shared" si="170"/>
        <v>323.0965886626077</v>
      </c>
      <c r="W972">
        <f t="shared" si="171"/>
        <v>3251.8507281720472</v>
      </c>
      <c r="X972">
        <f t="shared" si="166"/>
        <v>12.557844612915749</v>
      </c>
      <c r="Y972">
        <f t="shared" si="172"/>
        <v>9.8299108029482305</v>
      </c>
      <c r="AA972">
        <f t="shared" si="173"/>
        <v>0.7874329511020961</v>
      </c>
      <c r="AB972" s="3">
        <f t="shared" si="174"/>
        <v>12.557846603702927</v>
      </c>
    </row>
    <row r="973" spans="1:28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5" cm="1">
        <f t="array" ref="F973">[2]!PropsSI("T","P",(B973+1)*100*1000,"Q",1,"WATER")-273.15</f>
        <v>254.74639781428493</v>
      </c>
      <c r="G973" s="9"/>
      <c r="H973" s="4">
        <v>65.95838903858828</v>
      </c>
      <c r="I973" s="6">
        <v>10.278225034761599</v>
      </c>
      <c r="J973" s="5">
        <v>265.97244553001769</v>
      </c>
      <c r="K973" s="5" cm="1">
        <f t="array" ref="K973">[2]!PropsSI("H","P",(I973+1)*100*1000,"T",J973+273.15,"WATER")/1000</f>
        <v>2973.9329744447382</v>
      </c>
      <c r="L973" s="5" cm="1">
        <f t="array" ref="L973">[2]!PropsSI("S","P",(I973+1)*100*1000,"T",J973+273.15,"WATER")/1000</f>
        <v>6.9309791578320192</v>
      </c>
      <c r="M973" s="5" cm="1">
        <f t="array" ref="M973">[2]!PropsSI("H","P",(I973+1)*100*1000,"S",E973*1000,"WATER")/1000</f>
        <v>2838.4089016348553</v>
      </c>
      <c r="N973" s="5" cm="1">
        <f t="array" ref="N973">[2]!PropsSI("T","P",(I973+1)*100*1000,"Q",1,"WATER")-273.15</f>
        <v>185.17254668388989</v>
      </c>
      <c r="O973" s="5">
        <f t="shared" si="167"/>
        <v>15.645243983329644</v>
      </c>
      <c r="Q973">
        <f t="shared" si="165"/>
        <v>9.1472415438183479</v>
      </c>
      <c r="S973">
        <f t="shared" si="175"/>
        <v>1.1924307319081526</v>
      </c>
      <c r="T973">
        <f t="shared" si="168"/>
        <v>294.29739028157104</v>
      </c>
      <c r="U973">
        <f t="shared" si="169"/>
        <v>0.20000480001920007</v>
      </c>
      <c r="V973">
        <f t="shared" si="170"/>
        <v>323.46947283996826</v>
      </c>
      <c r="W973">
        <f t="shared" si="171"/>
        <v>3255.6036730381411</v>
      </c>
      <c r="X973">
        <f t="shared" si="166"/>
        <v>12.253858078234348</v>
      </c>
      <c r="Y973">
        <f t="shared" si="172"/>
        <v>9.6510662919068793</v>
      </c>
      <c r="AA973">
        <f t="shared" si="173"/>
        <v>0.78323228013986568</v>
      </c>
      <c r="AB973" s="3">
        <f t="shared" si="174"/>
        <v>12.253860118407792</v>
      </c>
    </row>
    <row r="974" spans="1:28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5" cm="1">
        <f t="array" ref="F974">[2]!PropsSI("T","P",(B974+1)*100*1000,"Q",1,"WATER")-273.15</f>
        <v>253.73617922382448</v>
      </c>
      <c r="G974" s="9"/>
      <c r="H974" s="4">
        <v>77.382387544608406</v>
      </c>
      <c r="I974" s="6">
        <v>10.27692743052607</v>
      </c>
      <c r="J974" s="5">
        <v>263.69533562890672</v>
      </c>
      <c r="K974" s="5" cm="1">
        <f t="array" ref="K974">[2]!PropsSI("H","P",(I974+1)*100*1000,"T",J974+273.15,"WATER")/1000</f>
        <v>2968.8983940444191</v>
      </c>
      <c r="L974" s="5" cm="1">
        <f t="array" ref="L974">[2]!PropsSI("S","P",(I974+1)*100*1000,"T",J974+273.15,"WATER")/1000</f>
        <v>6.9216720744446532</v>
      </c>
      <c r="M974" s="5" cm="1">
        <f t="array" ref="M974">[2]!PropsSI("H","P",(I974+1)*100*1000,"S",E974*1000,"WATER")/1000</f>
        <v>2841.867892692173</v>
      </c>
      <c r="N974" s="5" cm="1">
        <f t="array" ref="N974">[2]!PropsSI("T","P",(I974+1)*100*1000,"Q",1,"WATER")-273.15</f>
        <v>185.16741689159926</v>
      </c>
      <c r="O974" s="5">
        <f t="shared" si="167"/>
        <v>16.667753341807909</v>
      </c>
      <c r="Q974">
        <f t="shared" si="165"/>
        <v>10.109497992211134</v>
      </c>
      <c r="S974">
        <f t="shared" si="175"/>
        <v>1.1918899941347372</v>
      </c>
      <c r="T974">
        <f t="shared" si="168"/>
        <v>290.04586466531271</v>
      </c>
      <c r="U974">
        <f t="shared" si="169"/>
        <v>0.20000480001920007</v>
      </c>
      <c r="V974">
        <f t="shared" si="170"/>
        <v>320.20920702059703</v>
      </c>
      <c r="W974">
        <f t="shared" si="171"/>
        <v>3222.7902724923756</v>
      </c>
      <c r="X974">
        <f t="shared" si="166"/>
        <v>13.308780669747632</v>
      </c>
      <c r="Y974">
        <f t="shared" si="172"/>
        <v>10.235409650785105</v>
      </c>
      <c r="AA974">
        <f t="shared" si="173"/>
        <v>0.79847489192342969</v>
      </c>
      <c r="AB974" s="3">
        <f t="shared" si="174"/>
        <v>13.308782548206455</v>
      </c>
    </row>
    <row r="975" spans="1:28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5" cm="1">
        <f t="array" ref="F975">[2]!PropsSI("T","P",(B975+1)*100*1000,"Q",1,"WATER")-273.15</f>
        <v>254.15959656583777</v>
      </c>
      <c r="G975" s="9"/>
      <c r="H975" s="4">
        <v>72.679720019593873</v>
      </c>
      <c r="I975" s="6">
        <v>10.277391323738344</v>
      </c>
      <c r="J975" s="5">
        <v>264.29299580403119</v>
      </c>
      <c r="K975" s="5" cm="1">
        <f t="array" ref="K975">[2]!PropsSI("H","P",(I975+1)*100*1000,"T",J975+273.15,"WATER")/1000</f>
        <v>2970.2203819924152</v>
      </c>
      <c r="L975" s="5" cm="1">
        <f t="array" ref="L975">[2]!PropsSI("S","P",(I975+1)*100*1000,"T",J975+273.15,"WATER")/1000</f>
        <v>6.9241149258481851</v>
      </c>
      <c r="M975" s="5" cm="1">
        <f t="array" ref="M975">[2]!PropsSI("H","P",(I975+1)*100*1000,"S",E975*1000,"WATER")/1000</f>
        <v>2839.6856896047966</v>
      </c>
      <c r="N975" s="5" cm="1">
        <f t="array" ref="N975">[2]!PropsSI("T","P",(I975+1)*100*1000,"Q",1,"WATER")-273.15</f>
        <v>185.16925084438668</v>
      </c>
      <c r="O975" s="5">
        <f t="shared" si="167"/>
        <v>16.196545916557952</v>
      </c>
      <c r="Q975">
        <f t="shared" si="165"/>
        <v>9.6719603725642003</v>
      </c>
      <c r="S975">
        <f t="shared" si="175"/>
        <v>1.1921168059981406</v>
      </c>
      <c r="T975">
        <f t="shared" si="168"/>
        <v>291.82916240173813</v>
      </c>
      <c r="U975">
        <f t="shared" si="169"/>
        <v>0.20000480001920007</v>
      </c>
      <c r="V975">
        <f t="shared" si="170"/>
        <v>321.31705069596205</v>
      </c>
      <c r="W975">
        <f t="shared" si="171"/>
        <v>3233.9403198430723</v>
      </c>
      <c r="X975">
        <f t="shared" si="166"/>
        <v>12.826622168665407</v>
      </c>
      <c r="Y975">
        <f t="shared" si="172"/>
        <v>9.951891047780494</v>
      </c>
      <c r="AA975">
        <f t="shared" si="173"/>
        <v>0.79193577345546795</v>
      </c>
      <c r="AB975" s="3">
        <f t="shared" si="174"/>
        <v>12.826624117736323</v>
      </c>
    </row>
    <row r="976" spans="1:28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5" cm="1">
        <f t="array" ref="F976">[2]!PropsSI("T","P",(B976+1)*100*1000,"Q",1,"WATER")-273.15</f>
        <v>255.28470434182793</v>
      </c>
      <c r="G976" s="9"/>
      <c r="H976" s="4">
        <v>68.392098962158258</v>
      </c>
      <c r="I976" s="6">
        <v>10.280240181960629</v>
      </c>
      <c r="J976" s="5">
        <v>266.04548528606222</v>
      </c>
      <c r="K976" s="5" cm="1">
        <f t="array" ref="K976">[2]!PropsSI("H","P",(I976+1)*100*1000,"T",J976+273.15,"WATER")/1000</f>
        <v>2974.0876993045126</v>
      </c>
      <c r="L976" s="5" cm="1">
        <f t="array" ref="L976">[2]!PropsSI("S","P",(I976+1)*100*1000,"T",J976+273.15,"WATER")/1000</f>
        <v>6.9311866454538151</v>
      </c>
      <c r="M976" s="5" cm="1">
        <f t="array" ref="M976">[2]!PropsSI("H","P",(I976+1)*100*1000,"S",E976*1000,"WATER")/1000</f>
        <v>2834.6448179966014</v>
      </c>
      <c r="N976" s="5" cm="1">
        <f t="array" ref="N976">[2]!PropsSI("T","P",(I976+1)*100*1000,"Q",1,"WATER")-273.15</f>
        <v>185.18051220533397</v>
      </c>
      <c r="O976" s="5">
        <f t="shared" si="167"/>
        <v>15.173710207920411</v>
      </c>
      <c r="Q976">
        <f t="shared" si="165"/>
        <v>8.7108961383335206</v>
      </c>
      <c r="S976">
        <f t="shared" si="175"/>
        <v>1.1927160553694338</v>
      </c>
      <c r="T976">
        <f t="shared" si="168"/>
        <v>296.54073273736952</v>
      </c>
      <c r="U976">
        <f t="shared" si="169"/>
        <v>0.20000480001920007</v>
      </c>
      <c r="V976">
        <f t="shared" si="170"/>
        <v>324.45078991726757</v>
      </c>
      <c r="W976">
        <f t="shared" si="171"/>
        <v>3265.480275776637</v>
      </c>
      <c r="X976">
        <f t="shared" si="166"/>
        <v>11.771968106659594</v>
      </c>
      <c r="Y976">
        <f t="shared" si="172"/>
        <v>9.3701615952716626</v>
      </c>
      <c r="AA976">
        <f t="shared" si="173"/>
        <v>0.77581356629596876</v>
      </c>
      <c r="AB976" s="3">
        <f t="shared" si="174"/>
        <v>11.77197023034828</v>
      </c>
    </row>
    <row r="977" spans="1:28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5" cm="1">
        <f t="array" ref="F977">[2]!PropsSI("T","P",(B977+1)*100*1000,"Q",1,"WATER")-273.15</f>
        <v>254.54199173761333</v>
      </c>
      <c r="G977" s="9"/>
      <c r="H977" s="4">
        <v>68.630623231493956</v>
      </c>
      <c r="I977" s="6">
        <v>10.283079441615513</v>
      </c>
      <c r="J977" s="5">
        <v>264.2959346632415</v>
      </c>
      <c r="K977" s="5" cm="1">
        <f t="array" ref="K977">[2]!PropsSI("H","P",(I977+1)*100*1000,"T",J977+273.15,"WATER")/1000</f>
        <v>2970.2076428557848</v>
      </c>
      <c r="L977" s="5" cm="1">
        <f t="array" ref="L977">[2]!PropsSI("S","P",(I977+1)*100*1000,"T",J977+273.15,"WATER")/1000</f>
        <v>6.9238669905361032</v>
      </c>
      <c r="M977" s="5" cm="1">
        <f t="array" ref="M977">[2]!PropsSI("H","P",(I977+1)*100*1000,"S",E977*1000,"WATER")/1000</f>
        <v>2836.7991013965816</v>
      </c>
      <c r="N977" s="5" cm="1">
        <f t="array" ref="N977">[2]!PropsSI("T","P",(I977+1)*100*1000,"Q",1,"WATER")-273.15</f>
        <v>185.19173340164303</v>
      </c>
      <c r="O977" s="5">
        <f t="shared" si="167"/>
        <v>15.791722265263115</v>
      </c>
      <c r="Q977">
        <f t="shared" si="165"/>
        <v>9.3022366463526343</v>
      </c>
      <c r="S977">
        <f t="shared" si="175"/>
        <v>1.1923104389847521</v>
      </c>
      <c r="T977">
        <f t="shared" si="168"/>
        <v>293.35159276115439</v>
      </c>
      <c r="U977">
        <f t="shared" si="169"/>
        <v>0.20000480001920007</v>
      </c>
      <c r="V977">
        <f t="shared" si="170"/>
        <v>321.84639052918806</v>
      </c>
      <c r="W977">
        <f t="shared" si="171"/>
        <v>3239.2679345023639</v>
      </c>
      <c r="X977">
        <f t="shared" si="166"/>
        <v>12.416532661114809</v>
      </c>
      <c r="Y977">
        <f t="shared" si="172"/>
        <v>9.6988396675635649</v>
      </c>
      <c r="AA977">
        <f t="shared" si="173"/>
        <v>0.78626855677873408</v>
      </c>
      <c r="AB977" s="3">
        <f t="shared" si="174"/>
        <v>12.416534674559031</v>
      </c>
    </row>
    <row r="978" spans="1:28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5" cm="1">
        <f t="array" ref="F978">[2]!PropsSI("T","P",(B978+1)*100*1000,"Q",1,"WATER")-273.15</f>
        <v>254.36536297133284</v>
      </c>
      <c r="G978" s="9"/>
      <c r="H978" s="4">
        <v>68.517411367979506</v>
      </c>
      <c r="I978" s="6">
        <v>10.282776406292275</v>
      </c>
      <c r="J978" s="5">
        <v>264.43902046323251</v>
      </c>
      <c r="K978" s="5" cm="1">
        <f t="array" ref="K978">[2]!PropsSI("H","P",(I978+1)*100*1000,"T",J978+273.15,"WATER")/1000</f>
        <v>2970.5254519400764</v>
      </c>
      <c r="L978" s="5" cm="1">
        <f t="array" ref="L978">[2]!PropsSI("S","P",(I978+1)*100*1000,"T",J978+273.15,"WATER")/1000</f>
        <v>6.9244701873258272</v>
      </c>
      <c r="M978" s="5" cm="1">
        <f t="array" ref="M978">[2]!PropsSI("H","P",(I978+1)*100*1000,"S",E978*1000,"WATER")/1000</f>
        <v>2837.4120721180893</v>
      </c>
      <c r="N978" s="5" cm="1">
        <f t="array" ref="N978">[2]!PropsSI("T","P",(I978+1)*100*1000,"Q",1,"WATER")-273.15</f>
        <v>185.1905358645713</v>
      </c>
      <c r="O978" s="5">
        <f t="shared" si="167"/>
        <v>15.770848679804015</v>
      </c>
      <c r="Q978">
        <f t="shared" si="165"/>
        <v>9.2923930377806645</v>
      </c>
      <c r="S978">
        <f t="shared" si="175"/>
        <v>1.1922160569834377</v>
      </c>
      <c r="T978">
        <f t="shared" si="168"/>
        <v>292.60951866160133</v>
      </c>
      <c r="U978">
        <f t="shared" si="169"/>
        <v>0.20000480001920007</v>
      </c>
      <c r="V978">
        <f t="shared" si="170"/>
        <v>321.28469819002828</v>
      </c>
      <c r="W978">
        <f t="shared" si="171"/>
        <v>3233.6147035299614</v>
      </c>
      <c r="X978">
        <f t="shared" si="166"/>
        <v>12.402895078345139</v>
      </c>
      <c r="Y978">
        <f t="shared" si="172"/>
        <v>9.6752229443557614</v>
      </c>
      <c r="AA978">
        <f t="shared" si="173"/>
        <v>0.786444492989541</v>
      </c>
      <c r="AB978" s="3">
        <f t="shared" si="174"/>
        <v>12.40289709400324</v>
      </c>
    </row>
    <row r="979" spans="1:28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5" cm="1">
        <f t="array" ref="F979">[2]!PropsSI("T","P",(B979+1)*100*1000,"Q",1,"WATER")-273.15</f>
        <v>254.72073612681879</v>
      </c>
      <c r="G979" s="9"/>
      <c r="H979" s="4">
        <v>67.949342849802164</v>
      </c>
      <c r="I979" s="6">
        <v>10.282667291198115</v>
      </c>
      <c r="J979" s="5">
        <v>264.82966675408477</v>
      </c>
      <c r="K979" s="5" cm="1">
        <f t="array" ref="K979">[2]!PropsSI("H","P",(I979+1)*100*1000,"T",J979+273.15,"WATER")/1000</f>
        <v>2971.3904751790615</v>
      </c>
      <c r="L979" s="5" cm="1">
        <f t="array" ref="L979">[2]!PropsSI("S","P",(I979+1)*100*1000,"T",J979+273.15,"WATER")/1000</f>
        <v>6.9260829829707973</v>
      </c>
      <c r="M979" s="5" cm="1">
        <f t="array" ref="M979">[2]!PropsSI("H","P",(I979+1)*100*1000,"S",E979*1000,"WATER")/1000</f>
        <v>2836.2603580029968</v>
      </c>
      <c r="N979" s="5" cm="1">
        <f t="array" ref="N979">[2]!PropsSI("T","P",(I979+1)*100*1000,"Q",1,"WATER")-273.15</f>
        <v>185.19010465660796</v>
      </c>
      <c r="O979" s="5">
        <f t="shared" si="167"/>
        <v>15.592653638764636</v>
      </c>
      <c r="Q979">
        <f t="shared" si="165"/>
        <v>9.1152399049445521</v>
      </c>
      <c r="S979">
        <f t="shared" si="175"/>
        <v>1.1924074797309734</v>
      </c>
      <c r="T979">
        <f t="shared" si="168"/>
        <v>294.11457111899188</v>
      </c>
      <c r="U979">
        <f t="shared" si="169"/>
        <v>0.20000480001920007</v>
      </c>
      <c r="V979">
        <f t="shared" si="170"/>
        <v>322.46087575840829</v>
      </c>
      <c r="W979">
        <f t="shared" si="171"/>
        <v>3245.4525068878611</v>
      </c>
      <c r="X979">
        <f t="shared" si="166"/>
        <v>12.211593996932786</v>
      </c>
      <c r="Y979">
        <f t="shared" si="172"/>
        <v>9.5874086629722797</v>
      </c>
      <c r="AA979">
        <f t="shared" si="173"/>
        <v>0.78316342600006073</v>
      </c>
      <c r="AB979" s="3">
        <f t="shared" si="174"/>
        <v>12.211596044167226</v>
      </c>
    </row>
    <row r="980" spans="1:28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5" cm="1">
        <f t="array" ref="F980">[2]!PropsSI("T","P",(B980+1)*100*1000,"Q",1,"WATER")-273.15</f>
        <v>254.60274072409902</v>
      </c>
      <c r="G980" s="9"/>
      <c r="H980" s="4">
        <v>68.479324735553092</v>
      </c>
      <c r="I980" s="6">
        <v>10.285011597117215</v>
      </c>
      <c r="J980" s="5">
        <v>265.47123609563312</v>
      </c>
      <c r="K980" s="5" cm="1">
        <f t="array" ref="K980">[2]!PropsSI("H","P",(I980+1)*100*1000,"T",J980+273.15,"WATER")/1000</f>
        <v>2972.8019864198814</v>
      </c>
      <c r="L980" s="5" cm="1">
        <f t="array" ref="L980">[2]!PropsSI("S","P",(I980+1)*100*1000,"T",J980+273.15,"WATER")/1000</f>
        <v>6.92861273796274</v>
      </c>
      <c r="M980" s="5" cm="1">
        <f t="array" ref="M980">[2]!PropsSI("H","P",(I980+1)*100*1000,"S",E980*1000,"WATER")/1000</f>
        <v>2837.2633328372281</v>
      </c>
      <c r="N980" s="5" cm="1">
        <f t="array" ref="N980">[2]!PropsSI("T","P",(I980+1)*100*1000,"Q",1,"WATER")-273.15</f>
        <v>185.19936831313169</v>
      </c>
      <c r="O980" s="5">
        <f t="shared" si="167"/>
        <v>15.501458007175872</v>
      </c>
      <c r="Q980">
        <f t="shared" si="165"/>
        <v>9.037570728086612</v>
      </c>
      <c r="S980">
        <f t="shared" si="175"/>
        <v>1.1923390143571004</v>
      </c>
      <c r="T980">
        <f t="shared" si="168"/>
        <v>293.57626529839189</v>
      </c>
      <c r="U980">
        <f t="shared" si="169"/>
        <v>0.20000480001920007</v>
      </c>
      <c r="V980">
        <f t="shared" si="170"/>
        <v>322.24074583008081</v>
      </c>
      <c r="W980">
        <f t="shared" si="171"/>
        <v>3243.2369784891021</v>
      </c>
      <c r="X980">
        <f t="shared" si="166"/>
        <v>12.124540424619733</v>
      </c>
      <c r="Y980">
        <f t="shared" si="172"/>
        <v>9.5293819073137875</v>
      </c>
      <c r="AA980">
        <f t="shared" si="173"/>
        <v>0.78215497412827639</v>
      </c>
      <c r="AB980" s="3">
        <f t="shared" si="174"/>
        <v>12.124542486553207</v>
      </c>
    </row>
    <row r="981" spans="1:28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5" cm="1">
        <f t="array" ref="F981">[2]!PropsSI("T","P",(B981+1)*100*1000,"Q",1,"WATER")-273.15</f>
        <v>254.80327190199409</v>
      </c>
      <c r="G981" s="9"/>
      <c r="H981" s="4">
        <v>69.715637432984522</v>
      </c>
      <c r="I981" s="6">
        <v>10.286326243629592</v>
      </c>
      <c r="J981" s="5">
        <v>264.82028546313563</v>
      </c>
      <c r="K981" s="5" cm="1">
        <f t="array" ref="K981">[2]!PropsSI("H","P",(I981+1)*100*1000,"T",J981+273.15,"WATER")/1000</f>
        <v>2971.3573812411955</v>
      </c>
      <c r="L981" s="5" cm="1">
        <f t="array" ref="L981">[2]!PropsSI("S","P",(I981+1)*100*1000,"T",J981+273.15,"WATER")/1000</f>
        <v>6.9258772610778054</v>
      </c>
      <c r="M981" s="5" cm="1">
        <f t="array" ref="M981">[2]!PropsSI("H","P",(I981+1)*100*1000,"S",E981*1000,"WATER")/1000</f>
        <v>2836.8282148085814</v>
      </c>
      <c r="N981" s="5" cm="1">
        <f t="array" ref="N981">[2]!PropsSI("T","P",(I981+1)*100*1000,"Q",1,"WATER")-273.15</f>
        <v>185.20456255129983</v>
      </c>
      <c r="O981" s="5">
        <f t="shared" si="167"/>
        <v>15.743935939204063</v>
      </c>
      <c r="Q981">
        <f t="shared" si="165"/>
        <v>9.2427444720038654</v>
      </c>
      <c r="S981">
        <f t="shared" si="175"/>
        <v>1.1924441056306736</v>
      </c>
      <c r="T981">
        <f t="shared" si="168"/>
        <v>294.40254055343678</v>
      </c>
      <c r="U981">
        <f t="shared" si="169"/>
        <v>0.20000480001920007</v>
      </c>
      <c r="V981">
        <f t="shared" si="170"/>
        <v>322.94875647443854</v>
      </c>
      <c r="W981">
        <f t="shared" si="171"/>
        <v>3250.3628504735075</v>
      </c>
      <c r="X981">
        <f t="shared" si="166"/>
        <v>12.356302645266423</v>
      </c>
      <c r="Y981">
        <f t="shared" si="172"/>
        <v>9.6942444982900735</v>
      </c>
      <c r="AA981">
        <f t="shared" si="173"/>
        <v>0.78482945536868864</v>
      </c>
      <c r="AB981" s="3">
        <f t="shared" si="174"/>
        <v>12.356304668525048</v>
      </c>
    </row>
    <row r="982" spans="1:28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5" cm="1">
        <f t="array" ref="F982">[2]!PropsSI("T","P",(B982+1)*100*1000,"Q",1,"WATER")-273.15</f>
        <v>254.92567700669747</v>
      </c>
      <c r="G982" s="9"/>
      <c r="H982" s="4">
        <v>68.90995672247054</v>
      </c>
      <c r="I982" s="6">
        <v>10.280301848380796</v>
      </c>
      <c r="J982" s="5">
        <v>265.49049384636521</v>
      </c>
      <c r="K982" s="5" cm="1">
        <f t="array" ref="K982">[2]!PropsSI("H","P",(I982+1)*100*1000,"T",J982+273.15,"WATER")/1000</f>
        <v>2972.8603765834132</v>
      </c>
      <c r="L982" s="5" cm="1">
        <f t="array" ref="L982">[2]!PropsSI("S","P",(I982+1)*100*1000,"T",J982+273.15,"WATER")/1000</f>
        <v>6.9289068300471337</v>
      </c>
      <c r="M982" s="5" cm="1">
        <f t="array" ref="M982">[2]!PropsSI("H","P",(I982+1)*100*1000,"S",E982*1000,"WATER")/1000</f>
        <v>2836.6060607853888</v>
      </c>
      <c r="N982" s="5" cm="1">
        <f t="array" ref="N982">[2]!PropsSI("T","P",(I982+1)*100*1000,"Q",1,"WATER")-273.15</f>
        <v>185.18075594419292</v>
      </c>
      <c r="O982" s="5">
        <f t="shared" si="167"/>
        <v>15.546462451240702</v>
      </c>
      <c r="Q982">
        <f t="shared" si="165"/>
        <v>9.0572777255648909</v>
      </c>
      <c r="S982">
        <f t="shared" si="175"/>
        <v>1.1925227675316274</v>
      </c>
      <c r="T982">
        <f t="shared" si="168"/>
        <v>295.02101609439427</v>
      </c>
      <c r="U982">
        <f t="shared" si="169"/>
        <v>0.20000480001920007</v>
      </c>
      <c r="V982">
        <f t="shared" si="170"/>
        <v>323.56311949829723</v>
      </c>
      <c r="W982">
        <f t="shared" si="171"/>
        <v>3256.5461929060821</v>
      </c>
      <c r="X982">
        <f t="shared" si="166"/>
        <v>12.153320573830202</v>
      </c>
      <c r="Y982">
        <f t="shared" si="172"/>
        <v>9.5854813182947805</v>
      </c>
      <c r="AA982">
        <f t="shared" si="173"/>
        <v>0.78174199879863504</v>
      </c>
      <c r="AB982" s="3">
        <f t="shared" si="174"/>
        <v>12.153322630880833</v>
      </c>
    </row>
    <row r="983" spans="1:28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5" cm="1">
        <f t="array" ref="F983">[2]!PropsSI("T","P",(B983+1)*100*1000,"Q",1,"WATER")-273.15</f>
        <v>254.3100432310257</v>
      </c>
      <c r="G983" s="9"/>
      <c r="H983" s="4">
        <v>67.594958179362578</v>
      </c>
      <c r="I983" s="6">
        <v>10.286869867599293</v>
      </c>
      <c r="J983" s="5">
        <v>265.86296092956718</v>
      </c>
      <c r="K983" s="5" cm="1">
        <f t="array" ref="K983">[2]!PropsSI("H","P",(I983+1)*100*1000,"T",J983+273.15,"WATER")/1000</f>
        <v>2973.6620191175766</v>
      </c>
      <c r="L983" s="5" cm="1">
        <f t="array" ref="L983">[2]!PropsSI("S","P",(I983+1)*100*1000,"T",J983+273.15,"WATER")/1000</f>
        <v>6.9301356413666744</v>
      </c>
      <c r="M983" s="5" cm="1">
        <f t="array" ref="M983">[2]!PropsSI("H","P",(I983+1)*100*1000,"S",E983*1000,"WATER")/1000</f>
        <v>2838.7389364720784</v>
      </c>
      <c r="N983" s="5" cm="1">
        <f t="array" ref="N983">[2]!PropsSI("T","P",(I983+1)*100*1000,"Q",1,"WATER")-273.15</f>
        <v>185.20671029960243</v>
      </c>
      <c r="O983" s="5">
        <f t="shared" si="167"/>
        <v>15.497853508904463</v>
      </c>
      <c r="Q983">
        <f t="shared" si="165"/>
        <v>9.0473257144863766</v>
      </c>
      <c r="S983">
        <f t="shared" si="175"/>
        <v>1.1921775931171057</v>
      </c>
      <c r="T983">
        <f t="shared" si="168"/>
        <v>292.30709829992043</v>
      </c>
      <c r="U983">
        <f t="shared" si="169"/>
        <v>0.20000480001920007</v>
      </c>
      <c r="V983">
        <f t="shared" si="170"/>
        <v>321.4182423096637</v>
      </c>
      <c r="W983">
        <f t="shared" si="171"/>
        <v>3234.9587769678064</v>
      </c>
      <c r="X983">
        <f t="shared" si="166"/>
        <v>12.131702471789769</v>
      </c>
      <c r="Y983">
        <f t="shared" si="172"/>
        <v>9.5133799809933883</v>
      </c>
      <c r="AA983">
        <f t="shared" si="173"/>
        <v>0.7827990195891037</v>
      </c>
      <c r="AB983" s="3">
        <f t="shared" si="174"/>
        <v>12.131704532505964</v>
      </c>
    </row>
    <row r="984" spans="1:28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5" cm="1">
        <f t="array" ref="F984">[2]!PropsSI("T","P",(B984+1)*100*1000,"Q",1,"WATER")-273.15</f>
        <v>254.88794226448033</v>
      </c>
      <c r="G984" s="9"/>
      <c r="H984" s="4">
        <v>66.875885068918649</v>
      </c>
      <c r="I984" s="6">
        <v>10.281590777085091</v>
      </c>
      <c r="J984" s="5">
        <v>264.08636607036669</v>
      </c>
      <c r="K984" s="5" cm="1">
        <f t="array" ref="K984">[2]!PropsSI("H","P",(I984+1)*100*1000,"T",J984+273.15,"WATER")/1000</f>
        <v>2969.7486373334409</v>
      </c>
      <c r="L984" s="5" cm="1">
        <f t="array" ref="L984">[2]!PropsSI("S","P",(I984+1)*100*1000,"T",J984+273.15,"WATER")/1000</f>
        <v>6.9230714460127585</v>
      </c>
      <c r="M984" s="5" cm="1">
        <f t="array" ref="M984">[2]!PropsSI("H","P",(I984+1)*100*1000,"S",E984*1000,"WATER")/1000</f>
        <v>2834.5080791321125</v>
      </c>
      <c r="N984" s="5" cm="1">
        <f t="array" ref="N984">[2]!PropsSI("T","P",(I984+1)*100*1000,"Q",1,"WATER")-273.15</f>
        <v>185.18585024416649</v>
      </c>
      <c r="O984" s="5">
        <f t="shared" si="167"/>
        <v>15.594562781179722</v>
      </c>
      <c r="Q984">
        <f t="shared" si="165"/>
        <v>9.1144417303450407</v>
      </c>
      <c r="S984">
        <f t="shared" si="175"/>
        <v>1.192499725506929</v>
      </c>
      <c r="T984">
        <f t="shared" si="168"/>
        <v>294.83984924592755</v>
      </c>
      <c r="U984">
        <f t="shared" si="169"/>
        <v>0.20000480001920007</v>
      </c>
      <c r="V984">
        <f t="shared" si="170"/>
        <v>322.59460167095108</v>
      </c>
      <c r="W984">
        <f t="shared" si="171"/>
        <v>3246.7984100058043</v>
      </c>
      <c r="X984">
        <f t="shared" si="166"/>
        <v>12.210488198213952</v>
      </c>
      <c r="Y984">
        <f t="shared" si="172"/>
        <v>9.5855037312035591</v>
      </c>
      <c r="AA984">
        <f t="shared" si="173"/>
        <v>0.78299663908307882</v>
      </c>
      <c r="AB984" s="3">
        <f t="shared" si="174"/>
        <v>12.210490245633792</v>
      </c>
    </row>
    <row r="985" spans="1:28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5" cm="1">
        <f t="array" ref="F985">[2]!PropsSI("T","P",(B985+1)*100*1000,"Q",1,"WATER")-273.15</f>
        <v>254.67713509797693</v>
      </c>
      <c r="G985" s="9"/>
      <c r="H985" s="4">
        <v>67.309430962534435</v>
      </c>
      <c r="I985" s="6">
        <v>10.279087010542803</v>
      </c>
      <c r="J985" s="5">
        <v>265.44910792358894</v>
      </c>
      <c r="K985" s="5" cm="1">
        <f t="array" ref="K985">[2]!PropsSI("H","P",(I985+1)*100*1000,"T",J985+273.15,"WATER")/1000</f>
        <v>2972.7729212153713</v>
      </c>
      <c r="L985" s="5" cm="1">
        <f t="array" ref="L985">[2]!PropsSI("S","P",(I985+1)*100*1000,"T",J985+273.15,"WATER")/1000</f>
        <v>6.9287923699663816</v>
      </c>
      <c r="M985" s="5" cm="1">
        <f t="array" ref="M985">[2]!PropsSI("H","P",(I985+1)*100*1000,"S",E985*1000,"WATER")/1000</f>
        <v>2836.6380951203532</v>
      </c>
      <c r="N985" s="5" cm="1">
        <f t="array" ref="N985">[2]!PropsSI("T","P",(I985+1)*100*1000,"Q",1,"WATER")-273.15</f>
        <v>185.17595405890546</v>
      </c>
      <c r="O985" s="5">
        <f t="shared" si="167"/>
        <v>15.439858650439708</v>
      </c>
      <c r="Q985">
        <f t="shared" si="165"/>
        <v>8.9786965793328744</v>
      </c>
      <c r="S985">
        <f t="shared" si="175"/>
        <v>1.1923916353990205</v>
      </c>
      <c r="T985">
        <f t="shared" si="168"/>
        <v>293.98999579527236</v>
      </c>
      <c r="U985">
        <f t="shared" si="169"/>
        <v>0.20000480001920007</v>
      </c>
      <c r="V985">
        <f t="shared" si="170"/>
        <v>322.49089034167076</v>
      </c>
      <c r="W985">
        <f t="shared" si="171"/>
        <v>3245.7545928518189</v>
      </c>
      <c r="X985">
        <f t="shared" si="166"/>
        <v>12.06014448325042</v>
      </c>
      <c r="Y985">
        <f t="shared" si="172"/>
        <v>9.495321184557838</v>
      </c>
      <c r="AA985">
        <f t="shared" si="173"/>
        <v>0.78110472571264522</v>
      </c>
      <c r="AB985" s="3">
        <f t="shared" si="174"/>
        <v>12.060146556193722</v>
      </c>
    </row>
    <row r="986" spans="1:28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5" cm="1">
        <f t="array" ref="F986">[2]!PropsSI("T","P",(B986+1)*100*1000,"Q",1,"WATER")-273.15</f>
        <v>254.66130697063431</v>
      </c>
      <c r="G986" s="9"/>
      <c r="H986" s="4">
        <v>67.53434813955387</v>
      </c>
      <c r="I986" s="6">
        <v>10.276860033679593</v>
      </c>
      <c r="J986" s="5">
        <v>265.74324226835586</v>
      </c>
      <c r="K986" s="5" cm="1">
        <f t="array" ref="K986">[2]!PropsSI("H","P",(I986+1)*100*1000,"T",J986+273.15,"WATER")/1000</f>
        <v>2973.4308156215925</v>
      </c>
      <c r="L986" s="5" cm="1">
        <f t="array" ref="L986">[2]!PropsSI("S","P",(I986+1)*100*1000,"T",J986+273.15,"WATER")/1000</f>
        <v>6.9301013704012364</v>
      </c>
      <c r="M986" s="5" cm="1">
        <f t="array" ref="M986">[2]!PropsSI("H","P",(I986+1)*100*1000,"S",E986*1000,"WATER")/1000</f>
        <v>2837.9041077225488</v>
      </c>
      <c r="N986" s="5" cm="1">
        <f t="array" ref="N986">[2]!PropsSI("T","P",(I986+1)*100*1000,"Q",1,"WATER")-273.15</f>
        <v>185.16715044036096</v>
      </c>
      <c r="O986" s="5">
        <f t="shared" si="167"/>
        <v>15.583200386636499</v>
      </c>
      <c r="Q986">
        <f t="shared" si="165"/>
        <v>9.0999785629696746</v>
      </c>
      <c r="S986">
        <f t="shared" si="175"/>
        <v>1.192387856213287</v>
      </c>
      <c r="T986">
        <f t="shared" si="168"/>
        <v>293.96028212305634</v>
      </c>
      <c r="U986">
        <f t="shared" si="169"/>
        <v>0.20000480001920007</v>
      </c>
      <c r="V986">
        <f t="shared" si="170"/>
        <v>322.93652607112739</v>
      </c>
      <c r="W986">
        <f t="shared" si="171"/>
        <v>3250.2397558717435</v>
      </c>
      <c r="X986">
        <f t="shared" si="166"/>
        <v>12.19814798953926</v>
      </c>
      <c r="Y986">
        <f t="shared" si="172"/>
        <v>9.5986537957305131</v>
      </c>
      <c r="AA986">
        <f t="shared" si="173"/>
        <v>0.78277566458626746</v>
      </c>
      <c r="AB986" s="3">
        <f t="shared" si="174"/>
        <v>12.198150039030365</v>
      </c>
    </row>
    <row r="987" spans="1:28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5" cm="1">
        <f t="array" ref="F987">[2]!PropsSI("T","P",(B987+1)*100*1000,"Q",1,"WATER")-273.15</f>
        <v>254.39863721613665</v>
      </c>
      <c r="G987" s="9"/>
      <c r="H987" s="4">
        <v>68.379976138519169</v>
      </c>
      <c r="I987" s="6">
        <v>10.2804806506657</v>
      </c>
      <c r="J987" s="5">
        <v>266.40159251395744</v>
      </c>
      <c r="K987" s="5" cm="1">
        <f t="array" ref="K987">[2]!PropsSI("H","P",(I987+1)*100*1000,"T",J987+273.15,"WATER")/1000</f>
        <v>2974.8739493229377</v>
      </c>
      <c r="L987" s="5" cm="1">
        <f t="array" ref="L987">[2]!PropsSI("S","P",(I987+1)*100*1000,"T",J987+273.15,"WATER")/1000</f>
        <v>6.9326348703730911</v>
      </c>
      <c r="M987" s="5" cm="1">
        <f t="array" ref="M987">[2]!PropsSI("H","P",(I987+1)*100*1000,"S",E987*1000,"WATER")/1000</f>
        <v>2840.3778204911646</v>
      </c>
      <c r="N987" s="5" cm="1">
        <f t="array" ref="N987">[2]!PropsSI("T","P",(I987+1)*100*1000,"Q",1,"WATER")-273.15</f>
        <v>185.18146266107374</v>
      </c>
      <c r="O987" s="5">
        <f t="shared" si="167"/>
        <v>15.696843729314455</v>
      </c>
      <c r="Q987">
        <f t="shared" si="165"/>
        <v>9.2075323470720267</v>
      </c>
      <c r="S987">
        <f t="shared" si="175"/>
        <v>1.1922388399106238</v>
      </c>
      <c r="T987">
        <f t="shared" si="168"/>
        <v>292.78864836791615</v>
      </c>
      <c r="U987">
        <f t="shared" si="169"/>
        <v>0.20000480001920007</v>
      </c>
      <c r="V987">
        <f t="shared" si="170"/>
        <v>322.56851393718244</v>
      </c>
      <c r="W987">
        <f t="shared" si="171"/>
        <v>3246.5358463668531</v>
      </c>
      <c r="X987">
        <f t="shared" si="166"/>
        <v>12.317090759301507</v>
      </c>
      <c r="Y987">
        <f t="shared" si="172"/>
        <v>9.669353519067128</v>
      </c>
      <c r="AA987">
        <f t="shared" si="173"/>
        <v>0.78468595352061776</v>
      </c>
      <c r="AB987" s="3">
        <f t="shared" si="174"/>
        <v>12.317092789001244</v>
      </c>
    </row>
    <row r="988" spans="1:28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5" cm="1">
        <f t="array" ref="F988">[2]!PropsSI("T","P",(B988+1)*100*1000,"Q",1,"WATER")-273.15</f>
        <v>254.52604450827357</v>
      </c>
      <c r="G988" s="9"/>
      <c r="H988" s="4">
        <v>72.654356695682225</v>
      </c>
      <c r="I988" s="6">
        <v>10.277049441867405</v>
      </c>
      <c r="J988" s="5">
        <v>265.79015307062707</v>
      </c>
      <c r="K988" s="5" cm="1">
        <f t="array" ref="K988">[2]!PropsSI("H","P",(I988+1)*100*1000,"T",J988+273.15,"WATER")/1000</f>
        <v>2973.5339002870096</v>
      </c>
      <c r="L988" s="5" cm="1">
        <f t="array" ref="L988">[2]!PropsSI("S","P",(I988+1)*100*1000,"T",J988+273.15,"WATER")/1000</f>
        <v>6.9302851794751579</v>
      </c>
      <c r="M988" s="5" cm="1">
        <f t="array" ref="M988">[2]!PropsSI("H","P",(I988+1)*100*1000,"S",E988*1000,"WATER")/1000</f>
        <v>2839.9362975769714</v>
      </c>
      <c r="N988" s="5" cm="1">
        <f t="array" ref="N988">[2]!PropsSI("T","P",(I988+1)*100*1000,"Q",1,"WATER")-273.15</f>
        <v>185.16789925628444</v>
      </c>
      <c r="O988" s="5">
        <f t="shared" si="167"/>
        <v>15.900647729028169</v>
      </c>
      <c r="Q988">
        <f t="shared" si="165"/>
        <v>9.3814934715759843</v>
      </c>
      <c r="S988">
        <f t="shared" si="175"/>
        <v>1.1923146821455701</v>
      </c>
      <c r="T988">
        <f t="shared" si="168"/>
        <v>293.38495441591402</v>
      </c>
      <c r="U988">
        <f t="shared" si="169"/>
        <v>0.20000480001920007</v>
      </c>
      <c r="V988">
        <f t="shared" si="170"/>
        <v>323.06526630351425</v>
      </c>
      <c r="W988">
        <f t="shared" si="171"/>
        <v>3251.5354799156439</v>
      </c>
      <c r="X988">
        <f t="shared" si="166"/>
        <v>12.513061066241018</v>
      </c>
      <c r="Y988">
        <f t="shared" si="172"/>
        <v>9.8067155999561475</v>
      </c>
      <c r="AA988">
        <f t="shared" si="173"/>
        <v>0.78695303973745079</v>
      </c>
      <c r="AB988" s="3">
        <f t="shared" si="174"/>
        <v>12.51306306415311</v>
      </c>
    </row>
    <row r="989" spans="1:28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5" cm="1">
        <f t="array" ref="F989">[2]!PropsSI("T","P",(B989+1)*100*1000,"Q",1,"WATER")-273.15</f>
        <v>254.22470916999725</v>
      </c>
      <c r="G989" s="9"/>
      <c r="H989" s="4">
        <v>73.694058279079854</v>
      </c>
      <c r="I989" s="6">
        <v>10.273462029406716</v>
      </c>
      <c r="J989" s="5">
        <v>265.2379061094872</v>
      </c>
      <c r="K989" s="5" cm="1">
        <f t="array" ref="K989">[2]!PropsSI("H","P",(I989+1)*100*1000,"T",J989+273.15,"WATER")/1000</f>
        <v>2972.3246699010342</v>
      </c>
      <c r="L989" s="5" cm="1">
        <f t="array" ref="L989">[2]!PropsSI("S","P",(I989+1)*100*1000,"T",J989+273.15,"WATER")/1000</f>
        <v>6.9281818455853141</v>
      </c>
      <c r="M989" s="5" cm="1">
        <f t="array" ref="M989">[2]!PropsSI("H","P",(I989+1)*100*1000,"S",E989*1000,"WATER")/1000</f>
        <v>2839.8175476519427</v>
      </c>
      <c r="N989" s="5" cm="1">
        <f t="array" ref="N989">[2]!PropsSI("T","P",(I989+1)*100*1000,"Q",1,"WATER")-273.15</f>
        <v>185.15371491971729</v>
      </c>
      <c r="O989" s="5">
        <f t="shared" si="167"/>
        <v>15.92052479026275</v>
      </c>
      <c r="Q989">
        <f t="shared" si="165"/>
        <v>9.4192799249274781</v>
      </c>
      <c r="S989">
        <f t="shared" si="175"/>
        <v>1.1921601949066507</v>
      </c>
      <c r="T989">
        <f t="shared" si="168"/>
        <v>292.17030567868431</v>
      </c>
      <c r="U989">
        <f t="shared" si="169"/>
        <v>0.20000480001920007</v>
      </c>
      <c r="V989">
        <f t="shared" si="170"/>
        <v>321.75409917443199</v>
      </c>
      <c r="W989">
        <f t="shared" si="171"/>
        <v>3238.3390552764663</v>
      </c>
      <c r="X989">
        <f t="shared" si="166"/>
        <v>12.547998687581686</v>
      </c>
      <c r="Y989">
        <f t="shared" si="172"/>
        <v>9.7888810957844754</v>
      </c>
      <c r="AA989">
        <f t="shared" si="173"/>
        <v>0.78816501624403212</v>
      </c>
      <c r="AB989" s="3">
        <f t="shared" si="174"/>
        <v>12.548000679930956</v>
      </c>
    </row>
    <row r="990" spans="1:28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5" cm="1">
        <f t="array" ref="F990">[2]!PropsSI("T","P",(B990+1)*100*1000,"Q",1,"WATER")-273.15</f>
        <v>254.18685867838701</v>
      </c>
      <c r="G990" s="9"/>
      <c r="H990" s="4">
        <v>73.470318101670998</v>
      </c>
      <c r="I990" s="6">
        <v>10.276578604365719</v>
      </c>
      <c r="J990" s="5">
        <v>264.04411844363972</v>
      </c>
      <c r="K990" s="5" cm="1">
        <f t="array" ref="K990">[2]!PropsSI("H","P",(I990+1)*100*1000,"T",J990+273.15,"WATER")/1000</f>
        <v>2969.6720683142862</v>
      </c>
      <c r="L990" s="5" cm="1">
        <f t="array" ref="L990">[2]!PropsSI("S","P",(I990+1)*100*1000,"T",J990+273.15,"WATER")/1000</f>
        <v>6.9231265096093333</v>
      </c>
      <c r="M990" s="5" cm="1">
        <f t="array" ref="M990">[2]!PropsSI("H","P",(I990+1)*100*1000,"S",E990*1000,"WATER")/1000</f>
        <v>2838.8419888255307</v>
      </c>
      <c r="N990" s="5" cm="1">
        <f t="array" ref="N990">[2]!PropsSI("T","P",(I990+1)*100*1000,"Q",1,"WATER")-273.15</f>
        <v>185.1660378052141</v>
      </c>
      <c r="O990" s="5">
        <f t="shared" si="167"/>
        <v>16.128136734677394</v>
      </c>
      <c r="Q990">
        <f t="shared" si="165"/>
        <v>9.613273824713275</v>
      </c>
      <c r="S990">
        <f t="shared" si="175"/>
        <v>1.192133201629767</v>
      </c>
      <c r="T990">
        <f t="shared" si="168"/>
        <v>291.95807229352141</v>
      </c>
      <c r="U990">
        <f t="shared" si="169"/>
        <v>0.20000480001920007</v>
      </c>
      <c r="V990">
        <f t="shared" si="170"/>
        <v>321.15362104753638</v>
      </c>
      <c r="W990">
        <f t="shared" si="171"/>
        <v>3232.2954593280242</v>
      </c>
      <c r="X990">
        <f t="shared" si="166"/>
        <v>12.759988748854337</v>
      </c>
      <c r="Y990">
        <f t="shared" si="172"/>
        <v>9.9018148138120878</v>
      </c>
      <c r="AA990">
        <f t="shared" si="173"/>
        <v>0.79116335123002335</v>
      </c>
      <c r="AB990" s="3">
        <f t="shared" si="174"/>
        <v>12.759990708103413</v>
      </c>
    </row>
    <row r="991" spans="1:28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5" cm="1">
        <f t="array" ref="F991">[2]!PropsSI("T","P",(B991+1)*100*1000,"Q",1,"WATER")-273.15</f>
        <v>254.54165459075489</v>
      </c>
      <c r="G991" s="9"/>
      <c r="H991" s="4">
        <v>72.621693321150957</v>
      </c>
      <c r="I991" s="6">
        <v>10.274338228626503</v>
      </c>
      <c r="J991" s="5">
        <v>263.13071421789698</v>
      </c>
      <c r="K991" s="5" cm="1">
        <f t="array" ref="K991">[2]!PropsSI("H","P",(I991+1)*100*1000,"T",J991+273.15,"WATER")/1000</f>
        <v>2967.6561571389607</v>
      </c>
      <c r="L991" s="5" cm="1">
        <f t="array" ref="L991">[2]!PropsSI("S","P",(I991+1)*100*1000,"T",J991+273.15,"WATER")/1000</f>
        <v>6.9194589856433399</v>
      </c>
      <c r="M991" s="5" cm="1">
        <f t="array" ref="M991">[2]!PropsSI("H","P",(I991+1)*100*1000,"S",E991*1000,"WATER")/1000</f>
        <v>2835.9934885983312</v>
      </c>
      <c r="N991" s="5" cm="1">
        <f t="array" ref="N991">[2]!PropsSI("T","P",(I991+1)*100*1000,"Q",1,"WATER")-273.15</f>
        <v>185.15717966717165</v>
      </c>
      <c r="O991" s="5">
        <f t="shared" si="167"/>
        <v>16.069080767935041</v>
      </c>
      <c r="Q991">
        <f t="shared" si="165"/>
        <v>9.5505521853431397</v>
      </c>
      <c r="S991">
        <f t="shared" si="175"/>
        <v>1.1923288475088878</v>
      </c>
      <c r="T991">
        <f t="shared" si="168"/>
        <v>293.49632892675714</v>
      </c>
      <c r="U991">
        <f t="shared" si="169"/>
        <v>0.20000480001920007</v>
      </c>
      <c r="V991">
        <f t="shared" si="170"/>
        <v>321.76472827545172</v>
      </c>
      <c r="W991">
        <f t="shared" si="171"/>
        <v>3238.4460333477418</v>
      </c>
      <c r="X991">
        <f t="shared" si="166"/>
        <v>12.691905381990665</v>
      </c>
      <c r="Y991">
        <f t="shared" si="172"/>
        <v>9.8680999060876271</v>
      </c>
      <c r="AA991">
        <f t="shared" si="173"/>
        <v>0.78983406300849279</v>
      </c>
      <c r="AB991" s="3">
        <f t="shared" si="174"/>
        <v>12.691907351749766</v>
      </c>
    </row>
    <row r="992" spans="1:28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5" cm="1">
        <f t="array" ref="F992">[2]!PropsSI("T","P",(B992+1)*100*1000,"Q",1,"WATER")-273.15</f>
        <v>254.63692111015041</v>
      </c>
      <c r="G992" s="9"/>
      <c r="H992" s="4">
        <v>72.939182728015453</v>
      </c>
      <c r="I992" s="6">
        <v>10.272492118263504</v>
      </c>
      <c r="J992" s="5">
        <v>262.03370875370274</v>
      </c>
      <c r="K992" s="5" cm="1">
        <f t="array" ref="K992">[2]!PropsSI("H","P",(I992+1)*100*1000,"T",J992+273.15,"WATER")/1000</f>
        <v>2965.2299420434842</v>
      </c>
      <c r="L992" s="5" cm="1">
        <f t="array" ref="L992">[2]!PropsSI("S","P",(I992+1)*100*1000,"T",J992+273.15,"WATER")/1000</f>
        <v>6.9150029841587282</v>
      </c>
      <c r="M992" s="5" cm="1">
        <f t="array" ref="M992">[2]!PropsSI("H","P",(I992+1)*100*1000,"S",E992*1000,"WATER")/1000</f>
        <v>2833.6370338190095</v>
      </c>
      <c r="N992" s="5" cm="1">
        <f t="array" ref="N992">[2]!PropsSI("T","P",(I992+1)*100*1000,"Q",1,"WATER")-273.15</f>
        <v>185.14987936133207</v>
      </c>
      <c r="O992" s="5">
        <f t="shared" si="167"/>
        <v>16.03811097543781</v>
      </c>
      <c r="Q992">
        <f t="shared" si="165"/>
        <v>9.5282933752382828</v>
      </c>
      <c r="S992">
        <f t="shared" si="175"/>
        <v>1.1923840284608642</v>
      </c>
      <c r="T992">
        <f t="shared" si="168"/>
        <v>293.93018659750163</v>
      </c>
      <c r="U992">
        <f t="shared" si="169"/>
        <v>0.20000480001920007</v>
      </c>
      <c r="V992">
        <f t="shared" si="170"/>
        <v>321.37635495422649</v>
      </c>
      <c r="W992">
        <f t="shared" si="171"/>
        <v>3234.5371958305873</v>
      </c>
      <c r="X992">
        <f t="shared" si="166"/>
        <v>12.663746989820446</v>
      </c>
      <c r="Y992">
        <f t="shared" si="172"/>
        <v>9.8310693691963511</v>
      </c>
      <c r="AA992">
        <f t="shared" si="173"/>
        <v>0.78960352521277477</v>
      </c>
      <c r="AB992" s="3">
        <f t="shared" si="174"/>
        <v>12.663748963959389</v>
      </c>
    </row>
    <row r="993" spans="1:28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5" cm="1">
        <f t="array" ref="F993">[2]!PropsSI("T","P",(B993+1)*100*1000,"Q",1,"WATER")-273.15</f>
        <v>254.75729257817738</v>
      </c>
      <c r="G993" s="9"/>
      <c r="H993" s="4">
        <v>73.561685623468136</v>
      </c>
      <c r="I993" s="6">
        <v>10.273799869172986</v>
      </c>
      <c r="J993" s="5">
        <v>261.26220648164406</v>
      </c>
      <c r="K993" s="5" cm="1">
        <f t="array" ref="K993">[2]!PropsSI("H","P",(I993+1)*100*1000,"T",J993+273.15,"WATER")/1000</f>
        <v>2963.5131300867815</v>
      </c>
      <c r="L993" s="5" cm="1">
        <f t="array" ref="L993">[2]!PropsSI("S","P",(I993+1)*100*1000,"T",J993+273.15,"WATER")/1000</f>
        <v>6.911741231042984</v>
      </c>
      <c r="M993" s="5" cm="1">
        <f t="array" ref="M993">[2]!PropsSI("H","P",(I993+1)*100*1000,"S",E993*1000,"WATER")/1000</f>
        <v>2832.219123239789</v>
      </c>
      <c r="N993" s="5" cm="1">
        <f t="array" ref="N993">[2]!PropsSI("T","P",(I993+1)*100*1000,"Q",1,"WATER")-273.15</f>
        <v>185.15505086181025</v>
      </c>
      <c r="O993" s="5">
        <f t="shared" si="167"/>
        <v>16.08945478972705</v>
      </c>
      <c r="Q993">
        <f t="shared" si="165"/>
        <v>9.5738756665560114</v>
      </c>
      <c r="S993">
        <f t="shared" si="175"/>
        <v>1.1924460060434054</v>
      </c>
      <c r="T993">
        <f t="shared" si="168"/>
        <v>294.41748246023297</v>
      </c>
      <c r="U993">
        <f t="shared" si="169"/>
        <v>0.20000480001920007</v>
      </c>
      <c r="V993">
        <f t="shared" si="170"/>
        <v>321.36379701095615</v>
      </c>
      <c r="W993">
        <f t="shared" si="171"/>
        <v>3234.410804657171</v>
      </c>
      <c r="X993">
        <f t="shared" si="166"/>
        <v>12.713546737591644</v>
      </c>
      <c r="Y993">
        <f t="shared" si="172"/>
        <v>9.8575344342980351</v>
      </c>
      <c r="AA993">
        <f t="shared" si="173"/>
        <v>0.79017896318744341</v>
      </c>
      <c r="AB993" s="3">
        <f t="shared" si="174"/>
        <v>12.713548703997766</v>
      </c>
    </row>
    <row r="994" spans="1:28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5" cm="1">
        <f t="array" ref="F994">[2]!PropsSI("T","P",(B994+1)*100*1000,"Q",1,"WATER")-273.15</f>
        <v>254.27266880453396</v>
      </c>
      <c r="G994" s="9"/>
      <c r="H994" s="4">
        <v>73.94257279653398</v>
      </c>
      <c r="I994" s="6">
        <v>10.272010153876412</v>
      </c>
      <c r="J994" s="5">
        <v>263.59708608159406</v>
      </c>
      <c r="K994" s="5" cm="1">
        <f t="array" ref="K994">[2]!PropsSI("H","P",(I994+1)*100*1000,"T",J994+273.15,"WATER")/1000</f>
        <v>2968.6974654376168</v>
      </c>
      <c r="L994" s="5" cm="1">
        <f t="array" ref="L994">[2]!PropsSI("S","P",(I994+1)*100*1000,"T",J994+273.15,"WATER")/1000</f>
        <v>6.9214916739953436</v>
      </c>
      <c r="M994" s="5" cm="1">
        <f t="array" ref="M994">[2]!PropsSI("H","P",(I994+1)*100*1000,"S",E994*1000,"WATER")/1000</f>
        <v>2838.0932453007899</v>
      </c>
      <c r="N994" s="5" cm="1">
        <f t="array" ref="N994">[2]!PropsSI("T","P",(I994+1)*100*1000,"Q",1,"WATER")-273.15</f>
        <v>185.14797331451985</v>
      </c>
      <c r="O994" s="5">
        <f t="shared" si="167"/>
        <v>16.195454989317987</v>
      </c>
      <c r="Q994">
        <f t="shared" si="165"/>
        <v>9.6696560541444665</v>
      </c>
      <c r="S994">
        <f t="shared" si="175"/>
        <v>1.1921890861736277</v>
      </c>
      <c r="T994">
        <f t="shared" si="168"/>
        <v>292.39746192275976</v>
      </c>
      <c r="U994">
        <f t="shared" si="169"/>
        <v>0.20000480001920007</v>
      </c>
      <c r="V994">
        <f t="shared" si="170"/>
        <v>321.37916891625025</v>
      </c>
      <c r="W994">
        <f t="shared" si="171"/>
        <v>3234.5655173442683</v>
      </c>
      <c r="X994">
        <f t="shared" si="166"/>
        <v>12.823536097622219</v>
      </c>
      <c r="Y994">
        <f t="shared" si="172"/>
        <v>9.9469593286472282</v>
      </c>
      <c r="AA994">
        <f t="shared" si="173"/>
        <v>0.79179856667319271</v>
      </c>
      <c r="AB994" s="3">
        <f t="shared" si="174"/>
        <v>12.82353804716219</v>
      </c>
    </row>
    <row r="995" spans="1:28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5" cm="1">
        <f t="array" ref="F995">[2]!PropsSI("T","P",(B995+1)*100*1000,"Q",1,"WATER")-273.15</f>
        <v>254.04095714371999</v>
      </c>
      <c r="G995" s="9"/>
      <c r="H995" s="4">
        <v>75.866893168454439</v>
      </c>
      <c r="I995" s="6">
        <v>10.267278992556045</v>
      </c>
      <c r="J995" s="5">
        <v>262.36230178827509</v>
      </c>
      <c r="K995" s="5" cm="1">
        <f t="array" ref="K995">[2]!PropsSI("H","P",(I995+1)*100*1000,"T",J995+273.15,"WATER")/1000</f>
        <v>2965.9767276711304</v>
      </c>
      <c r="L995" s="5" cm="1">
        <f t="array" ref="L995">[2]!PropsSI("S","P",(I995+1)*100*1000,"T",J995+273.15,"WATER")/1000</f>
        <v>6.9166035119935296</v>
      </c>
      <c r="M995" s="5" cm="1">
        <f t="array" ref="M995">[2]!PropsSI("H","P",(I995+1)*100*1000,"S",E995*1000,"WATER")/1000</f>
        <v>2837.8704867662286</v>
      </c>
      <c r="N995" s="5" cm="1">
        <f t="array" ref="N995">[2]!PropsSI("T","P",(I995+1)*100*1000,"Q",1,"WATER")-273.15</f>
        <v>185.12925937362451</v>
      </c>
      <c r="O995" s="5">
        <f t="shared" si="167"/>
        <v>16.503715564675659</v>
      </c>
      <c r="Q995">
        <f t="shared" si="165"/>
        <v>9.9598021061851316</v>
      </c>
      <c r="S995">
        <f t="shared" si="175"/>
        <v>1.1920744934003114</v>
      </c>
      <c r="T995">
        <f t="shared" si="168"/>
        <v>291.49648156750396</v>
      </c>
      <c r="U995">
        <f t="shared" si="169"/>
        <v>0.20000480001920007</v>
      </c>
      <c r="V995">
        <f t="shared" si="170"/>
        <v>320.37330827227993</v>
      </c>
      <c r="W995">
        <f t="shared" si="171"/>
        <v>3224.4418924521774</v>
      </c>
      <c r="X995">
        <f t="shared" si="166"/>
        <v>13.140843584157944</v>
      </c>
      <c r="Y995">
        <f t="shared" si="172"/>
        <v>10.119024884583451</v>
      </c>
      <c r="AA995">
        <f t="shared" si="173"/>
        <v>0.79623557708117243</v>
      </c>
      <c r="AB995" s="3">
        <f t="shared" si="174"/>
        <v>13.14084548662305</v>
      </c>
    </row>
    <row r="996" spans="1:28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5" cm="1">
        <f t="array" ref="F996">[2]!PropsSI("T","P",(B996+1)*100*1000,"Q",1,"WATER")-273.15</f>
        <v>254.27367211810554</v>
      </c>
      <c r="G996" s="9"/>
      <c r="H996" s="4">
        <v>74.831201778997197</v>
      </c>
      <c r="I996" s="6">
        <v>10.267020927390339</v>
      </c>
      <c r="J996" s="5">
        <v>261.99201494011197</v>
      </c>
      <c r="K996" s="5" cm="1">
        <f t="array" ref="K996">[2]!PropsSI("H","P",(I996+1)*100*1000,"T",J996+273.15,"WATER")/1000</f>
        <v>2965.1562663676382</v>
      </c>
      <c r="L996" s="5" cm="1">
        <f t="array" ref="L996">[2]!PropsSI("S","P",(I996+1)*100*1000,"T",J996+273.15,"WATER")/1000</f>
        <v>6.9150810556310347</v>
      </c>
      <c r="M996" s="5" cm="1">
        <f t="array" ref="M996">[2]!PropsSI("H","P",(I996+1)*100*1000,"S",E996*1000,"WATER")/1000</f>
        <v>2834.7524227956897</v>
      </c>
      <c r="N996" s="5" cm="1">
        <f t="array" ref="N996">[2]!PropsSI("T","P",(I996+1)*100*1000,"Q",1,"WATER")-273.15</f>
        <v>185.12823842852987</v>
      </c>
      <c r="O996" s="5">
        <f t="shared" si="167"/>
        <v>16.10222833111553</v>
      </c>
      <c r="Q996">
        <f t="shared" si="165"/>
        <v>9.6023747325908335</v>
      </c>
      <c r="S996">
        <f t="shared" si="175"/>
        <v>1.1922002433249916</v>
      </c>
      <c r="T996">
        <f t="shared" si="168"/>
        <v>292.48518450690511</v>
      </c>
      <c r="U996">
        <f t="shared" si="169"/>
        <v>0.20000480001920007</v>
      </c>
      <c r="V996">
        <f t="shared" si="170"/>
        <v>320.29183345004765</v>
      </c>
      <c r="W996">
        <f t="shared" si="171"/>
        <v>3223.6218777280956</v>
      </c>
      <c r="X996">
        <f t="shared" si="166"/>
        <v>12.741015123785845</v>
      </c>
      <c r="Y996">
        <f t="shared" si="172"/>
        <v>9.8510635052407718</v>
      </c>
      <c r="AA996">
        <f t="shared" si="173"/>
        <v>0.79125800628054543</v>
      </c>
      <c r="AB996" s="3">
        <f t="shared" si="174"/>
        <v>12.741017085952588</v>
      </c>
    </row>
    <row r="997" spans="1:28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5" cm="1">
        <f t="array" ref="F997">[2]!PropsSI("T","P",(B997+1)*100*1000,"Q",1,"WATER")-273.15</f>
        <v>254.76629334452241</v>
      </c>
      <c r="G997" s="9"/>
      <c r="H997" s="4">
        <v>71.905759771016648</v>
      </c>
      <c r="I997" s="6">
        <v>10.264944750481058</v>
      </c>
      <c r="J997" s="5">
        <v>262.66882172947442</v>
      </c>
      <c r="K997" s="5" cm="1">
        <f t="array" ref="K997">[2]!PropsSI("H","P",(I997+1)*100*1000,"T",J997+273.15,"WATER")/1000</f>
        <v>2966.6644032545714</v>
      </c>
      <c r="L997" s="5" cm="1">
        <f t="array" ref="L997">[2]!PropsSI("S","P",(I997+1)*100*1000,"T",J997+273.15,"WATER")/1000</f>
        <v>6.9179793792491804</v>
      </c>
      <c r="M997" s="5" cm="1">
        <f t="array" ref="M997">[2]!PropsSI("H","P",(I997+1)*100*1000,"S",E997*1000,"WATER")/1000</f>
        <v>2834.3770501688155</v>
      </c>
      <c r="N997" s="5" cm="1">
        <f t="array" ref="N997">[2]!PropsSI("T","P",(I997+1)*100*1000,"Q",1,"WATER")-273.15</f>
        <v>185.12002408821763</v>
      </c>
      <c r="O997" s="5">
        <f t="shared" si="167"/>
        <v>16.04673662755971</v>
      </c>
      <c r="Q997">
        <f t="shared" si="165"/>
        <v>9.520388601849886</v>
      </c>
      <c r="S997">
        <f t="shared" si="175"/>
        <v>1.1924696928598919</v>
      </c>
      <c r="T997">
        <f t="shared" si="168"/>
        <v>294.60371895416921</v>
      </c>
      <c r="U997">
        <f t="shared" si="169"/>
        <v>0.20000480001920007</v>
      </c>
      <c r="V997">
        <f t="shared" si="170"/>
        <v>322.40897438064945</v>
      </c>
      <c r="W997">
        <f t="shared" si="171"/>
        <v>3244.9301382248036</v>
      </c>
      <c r="X997">
        <f t="shared" si="166"/>
        <v>12.660998314786521</v>
      </c>
      <c r="Y997">
        <f t="shared" si="172"/>
        <v>9.8634293689919357</v>
      </c>
      <c r="AA997">
        <f t="shared" si="173"/>
        <v>0.78900779536751542</v>
      </c>
      <c r="AB997" s="3">
        <f t="shared" si="174"/>
        <v>12.661000289354046</v>
      </c>
    </row>
    <row r="998" spans="1:28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5" cm="1">
        <f t="array" ref="F998">[2]!PropsSI("T","P",(B998+1)*100*1000,"Q",1,"WATER")-273.15</f>
        <v>254.74635576607739</v>
      </c>
      <c r="G998" s="9"/>
      <c r="H998" s="4">
        <v>74.110529483092833</v>
      </c>
      <c r="I998" s="6">
        <v>10.274780484866472</v>
      </c>
      <c r="J998" s="5">
        <v>263.04837111190784</v>
      </c>
      <c r="K998" s="5" cm="1">
        <f t="array" ref="K998">[2]!PropsSI("H","P",(I998+1)*100*1000,"T",J998+273.15,"WATER")/1000</f>
        <v>2967.4721430281134</v>
      </c>
      <c r="L998" s="5" cm="1">
        <f t="array" ref="L998">[2]!PropsSI("S","P",(I998+1)*100*1000,"T",J998+273.15,"WATER")/1000</f>
        <v>6.9190983920006808</v>
      </c>
      <c r="M998" s="5" cm="1">
        <f t="array" ref="M998">[2]!PropsSI("H","P",(I998+1)*100*1000,"S",E998*1000,"WATER")/1000</f>
        <v>2836.3461105897959</v>
      </c>
      <c r="N998" s="5" cm="1">
        <f t="array" ref="N998">[2]!PropsSI("T","P",(I998+1)*100*1000,"Q",1,"WATER")-273.15</f>
        <v>185.1589283971208</v>
      </c>
      <c r="O998" s="5">
        <f t="shared" si="167"/>
        <v>16.285719101267226</v>
      </c>
      <c r="Q998">
        <f t="shared" si="165"/>
        <v>9.7278929820545539</v>
      </c>
      <c r="S998">
        <f t="shared" si="175"/>
        <v>1.1924380359244986</v>
      </c>
      <c r="T998">
        <f t="shared" si="168"/>
        <v>294.3548177706864</v>
      </c>
      <c r="U998">
        <f t="shared" si="169"/>
        <v>0.20000480001920007</v>
      </c>
      <c r="V998">
        <f t="shared" si="170"/>
        <v>322.79960902066347</v>
      </c>
      <c r="W998">
        <f t="shared" si="171"/>
        <v>3248.8617351006387</v>
      </c>
      <c r="X998">
        <f t="shared" si="166"/>
        <v>12.894871648300036</v>
      </c>
      <c r="Y998">
        <f t="shared" si="172"/>
        <v>10.029753872454013</v>
      </c>
      <c r="AA998">
        <f t="shared" si="173"/>
        <v>0.79179024928973563</v>
      </c>
      <c r="AB998" s="3">
        <f t="shared" si="174"/>
        <v>12.894873587054986</v>
      </c>
    </row>
    <row r="999" spans="1:28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5" cm="1">
        <f t="array" ref="F999">[2]!PropsSI("T","P",(B999+1)*100*1000,"Q",1,"WATER")-273.15</f>
        <v>254.27111716846673</v>
      </c>
      <c r="G999" s="9"/>
      <c r="H999" s="4">
        <v>73.130327587065707</v>
      </c>
      <c r="I999" s="6">
        <v>10.271963461084304</v>
      </c>
      <c r="J999" s="5">
        <v>264.44211001344183</v>
      </c>
      <c r="K999" s="5" cm="1">
        <f t="array" ref="K999">[2]!PropsSI("H","P",(I999+1)*100*1000,"T",J999+273.15,"WATER")/1000</f>
        <v>2970.5688364688749</v>
      </c>
      <c r="L999" s="5" cm="1">
        <f t="array" ref="L999">[2]!PropsSI("S","P",(I999+1)*100*1000,"T",J999+273.15,"WATER")/1000</f>
        <v>6.9249772790033068</v>
      </c>
      <c r="M999" s="5" cm="1">
        <f t="array" ref="M999">[2]!PropsSI("H","P",(I999+1)*100*1000,"S",E999*1000,"WATER")/1000</f>
        <v>2839.8306484272498</v>
      </c>
      <c r="N999" s="5" cm="1">
        <f t="array" ref="N999">[2]!PropsSI("T","P",(I999+1)*100*1000,"Q",1,"WATER")-273.15</f>
        <v>185.14778865297887</v>
      </c>
      <c r="O999" s="5">
        <f t="shared" si="167"/>
        <v>16.246236460862079</v>
      </c>
      <c r="Q999">
        <f t="shared" si="165"/>
        <v>9.7057893109802098</v>
      </c>
      <c r="S999">
        <f t="shared" si="175"/>
        <v>1.1921883507413324</v>
      </c>
      <c r="T999">
        <f t="shared" si="168"/>
        <v>292.39167962051368</v>
      </c>
      <c r="U999">
        <f t="shared" si="169"/>
        <v>0.20000480001920007</v>
      </c>
      <c r="V999">
        <f t="shared" si="170"/>
        <v>322.0044170519493</v>
      </c>
      <c r="W999">
        <f t="shared" si="171"/>
        <v>3240.8584145047657</v>
      </c>
      <c r="X999">
        <f t="shared" si="166"/>
        <v>12.868075809719437</v>
      </c>
      <c r="Y999">
        <f t="shared" si="172"/>
        <v>10.000055900108404</v>
      </c>
      <c r="AA999">
        <f t="shared" si="173"/>
        <v>0.79206515204375716</v>
      </c>
      <c r="AB999" s="3">
        <f t="shared" si="174"/>
        <v>12.868077752511553</v>
      </c>
    </row>
    <row r="1000" spans="1:28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5" cm="1">
        <f t="array" ref="F1000">[2]!PropsSI("T","P",(B1000+1)*100*1000,"Q",1,"WATER")-273.15</f>
        <v>254.40889346459358</v>
      </c>
      <c r="G1000" s="9"/>
      <c r="H1000" s="4">
        <v>72.961315074592406</v>
      </c>
      <c r="I1000" s="6">
        <v>10.281162894920067</v>
      </c>
      <c r="J1000" s="5">
        <v>264.18554045011604</v>
      </c>
      <c r="K1000" s="5" cm="1">
        <f t="array" ref="K1000">[2]!PropsSI("H","P",(I1000+1)*100*1000,"T",J1000+273.15,"WATER")/1000</f>
        <v>2969.9696968812132</v>
      </c>
      <c r="L1000" s="5" cm="1">
        <f t="array" ref="L1000">[2]!PropsSI("S","P",(I1000+1)*100*1000,"T",J1000+273.15,"WATER")/1000</f>
        <v>6.9234997484733833</v>
      </c>
      <c r="M1000" s="5" cm="1">
        <f t="array" ref="M1000">[2]!PropsSI("H","P",(I1000+1)*100*1000,"S",E1000*1000,"WATER")/1000</f>
        <v>2838.9091035501679</v>
      </c>
      <c r="N1000" s="5" cm="1">
        <f t="array" ref="N1000">[2]!PropsSI("T","P",(I1000+1)*100*1000,"Q",1,"WATER")-273.15</f>
        <v>185.18415915391114</v>
      </c>
      <c r="O1000" s="5">
        <f t="shared" si="167"/>
        <v>16.201092923907307</v>
      </c>
      <c r="Q1000">
        <f t="shared" si="165"/>
        <v>9.6643612555330733</v>
      </c>
      <c r="S1000">
        <f t="shared" si="175"/>
        <v>1.1922429070591472</v>
      </c>
      <c r="T1000">
        <f t="shared" si="168"/>
        <v>292.82062613418674</v>
      </c>
      <c r="U1000">
        <f t="shared" si="169"/>
        <v>0.20000480001920007</v>
      </c>
      <c r="V1000">
        <f t="shared" si="170"/>
        <v>322.06382255059845</v>
      </c>
      <c r="W1000">
        <f t="shared" si="171"/>
        <v>3241.4563094402674</v>
      </c>
      <c r="X1000">
        <f t="shared" si="166"/>
        <v>12.821684674413891</v>
      </c>
      <c r="Y1000">
        <f t="shared" si="172"/>
        <v>9.9686911714132567</v>
      </c>
      <c r="AA1000">
        <f t="shared" si="173"/>
        <v>0.79140874535167438</v>
      </c>
      <c r="AB1000" s="3">
        <f t="shared" si="174"/>
        <v>12.821686624235372</v>
      </c>
    </row>
    <row r="1001" spans="1:28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5" cm="1">
        <f t="array" ref="F1001">[2]!PropsSI("T","P",(B1001+1)*100*1000,"Q",1,"WATER")-273.15</f>
        <v>254.54066526113888</v>
      </c>
      <c r="G1001" s="9"/>
      <c r="H1001" s="4">
        <v>73.747034521985327</v>
      </c>
      <c r="I1001" s="6">
        <v>10.276870379574087</v>
      </c>
      <c r="J1001" s="5">
        <v>263.03252895674814</v>
      </c>
      <c r="K1001" s="5" cm="1">
        <f t="array" ref="K1001">[2]!PropsSI("H","P",(I1001+1)*100*1000,"T",J1001+273.15,"WATER")/1000</f>
        <v>2967.4298919618641</v>
      </c>
      <c r="L1001" s="5" cm="1">
        <f t="array" ref="L1001">[2]!PropsSI("S","P",(I1001+1)*100*1000,"T",J1001+273.15,"WATER")/1000</f>
        <v>6.918937204738115</v>
      </c>
      <c r="M1001" s="5" cm="1">
        <f t="array" ref="M1001">[2]!PropsSI("H","P",(I1001+1)*100*1000,"S",E1001*1000,"WATER")/1000</f>
        <v>2837.2376597138004</v>
      </c>
      <c r="N1001" s="5" cm="1">
        <f t="array" ref="N1001">[2]!PropsSI("T","P",(I1001+1)*100*1000,"Q",1,"WATER")-273.15</f>
        <v>185.16719134259932</v>
      </c>
      <c r="O1001" s="5">
        <f t="shared" si="167"/>
        <v>16.363590169692252</v>
      </c>
      <c r="Q1001">
        <f t="shared" si="165"/>
        <v>9.8074496155183635</v>
      </c>
      <c r="S1001">
        <f t="shared" si="175"/>
        <v>1.1923229289681743</v>
      </c>
      <c r="T1001">
        <f t="shared" si="168"/>
        <v>293.44979467542237</v>
      </c>
      <c r="U1001">
        <f t="shared" si="169"/>
        <v>0.20000480001920007</v>
      </c>
      <c r="V1001">
        <f t="shared" si="170"/>
        <v>322.15190503879035</v>
      </c>
      <c r="W1001">
        <f t="shared" si="171"/>
        <v>3242.3428279409786</v>
      </c>
      <c r="X1001">
        <f t="shared" si="166"/>
        <v>12.980385154823146</v>
      </c>
      <c r="Y1001">
        <f t="shared" si="172"/>
        <v>10.067519936583334</v>
      </c>
      <c r="AA1001">
        <f t="shared" si="173"/>
        <v>0.79324811647063476</v>
      </c>
      <c r="AB1001" s="3">
        <f t="shared" si="174"/>
        <v>12.980387080805773</v>
      </c>
    </row>
    <row r="1002" spans="1:28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5" cm="1">
        <f t="array" ref="F1002">[2]!PropsSI("T","P",(B1002+1)*100*1000,"Q",1,"WATER")-273.15</f>
        <v>254.44236282351642</v>
      </c>
      <c r="G1002" s="9"/>
      <c r="H1002" s="4">
        <v>72.383771243958705</v>
      </c>
      <c r="I1002" s="6">
        <v>10.278452882087596</v>
      </c>
      <c r="J1002" s="5">
        <v>263.38991363431808</v>
      </c>
      <c r="K1002" s="5" cm="1">
        <f t="array" ref="K1002">[2]!PropsSI("H","P",(I1002+1)*100*1000,"T",J1002+273.15,"WATER")/1000</f>
        <v>2968.2165354260546</v>
      </c>
      <c r="L1002" s="5" cm="1">
        <f t="array" ref="L1002">[2]!PropsSI("S","P",(I1002+1)*100*1000,"T",J1002+273.15,"WATER")/1000</f>
        <v>6.9203414561586722</v>
      </c>
      <c r="M1002" s="5" cm="1">
        <f t="array" ref="M1002">[2]!PropsSI("H","P",(I1002+1)*100*1000,"S",E1002*1000,"WATER")/1000</f>
        <v>2836.6177919737443</v>
      </c>
      <c r="N1002" s="5" cm="1">
        <f t="array" ref="N1002">[2]!PropsSI("T","P",(I1002+1)*100*1000,"Q",1,"WATER")-273.15</f>
        <v>185.1734473802241</v>
      </c>
      <c r="O1002" s="5">
        <f t="shared" si="167"/>
        <v>16.039831746037386</v>
      </c>
      <c r="Q1002">
        <f t="shared" si="165"/>
        <v>9.5294932119438851</v>
      </c>
      <c r="S1002">
        <f t="shared" si="175"/>
        <v>1.1922666765084913</v>
      </c>
      <c r="T1002">
        <f t="shared" si="168"/>
        <v>293.00751232512653</v>
      </c>
      <c r="U1002">
        <f t="shared" si="169"/>
        <v>0.20000480001920007</v>
      </c>
      <c r="V1002">
        <f t="shared" si="170"/>
        <v>321.44673332186932</v>
      </c>
      <c r="W1002">
        <f t="shared" si="171"/>
        <v>3235.2455287381381</v>
      </c>
      <c r="X1002">
        <f t="shared" si="166"/>
        <v>12.667087576457654</v>
      </c>
      <c r="Y1002">
        <f t="shared" si="172"/>
        <v>9.844498396228559</v>
      </c>
      <c r="AA1002">
        <f t="shared" si="173"/>
        <v>0.78972708383960188</v>
      </c>
      <c r="AB1002" s="3">
        <f t="shared" si="174"/>
        <v>12.667089550075975</v>
      </c>
    </row>
    <row r="1003" spans="1:28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5" cm="1">
        <f t="array" ref="F1003">[2]!PropsSI("T","P",(B1003+1)*100*1000,"Q",1,"WATER")-273.15</f>
        <v>253.84389348667662</v>
      </c>
      <c r="G1003" s="9"/>
      <c r="H1003" s="4">
        <v>74.029122135066658</v>
      </c>
      <c r="I1003" s="6">
        <v>10.281346221287658</v>
      </c>
      <c r="J1003" s="5">
        <v>262.06227450709116</v>
      </c>
      <c r="K1003" s="5" cm="1">
        <f t="array" ref="K1003">[2]!PropsSI("H","P",(I1003+1)*100*1000,"T",J1003+273.15,"WATER")/1000</f>
        <v>2965.2628612569874</v>
      </c>
      <c r="L1003" s="5" cm="1">
        <f t="array" ref="L1003">[2]!PropsSI("S","P",(I1003+1)*100*1000,"T",J1003+273.15,"WATER")/1000</f>
        <v>6.9147155828850098</v>
      </c>
      <c r="M1003" s="5" cm="1">
        <f t="array" ref="M1003">[2]!PropsSI("H","P",(I1003+1)*100*1000,"S",E1003*1000,"WATER")/1000</f>
        <v>2838.2020105747356</v>
      </c>
      <c r="N1003" s="5" cm="1">
        <f t="array" ref="N1003">[2]!PropsSI("T","P",(I1003+1)*100*1000,"Q",1,"WATER")-273.15</f>
        <v>185.1848837087025</v>
      </c>
      <c r="O1003" s="5">
        <f t="shared" si="167"/>
        <v>16.54951868010782</v>
      </c>
      <c r="Q1003">
        <f t="shared" si="165"/>
        <v>10.017629500009326</v>
      </c>
      <c r="S1003">
        <f t="shared" si="175"/>
        <v>1.1919385472605502</v>
      </c>
      <c r="T1003">
        <f t="shared" si="168"/>
        <v>290.42761136083055</v>
      </c>
      <c r="U1003">
        <f t="shared" si="169"/>
        <v>0.20000480001920007</v>
      </c>
      <c r="V1003">
        <f t="shared" si="170"/>
        <v>319.26425659268972</v>
      </c>
      <c r="W1003">
        <f t="shared" si="171"/>
        <v>3213.279686974292</v>
      </c>
      <c r="X1003">
        <f t="shared" si="166"/>
        <v>13.199318938270656</v>
      </c>
      <c r="Y1003">
        <f t="shared" si="172"/>
        <v>10.123147681543697</v>
      </c>
      <c r="AA1003">
        <f t="shared" si="173"/>
        <v>0.79756523965695836</v>
      </c>
      <c r="AB1003" s="3">
        <f t="shared" si="174"/>
        <v>13.199320832307503</v>
      </c>
    </row>
    <row r="1004" spans="1:28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5" cm="1">
        <f t="array" ref="F1004">[2]!PropsSI("T","P",(B1004+1)*100*1000,"Q",1,"WATER")-273.15</f>
        <v>254.51838468467304</v>
      </c>
      <c r="G1004" s="9"/>
      <c r="H1004" s="4">
        <v>73.304831998928776</v>
      </c>
      <c r="I1004" s="6">
        <v>10.283885128636566</v>
      </c>
      <c r="J1004" s="5">
        <v>261.15567922569187</v>
      </c>
      <c r="K1004" s="5" cm="1">
        <f t="array" ref="K1004">[2]!PropsSI("H","P",(I1004+1)*100*1000,"T",J1004+273.15,"WATER")/1000</f>
        <v>2963.2416694860226</v>
      </c>
      <c r="L1004" s="5" cm="1">
        <f t="array" ref="L1004">[2]!PropsSI("S","P",(I1004+1)*100*1000,"T",J1004+273.15,"WATER")/1000</f>
        <v>6.9108359665688477</v>
      </c>
      <c r="M1004" s="5" cm="1">
        <f t="array" ref="M1004">[2]!PropsSI("H","P",(I1004+1)*100*1000,"S",E1004*1000,"WATER")/1000</f>
        <v>2834.1149368313445</v>
      </c>
      <c r="N1004" s="5" cm="1">
        <f t="array" ref="N1004">[2]!PropsSI("T","P",(I1004+1)*100*1000,"Q",1,"WATER")-273.15</f>
        <v>185.19491719829944</v>
      </c>
      <c r="O1004" s="5">
        <f t="shared" si="167"/>
        <v>16.379366415534182</v>
      </c>
      <c r="Q1004">
        <f t="shared" si="165"/>
        <v>9.8422465253108307</v>
      </c>
      <c r="S1004">
        <f t="shared" si="175"/>
        <v>1.1922960255076691</v>
      </c>
      <c r="T1004">
        <f t="shared" si="168"/>
        <v>293.23826746736034</v>
      </c>
      <c r="U1004">
        <f t="shared" si="169"/>
        <v>0.20000480001920007</v>
      </c>
      <c r="V1004">
        <f t="shared" si="170"/>
        <v>320.74355632239576</v>
      </c>
      <c r="W1004">
        <f t="shared" si="171"/>
        <v>3228.1683056475536</v>
      </c>
      <c r="X1004">
        <f t="shared" si="166"/>
        <v>13.009670587894249</v>
      </c>
      <c r="Y1004">
        <f t="shared" si="172"/>
        <v>10.032575192232445</v>
      </c>
      <c r="AA1004">
        <f t="shared" si="173"/>
        <v>0.79427202368481264</v>
      </c>
      <c r="AB1004" s="3">
        <f t="shared" si="174"/>
        <v>13.009672509541391</v>
      </c>
    </row>
    <row r="1005" spans="1:28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5" cm="1">
        <f t="array" ref="F1005">[2]!PropsSI("T","P",(B1005+1)*100*1000,"Q",1,"WATER")-273.15</f>
        <v>254.69777282940754</v>
      </c>
      <c r="G1005" s="9"/>
      <c r="H1005" s="4">
        <v>74.363535913854463</v>
      </c>
      <c r="I1005" s="6">
        <v>10.280278429004738</v>
      </c>
      <c r="J1005" s="5">
        <v>260.62679383501995</v>
      </c>
      <c r="K1005" s="5" cm="1">
        <f t="array" ref="K1005">[2]!PropsSI("H","P",(I1005+1)*100*1000,"T",J1005+273.15,"WATER")/1000</f>
        <v>2962.0793598005102</v>
      </c>
      <c r="L1005" s="5" cm="1">
        <f t="array" ref="L1005">[2]!PropsSI("S","P",(I1005+1)*100*1000,"T",J1005+273.15,"WATER")/1000</f>
        <v>6.9088015339795676</v>
      </c>
      <c r="M1005" s="5" cm="1">
        <f t="array" ref="M1005">[2]!PropsSI("H","P",(I1005+1)*100*1000,"S",E1005*1000,"WATER")/1000</f>
        <v>2832.8742883062455</v>
      </c>
      <c r="N1005" s="5" cm="1">
        <f t="array" ref="N1005">[2]!PropsSI("T","P",(I1005+1)*100*1000,"Q",1,"WATER")-273.15</f>
        <v>185.18066337834625</v>
      </c>
      <c r="O1005" s="5">
        <f t="shared" si="167"/>
        <v>16.422861016159313</v>
      </c>
      <c r="Q1005">
        <f t="shared" si="165"/>
        <v>9.8740230828370432</v>
      </c>
      <c r="S1005">
        <f t="shared" si="175"/>
        <v>1.1924002048846709</v>
      </c>
      <c r="T1005">
        <f t="shared" si="168"/>
        <v>294.0573729779893</v>
      </c>
      <c r="U1005">
        <f t="shared" si="169"/>
        <v>0.20000480001920007</v>
      </c>
      <c r="V1005">
        <f t="shared" si="170"/>
        <v>321.18005299604641</v>
      </c>
      <c r="W1005">
        <f t="shared" si="171"/>
        <v>3232.5614873642994</v>
      </c>
      <c r="X1005">
        <f t="shared" si="166"/>
        <v>13.046645591440896</v>
      </c>
      <c r="Y1005">
        <f t="shared" si="172"/>
        <v>10.065533582099805</v>
      </c>
      <c r="AA1005">
        <f t="shared" si="173"/>
        <v>0.79441989400048463</v>
      </c>
      <c r="AB1005" s="3">
        <f t="shared" si="174"/>
        <v>13.046647507641973</v>
      </c>
    </row>
    <row r="1006" spans="1:28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5" cm="1">
        <f t="array" ref="F1006">[2]!PropsSI("T","P",(B1006+1)*100*1000,"Q",1,"WATER")-273.15</f>
        <v>254.15535533918319</v>
      </c>
      <c r="G1006" s="9"/>
      <c r="H1006" s="4">
        <v>72.953995853459915</v>
      </c>
      <c r="I1006" s="6">
        <v>10.279341073495372</v>
      </c>
      <c r="J1006" s="5">
        <v>261.93454682799882</v>
      </c>
      <c r="K1006" s="5" cm="1">
        <f t="array" ref="K1006">[2]!PropsSI("H","P",(I1006+1)*100*1000,"T",J1006+273.15,"WATER")/1000</f>
        <v>2964.9863518758466</v>
      </c>
      <c r="L1006" s="5" cm="1">
        <f t="array" ref="L1006">[2]!PropsSI("S","P",(I1006+1)*100*1000,"T",J1006+273.15,"WATER")/1000</f>
        <v>6.9142778760663628</v>
      </c>
      <c r="M1006" s="5" cm="1">
        <f t="array" ref="M1006">[2]!PropsSI("H","P",(I1006+1)*100*1000,"S",E1006*1000,"WATER")/1000</f>
        <v>2835.5386984473371</v>
      </c>
      <c r="N1006" s="5" cm="1">
        <f t="array" ref="N1006">[2]!PropsSI("T","P",(I1006+1)*100*1000,"Q",1,"WATER")-273.15</f>
        <v>185.17695832624133</v>
      </c>
      <c r="O1006" s="5">
        <f t="shared" si="167"/>
        <v>16.196618747530199</v>
      </c>
      <c r="Q1006">
        <f t="shared" si="165"/>
        <v>9.6949972659464674</v>
      </c>
      <c r="S1006">
        <f t="shared" si="175"/>
        <v>1.1921103775929627</v>
      </c>
      <c r="T1006">
        <f t="shared" si="168"/>
        <v>291.77861936474409</v>
      </c>
      <c r="U1006">
        <f t="shared" si="169"/>
        <v>0.20000480001920007</v>
      </c>
      <c r="V1006">
        <f t="shared" si="170"/>
        <v>319.74726716392917</v>
      </c>
      <c r="W1006">
        <f t="shared" si="171"/>
        <v>3218.1410143077101</v>
      </c>
      <c r="X1006">
        <f t="shared" si="166"/>
        <v>12.841444816800474</v>
      </c>
      <c r="Y1006">
        <f t="shared" si="172"/>
        <v>9.9001321902751744</v>
      </c>
      <c r="AA1006">
        <f t="shared" si="173"/>
        <v>0.79284738153015966</v>
      </c>
      <c r="AB1006" s="3">
        <f t="shared" si="174"/>
        <v>12.841446763621612</v>
      </c>
    </row>
    <row r="1007" spans="1:28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5" cm="1">
        <f t="array" ref="F1007">[2]!PropsSI("T","P",(B1007+1)*100*1000,"Q",1,"WATER")-273.15</f>
        <v>254.83489464421632</v>
      </c>
      <c r="G1007" s="9"/>
      <c r="H1007" s="4">
        <v>72.298234625442802</v>
      </c>
      <c r="I1007" s="6">
        <v>10.2880027327999</v>
      </c>
      <c r="J1007" s="5">
        <v>261.5508365669898</v>
      </c>
      <c r="K1007" s="5" cm="1">
        <f t="array" ref="K1007">[2]!PropsSI("H","P",(I1007+1)*100*1000,"T",J1007+273.15,"WATER")/1000</f>
        <v>2964.1048397714417</v>
      </c>
      <c r="L1007" s="5" cm="1">
        <f t="array" ref="L1007">[2]!PropsSI("S","P",(I1007+1)*100*1000,"T",J1007+273.15,"WATER")/1000</f>
        <v>6.912288777412452</v>
      </c>
      <c r="M1007" s="5" cm="1">
        <f t="array" ref="M1007">[2]!PropsSI("H","P",(I1007+1)*100*1000,"S",E1007*1000,"WATER")/1000</f>
        <v>2833.0297717494727</v>
      </c>
      <c r="N1007" s="5" cm="1">
        <f t="array" ref="N1007">[2]!PropsSI("T","P",(I1007+1)*100*1000,"Q",1,"WATER")-273.15</f>
        <v>185.21118575974486</v>
      </c>
      <c r="O1007" s="5">
        <f t="shared" si="167"/>
        <v>16.161517048609586</v>
      </c>
      <c r="Q1007">
        <f t="shared" si="165"/>
        <v>9.6337044731319157</v>
      </c>
      <c r="S1007">
        <f t="shared" si="175"/>
        <v>1.1924575553798458</v>
      </c>
      <c r="T1007">
        <f t="shared" si="168"/>
        <v>294.50828858131428</v>
      </c>
      <c r="U1007">
        <f t="shared" si="169"/>
        <v>0.20000480001920007</v>
      </c>
      <c r="V1007">
        <f t="shared" si="170"/>
        <v>321.66081495462623</v>
      </c>
      <c r="W1007">
        <f t="shared" si="171"/>
        <v>3237.4001832216481</v>
      </c>
      <c r="X1007">
        <f t="shared" si="166"/>
        <v>12.781981264265193</v>
      </c>
      <c r="Y1007">
        <f t="shared" si="172"/>
        <v>9.9116467535884443</v>
      </c>
      <c r="AA1007">
        <f t="shared" si="173"/>
        <v>0.79089006197242329</v>
      </c>
      <c r="AB1007" s="3">
        <f t="shared" si="174"/>
        <v>12.781983220143211</v>
      </c>
    </row>
    <row r="1008" spans="1:28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5" cm="1">
        <f t="array" ref="F1008">[2]!PropsSI("T","P",(B1008+1)*100*1000,"Q",1,"WATER")-273.15</f>
        <v>254.69346296946003</v>
      </c>
      <c r="G1008" s="9"/>
      <c r="H1008" s="4">
        <v>68.645332370619315</v>
      </c>
      <c r="I1008" s="6">
        <v>10.281064277019979</v>
      </c>
      <c r="J1008" s="5">
        <v>262.48211515265052</v>
      </c>
      <c r="K1008" s="5" cm="1">
        <f t="array" ref="K1008">[2]!PropsSI("H","P",(I1008+1)*100*1000,"T",J1008+273.15,"WATER")/1000</f>
        <v>2966.1951601899777</v>
      </c>
      <c r="L1008" s="5" cm="1">
        <f t="array" ref="L1008">[2]!PropsSI("S","P",(I1008+1)*100*1000,"T",J1008+273.15,"WATER")/1000</f>
        <v>6.9164679305686771</v>
      </c>
      <c r="M1008" s="5" cm="1">
        <f t="array" ref="M1008">[2]!PropsSI("H","P",(I1008+1)*100*1000,"S",E1008*1000,"WATER")/1000</f>
        <v>2833.9906843983208</v>
      </c>
      <c r="N1008" s="5" cm="1">
        <f t="array" ref="N1008">[2]!PropsSI("T","P",(I1008+1)*100*1000,"Q",1,"WATER")-273.15</f>
        <v>185.18376938579325</v>
      </c>
      <c r="O1008" s="5">
        <f t="shared" si="167"/>
        <v>15.957509242764196</v>
      </c>
      <c r="Q1008">
        <f t="shared" si="165"/>
        <v>9.4538495055743539</v>
      </c>
      <c r="S1008">
        <f t="shared" si="175"/>
        <v>1.1923962151480128</v>
      </c>
      <c r="T1008">
        <f t="shared" si="168"/>
        <v>294.02600385891049</v>
      </c>
      <c r="U1008">
        <f t="shared" si="169"/>
        <v>0.20000480001920007</v>
      </c>
      <c r="V1008">
        <f t="shared" si="170"/>
        <v>321.54925136151536</v>
      </c>
      <c r="W1008">
        <f t="shared" si="171"/>
        <v>3236.2773358619879</v>
      </c>
      <c r="X1008">
        <f t="shared" si="166"/>
        <v>12.58199891447504</v>
      </c>
      <c r="Y1008">
        <f t="shared" si="172"/>
        <v>9.7853187244057125</v>
      </c>
      <c r="AA1008">
        <f t="shared" si="173"/>
        <v>0.78846897156870588</v>
      </c>
      <c r="AB1008" s="3">
        <f t="shared" si="174"/>
        <v>12.582000901440404</v>
      </c>
    </row>
    <row r="1009" spans="1:28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5" cm="1">
        <f t="array" ref="F1009">[2]!PropsSI("T","P",(B1009+1)*100*1000,"Q",1,"WATER")-273.15</f>
        <v>254.93941725137495</v>
      </c>
      <c r="G1009" s="9"/>
      <c r="H1009" s="4">
        <v>67.644810524288445</v>
      </c>
      <c r="I1009" s="6">
        <v>10.279469166462105</v>
      </c>
      <c r="J1009" s="5">
        <v>262.97924587513796</v>
      </c>
      <c r="K1009" s="5" cm="1">
        <f t="array" ref="K1009">[2]!PropsSI("H","P",(I1009+1)*100*1000,"T",J1009+273.15,"WATER")/1000</f>
        <v>2967.3029048018066</v>
      </c>
      <c r="L1009" s="5" cm="1">
        <f t="array" ref="L1009">[2]!PropsSI("S","P",(I1009+1)*100*1000,"T",J1009+273.15,"WATER")/1000</f>
        <v>6.9185979301088452</v>
      </c>
      <c r="M1009" s="5" cm="1">
        <f t="array" ref="M1009">[2]!PropsSI("H","P",(I1009+1)*100*1000,"S",E1009*1000,"WATER")/1000</f>
        <v>2833.52486109254</v>
      </c>
      <c r="N1009" s="5" cm="1">
        <f t="array" ref="N1009">[2]!PropsSI("T","P",(I1009+1)*100*1000,"Q",1,"WATER")-273.15</f>
        <v>185.17746464906327</v>
      </c>
      <c r="O1009" s="5">
        <f t="shared" si="167"/>
        <v>15.818828412523018</v>
      </c>
      <c r="Q1009">
        <f t="shared" si="165"/>
        <v>9.3153013516239085</v>
      </c>
      <c r="S1009">
        <f t="shared" si="175"/>
        <v>1.1925319305000437</v>
      </c>
      <c r="T1009">
        <f t="shared" si="168"/>
        <v>295.09305950777843</v>
      </c>
      <c r="U1009">
        <f t="shared" si="169"/>
        <v>0.20000480001920007</v>
      </c>
      <c r="V1009">
        <f t="shared" si="170"/>
        <v>322.51619543170051</v>
      </c>
      <c r="W1009">
        <f t="shared" si="171"/>
        <v>3246.0092794635857</v>
      </c>
      <c r="X1009">
        <f t="shared" si="166"/>
        <v>12.432892477589105</v>
      </c>
      <c r="Y1009">
        <f t="shared" si="172"/>
        <v>9.7193744286969412</v>
      </c>
      <c r="AA1009">
        <f t="shared" si="173"/>
        <v>0.78595545536996925</v>
      </c>
      <c r="AB1009" s="3">
        <f t="shared" si="174"/>
        <v>12.432894488383937</v>
      </c>
    </row>
    <row r="1010" spans="1:28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5" cm="1">
        <f t="array" ref="F1010">[2]!PropsSI("T","P",(B1010+1)*100*1000,"Q",1,"WATER")-273.15</f>
        <v>254.86628459630651</v>
      </c>
      <c r="G1010" s="9"/>
      <c r="H1010" s="4">
        <v>69.847858295654547</v>
      </c>
      <c r="I1010" s="6">
        <v>10.278109358876018</v>
      </c>
      <c r="J1010" s="5">
        <v>263.22370212350097</v>
      </c>
      <c r="K1010" s="5" cm="1">
        <f t="array" ref="K1010">[2]!PropsSI("H","P",(I1010+1)*100*1000,"T",J1010+273.15,"WATER")/1000</f>
        <v>2967.849376814112</v>
      </c>
      <c r="L1010" s="5" cm="1">
        <f t="array" ref="L1010">[2]!PropsSI("S","P",(I1010+1)*100*1000,"T",J1010+273.15,"WATER")/1000</f>
        <v>6.9196705825581235</v>
      </c>
      <c r="M1010" s="5" cm="1">
        <f t="array" ref="M1010">[2]!PropsSI("H","P",(I1010+1)*100*1000,"S",E1010*1000,"WATER")/1000</f>
        <v>2834.2208665840517</v>
      </c>
      <c r="N1010" s="5" cm="1">
        <f t="array" ref="N1010">[2]!PropsSI("T","P",(I1010+1)*100*1000,"Q",1,"WATER")-273.15</f>
        <v>185.17208940359592</v>
      </c>
      <c r="O1010" s="5">
        <f t="shared" si="167"/>
        <v>15.836808256308775</v>
      </c>
      <c r="Q1010">
        <f t="shared" si="165"/>
        <v>9.3321088656098468</v>
      </c>
      <c r="S1010">
        <f t="shared" si="175"/>
        <v>1.1924954770136784</v>
      </c>
      <c r="T1010">
        <f t="shared" si="168"/>
        <v>294.80644566516582</v>
      </c>
      <c r="U1010">
        <f t="shared" si="169"/>
        <v>0.20000480001920007</v>
      </c>
      <c r="V1010">
        <f t="shared" si="170"/>
        <v>322.47756724860699</v>
      </c>
      <c r="W1010">
        <f t="shared" si="171"/>
        <v>3245.6205007214744</v>
      </c>
      <c r="X1010">
        <f t="shared" si="166"/>
        <v>12.45177544857661</v>
      </c>
      <c r="Y1010">
        <f t="shared" si="172"/>
        <v>9.7323195888795215</v>
      </c>
      <c r="AA1010">
        <f t="shared" si="173"/>
        <v>0.7862554913084705</v>
      </c>
      <c r="AB1010" s="3">
        <f t="shared" si="174"/>
        <v>12.451777456322098</v>
      </c>
    </row>
    <row r="1011" spans="1:28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5" cm="1">
        <f t="array" ref="F1011">[2]!PropsSI("T","P",(B1011+1)*100*1000,"Q",1,"WATER")-273.15</f>
        <v>254.61424451026608</v>
      </c>
      <c r="G1011" s="9"/>
      <c r="H1011" s="4">
        <v>68.453767960754746</v>
      </c>
      <c r="I1011" s="6">
        <v>10.28604268720073</v>
      </c>
      <c r="J1011" s="5">
        <v>264.04415142250332</v>
      </c>
      <c r="K1011" s="5" cm="1">
        <f t="array" ref="K1011">[2]!PropsSI("H","P",(I1011+1)*100*1000,"T",J1011+273.15,"WATER")/1000</f>
        <v>2969.6400600231723</v>
      </c>
      <c r="L1011" s="5" cm="1">
        <f t="array" ref="L1011">[2]!PropsSI("S","P",(I1011+1)*100*1000,"T",J1011+273.15,"WATER")/1000</f>
        <v>6.922693905128158</v>
      </c>
      <c r="M1011" s="5" cm="1">
        <f t="array" ref="M1011">[2]!PropsSI("H","P",(I1011+1)*100*1000,"S",E1011*1000,"WATER")/1000</f>
        <v>2835.8413639381138</v>
      </c>
      <c r="N1011" s="5" cm="1">
        <f t="array" ref="N1011">[2]!PropsSI("T","P",(I1011+1)*100*1000,"Q",1,"WATER")-273.15</f>
        <v>185.20344224498649</v>
      </c>
      <c r="O1011" s="5">
        <f t="shared" si="167"/>
        <v>15.71960206650235</v>
      </c>
      <c r="Q1011">
        <f t="shared" si="165"/>
        <v>9.2391845175130118</v>
      </c>
      <c r="S1011">
        <f t="shared" si="175"/>
        <v>1.1923430116187204</v>
      </c>
      <c r="T1011">
        <f t="shared" si="168"/>
        <v>293.6076935821327</v>
      </c>
      <c r="U1011">
        <f t="shared" si="169"/>
        <v>0.20000480001920007</v>
      </c>
      <c r="V1011">
        <f t="shared" si="170"/>
        <v>321.74876598319446</v>
      </c>
      <c r="W1011">
        <f t="shared" si="171"/>
        <v>3238.2853786286223</v>
      </c>
      <c r="X1011">
        <f t="shared" si="166"/>
        <v>12.345322014059565</v>
      </c>
      <c r="Y1011">
        <f t="shared" si="172"/>
        <v>9.6480901474524909</v>
      </c>
      <c r="AA1011">
        <f t="shared" si="173"/>
        <v>0.78534583680238512</v>
      </c>
      <c r="AB1011" s="3">
        <f t="shared" si="174"/>
        <v>12.345324039117791</v>
      </c>
    </row>
    <row r="1012" spans="1:28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5" cm="1">
        <f t="array" ref="F1012">[2]!PropsSI("T","P",(B1012+1)*100*1000,"Q",1,"WATER")-273.15</f>
        <v>254.35321704701028</v>
      </c>
      <c r="G1012" s="9"/>
      <c r="H1012" s="4">
        <v>68.622288273578803</v>
      </c>
      <c r="I1012" s="6">
        <v>10.285238679728629</v>
      </c>
      <c r="J1012" s="5">
        <v>264.52579829657248</v>
      </c>
      <c r="K1012" s="5" cm="1">
        <f t="array" ref="K1012">[2]!PropsSI("H","P",(I1012+1)*100*1000,"T",J1012+273.15,"WATER")/1000</f>
        <v>2970.7092352789982</v>
      </c>
      <c r="L1012" s="5" cm="1">
        <f t="array" ref="L1012">[2]!PropsSI("S","P",(I1012+1)*100*1000,"T",J1012+273.15,"WATER")/1000</f>
        <v>6.9247149882899333</v>
      </c>
      <c r="M1012" s="5" cm="1">
        <f t="array" ref="M1012">[2]!PropsSI("H","P",(I1012+1)*100*1000,"S",E1012*1000,"WATER")/1000</f>
        <v>2837.3424636549385</v>
      </c>
      <c r="N1012" s="5" cm="1">
        <f t="array" ref="N1012">[2]!PropsSI("T","P",(I1012+1)*100*1000,"Q",1,"WATER")-273.15</f>
        <v>185.20026556253674</v>
      </c>
      <c r="O1012" s="5">
        <f t="shared" si="167"/>
        <v>15.713696778287517</v>
      </c>
      <c r="Q1012">
        <f t="shared" si="165"/>
        <v>9.2435622676166762</v>
      </c>
      <c r="S1012">
        <f t="shared" si="175"/>
        <v>1.1922042878986467</v>
      </c>
      <c r="T1012">
        <f t="shared" si="168"/>
        <v>292.51698477932308</v>
      </c>
      <c r="U1012">
        <f t="shared" si="169"/>
        <v>0.20000480001920007</v>
      </c>
      <c r="V1012">
        <f t="shared" si="170"/>
        <v>321.144805935661</v>
      </c>
      <c r="W1012">
        <f t="shared" si="171"/>
        <v>3232.2067384037655</v>
      </c>
      <c r="X1012">
        <f t="shared" si="166"/>
        <v>12.347761693794222</v>
      </c>
      <c r="Y1012">
        <f t="shared" si="172"/>
        <v>9.6360540774810062</v>
      </c>
      <c r="AA1012">
        <f t="shared" si="173"/>
        <v>0.78579623195440074</v>
      </c>
      <c r="AB1012" s="3">
        <f t="shared" si="174"/>
        <v>12.347763718452336</v>
      </c>
    </row>
    <row r="1013" spans="1:28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5" cm="1">
        <f t="array" ref="F1013">[2]!PropsSI("T","P",(B1013+1)*100*1000,"Q",1,"WATER")-273.15</f>
        <v>254.27306789473778</v>
      </c>
      <c r="G1013" s="9"/>
      <c r="H1013" s="4">
        <v>65.960093939277556</v>
      </c>
      <c r="I1013" s="6">
        <v>10.278062316730457</v>
      </c>
      <c r="J1013" s="5">
        <v>264.98673301046256</v>
      </c>
      <c r="K1013" s="5" cm="1">
        <f t="array" ref="K1013">[2]!PropsSI("H","P",(I1013+1)*100*1000,"T",J1013+273.15,"WATER")/1000</f>
        <v>2971.7535394963415</v>
      </c>
      <c r="L1013" s="5" cm="1">
        <f t="array" ref="L1013">[2]!PropsSI("S","P",(I1013+1)*100*1000,"T",J1013+273.15,"WATER")/1000</f>
        <v>6.9269393149347103</v>
      </c>
      <c r="M1013" s="5" cm="1">
        <f t="array" ref="M1013">[2]!PropsSI("H","P",(I1013+1)*100*1000,"S",E1013*1000,"WATER")/1000</f>
        <v>2836.9695681318249</v>
      </c>
      <c r="N1013" s="5" cm="1">
        <f t="array" ref="N1013">[2]!PropsSI("T","P",(I1013+1)*100*1000,"Q",1,"WATER")-273.15</f>
        <v>185.17190343944281</v>
      </c>
      <c r="O1013" s="5">
        <f t="shared" si="167"/>
        <v>15.453138953492005</v>
      </c>
      <c r="Q1013">
        <f t="shared" si="165"/>
        <v>9.016141915562498</v>
      </c>
      <c r="S1013">
        <f t="shared" si="175"/>
        <v>1.1921764264769488</v>
      </c>
      <c r="T1013">
        <f t="shared" si="168"/>
        <v>292.29792564589775</v>
      </c>
      <c r="U1013">
        <f t="shared" si="169"/>
        <v>0.20000480001920007</v>
      </c>
      <c r="V1013">
        <f t="shared" si="170"/>
        <v>320.8250322931201</v>
      </c>
      <c r="W1013">
        <f t="shared" si="171"/>
        <v>3228.9883319307937</v>
      </c>
      <c r="X1013">
        <f t="shared" si="166"/>
        <v>12.092935793448742</v>
      </c>
      <c r="Y1013">
        <f t="shared" si="172"/>
        <v>9.4666605669982715</v>
      </c>
      <c r="AA1013">
        <f t="shared" si="173"/>
        <v>0.78255543402321814</v>
      </c>
      <c r="AB1013" s="3">
        <f t="shared" si="174"/>
        <v>12.092937860771034</v>
      </c>
    </row>
    <row r="1014" spans="1:28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5" cm="1">
        <f t="array" ref="F1014">[2]!PropsSI("T","P",(B1014+1)*100*1000,"Q",1,"WATER")-273.15</f>
        <v>254.91949909214918</v>
      </c>
      <c r="G1014" s="9"/>
      <c r="H1014" s="4">
        <v>68.908350206163192</v>
      </c>
      <c r="I1014" s="6">
        <v>10.277925081845732</v>
      </c>
      <c r="J1014" s="5">
        <v>262.97851961723268</v>
      </c>
      <c r="K1014" s="5" cm="1">
        <f t="array" ref="K1014">[2]!PropsSI("H","P",(I1014+1)*100*1000,"T",J1014+273.15,"WATER")/1000</f>
        <v>2967.3065701733071</v>
      </c>
      <c r="L1014" s="5" cm="1">
        <f t="array" ref="L1014">[2]!PropsSI("S","P",(I1014+1)*100*1000,"T",J1014+273.15,"WATER")/1000</f>
        <v>6.9186656210974151</v>
      </c>
      <c r="M1014" s="5" cm="1">
        <f t="array" ref="M1014">[2]!PropsSI("H","P",(I1014+1)*100*1000,"S",E1014*1000,"WATER")/1000</f>
        <v>2834.5960153512951</v>
      </c>
      <c r="N1014" s="5" cm="1">
        <f t="array" ref="N1014">[2]!PropsSI("T","P",(I1014+1)*100*1000,"Q",1,"WATER")-273.15</f>
        <v>185.17136092735177</v>
      </c>
      <c r="O1014" s="5">
        <f t="shared" si="167"/>
        <v>16.031303985558935</v>
      </c>
      <c r="Q1014">
        <f t="shared" si="165"/>
        <v>9.4997586835444654</v>
      </c>
      <c r="S1014">
        <f t="shared" si="175"/>
        <v>1.1925244983326611</v>
      </c>
      <c r="T1014">
        <f t="shared" si="168"/>
        <v>295.0346244370931</v>
      </c>
      <c r="U1014">
        <f t="shared" si="169"/>
        <v>0.20000480001920007</v>
      </c>
      <c r="V1014">
        <f t="shared" si="170"/>
        <v>322.85724782732393</v>
      </c>
      <c r="W1014">
        <f t="shared" si="171"/>
        <v>3249.4418489179507</v>
      </c>
      <c r="X1014">
        <f t="shared" si="166"/>
        <v>12.640452840288114</v>
      </c>
      <c r="Y1014">
        <f t="shared" si="172"/>
        <v>9.8639597862037007</v>
      </c>
      <c r="AA1014">
        <f t="shared" si="173"/>
        <v>0.78848575446212132</v>
      </c>
      <c r="AB1014" s="3">
        <f t="shared" si="174"/>
        <v>12.64045481806505</v>
      </c>
    </row>
    <row r="1015" spans="1:28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5" cm="1">
        <f t="array" ref="F1015">[2]!PropsSI("T","P",(B1015+1)*100*1000,"Q",1,"WATER")-273.15</f>
        <v>254.51861702724807</v>
      </c>
      <c r="G1015" s="9"/>
      <c r="H1015" s="4">
        <v>66.937135871955945</v>
      </c>
      <c r="I1015" s="6">
        <v>10.280517470077831</v>
      </c>
      <c r="J1015" s="5">
        <v>265.10855124359944</v>
      </c>
      <c r="K1015" s="5" cm="1">
        <f t="array" ref="K1015">[2]!PropsSI("H","P",(I1015+1)*100*1000,"T",J1015+273.15,"WATER")/1000</f>
        <v>2972.014797818887</v>
      </c>
      <c r="L1015" s="5" cm="1">
        <f t="array" ref="L1015">[2]!PropsSI("S","P",(I1015+1)*100*1000,"T",J1015+273.15,"WATER")/1000</f>
        <v>6.9273279318995087</v>
      </c>
      <c r="M1015" s="5" cm="1">
        <f t="array" ref="M1015">[2]!PropsSI("H","P",(I1015+1)*100*1000,"S",E1015*1000,"WATER")/1000</f>
        <v>2838.0390359668882</v>
      </c>
      <c r="N1015" s="5" cm="1">
        <f t="array" ref="N1015">[2]!PropsSI("T","P",(I1015+1)*100*1000,"Q",1,"WATER")-273.15</f>
        <v>185.18160818888316</v>
      </c>
      <c r="O1015" s="5">
        <f t="shared" si="167"/>
        <v>15.747074744574581</v>
      </c>
      <c r="Q1015">
        <f t="shared" si="165"/>
        <v>9.2564986904238022</v>
      </c>
      <c r="S1015">
        <f t="shared" si="175"/>
        <v>1.1923033107550403</v>
      </c>
      <c r="T1015">
        <f t="shared" si="168"/>
        <v>293.2955473862836</v>
      </c>
      <c r="U1015">
        <f t="shared" si="169"/>
        <v>0.20000480001920007</v>
      </c>
      <c r="V1015">
        <f t="shared" si="170"/>
        <v>322.25578224065373</v>
      </c>
      <c r="W1015">
        <f t="shared" si="171"/>
        <v>3243.3883145427358</v>
      </c>
      <c r="X1015">
        <f t="shared" si="166"/>
        <v>12.368582347982063</v>
      </c>
      <c r="Y1015">
        <f t="shared" si="172"/>
        <v>9.6850646916412</v>
      </c>
      <c r="AA1015">
        <f t="shared" si="173"/>
        <v>0.78545282662695037</v>
      </c>
      <c r="AB1015" s="3">
        <f t="shared" si="174"/>
        <v>12.368584369231968</v>
      </c>
    </row>
    <row r="1016" spans="1:28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5" cm="1">
        <f t="array" ref="F1016">[2]!PropsSI("T","P",(B1016+1)*100*1000,"Q",1,"WATER")-273.15</f>
        <v>253.52987958931533</v>
      </c>
      <c r="G1016" s="9"/>
      <c r="H1016" s="4">
        <v>66.472803092887801</v>
      </c>
      <c r="I1016" s="6">
        <v>10.283154290241786</v>
      </c>
      <c r="J1016" s="5">
        <v>268.83300272085296</v>
      </c>
      <c r="K1016" s="5" cm="1">
        <f t="array" ref="K1016">[2]!PropsSI("H","P",(I1016+1)*100*1000,"T",J1016+273.15,"WATER")/1000</f>
        <v>2980.2324501819107</v>
      </c>
      <c r="L1016" s="5" cm="1">
        <f t="array" ref="L1016">[2]!PropsSI("S","P",(I1016+1)*100*1000,"T",J1016+273.15,"WATER")/1000</f>
        <v>6.9424384797282848</v>
      </c>
      <c r="M1016" s="5" cm="1">
        <f t="array" ref="M1016">[2]!PropsSI("H","P",(I1016+1)*100*1000,"S",E1016*1000,"WATER")/1000</f>
        <v>2846.6753114840958</v>
      </c>
      <c r="N1016" s="5" cm="1">
        <f t="array" ref="N1016">[2]!PropsSI("T","P",(I1016+1)*100*1000,"Q",1,"WATER")-273.15</f>
        <v>185.19202918506892</v>
      </c>
      <c r="O1016" s="5">
        <f t="shared" si="167"/>
        <v>15.630319295807398</v>
      </c>
      <c r="Q1016">
        <f t="shared" si="165"/>
        <v>9.1760685453110895</v>
      </c>
      <c r="S1016">
        <f t="shared" si="175"/>
        <v>1.1917657635174845</v>
      </c>
      <c r="T1016">
        <f t="shared" si="168"/>
        <v>289.06910720996234</v>
      </c>
      <c r="U1016">
        <f t="shared" si="169"/>
        <v>0.20000480001920007</v>
      </c>
      <c r="V1016">
        <f t="shared" si="170"/>
        <v>320.85251846122037</v>
      </c>
      <c r="W1016">
        <f t="shared" si="171"/>
        <v>3229.264970307328</v>
      </c>
      <c r="X1016">
        <f t="shared" si="166"/>
        <v>12.276178080269515</v>
      </c>
      <c r="Y1016">
        <f t="shared" si="172"/>
        <v>9.6106791287401467</v>
      </c>
      <c r="AA1016">
        <f t="shared" si="173"/>
        <v>0.78540814710205642</v>
      </c>
      <c r="AB1016" s="3">
        <f t="shared" si="174"/>
        <v>12.276180116733608</v>
      </c>
    </row>
    <row r="1017" spans="1:28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5" cm="1">
        <f t="array" ref="F1017">[2]!PropsSI("T","P",(B1017+1)*100*1000,"Q",1,"WATER")-273.15</f>
        <v>252.18430142601915</v>
      </c>
      <c r="G1017" s="9"/>
      <c r="H1017" s="4">
        <v>69.199830729166663</v>
      </c>
      <c r="I1017" s="6">
        <v>10.274311110817777</v>
      </c>
      <c r="J1017" s="5">
        <v>269.58790579052948</v>
      </c>
      <c r="K1017" s="5" cm="1">
        <f t="array" ref="K1017">[2]!PropsSI("H","P",(I1017+1)*100*1000,"T",J1017+273.15,"WATER")/1000</f>
        <v>2981.9254498810278</v>
      </c>
      <c r="L1017" s="5" cm="1">
        <f t="array" ref="L1017">[2]!PropsSI("S","P",(I1017+1)*100*1000,"T",J1017+273.15,"WATER")/1000</f>
        <v>6.9459091725361777</v>
      </c>
      <c r="M1017" s="5" cm="1">
        <f t="array" ref="M1017">[2]!PropsSI("H","P",(I1017+1)*100*1000,"S",E1017*1000,"WATER")/1000</f>
        <v>2852.8561985982724</v>
      </c>
      <c r="N1017" s="5" cm="1">
        <f t="array" ref="N1017">[2]!PropsSI("T","P",(I1017+1)*100*1000,"Q",1,"WATER")-273.15</f>
        <v>185.15707243861209</v>
      </c>
      <c r="O1017" s="5">
        <f t="shared" si="167"/>
        <v>15.904921996978953</v>
      </c>
      <c r="Q1017">
        <f t="shared" si="165"/>
        <v>9.4791647410794404</v>
      </c>
      <c r="S1017">
        <f t="shared" si="175"/>
        <v>1.1910606491952249</v>
      </c>
      <c r="T1017">
        <f t="shared" si="168"/>
        <v>283.52517861673186</v>
      </c>
      <c r="U1017">
        <f t="shared" si="169"/>
        <v>0.20000480001920007</v>
      </c>
      <c r="V1017">
        <f t="shared" si="170"/>
        <v>317.13855884214968</v>
      </c>
      <c r="W1017">
        <f t="shared" si="171"/>
        <v>3191.8853051685905</v>
      </c>
      <c r="X1017">
        <f t="shared" si="166"/>
        <v>12.596967387104902</v>
      </c>
      <c r="Y1017">
        <f t="shared" si="172"/>
        <v>9.7206933395633701</v>
      </c>
      <c r="AA1017">
        <f t="shared" si="173"/>
        <v>0.79201704818809904</v>
      </c>
      <c r="AB1017" s="3">
        <f t="shared" si="174"/>
        <v>12.596969371709235</v>
      </c>
    </row>
    <row r="1018" spans="1:28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5" cm="1">
        <f t="array" ref="F1018">[2]!PropsSI("T","P",(B1018+1)*100*1000,"Q",1,"WATER")-273.15</f>
        <v>249.9161743922092</v>
      </c>
      <c r="G1018" s="9"/>
      <c r="H1018" s="4">
        <v>70.529181602446627</v>
      </c>
      <c r="I1018" s="6">
        <v>10.271665039977488</v>
      </c>
      <c r="J1018" s="5">
        <v>269.6842792954584</v>
      </c>
      <c r="K1018" s="5" cm="1">
        <f t="array" ref="K1018">[2]!PropsSI("H","P",(I1018+1)*100*1000,"T",J1018+273.15,"WATER")/1000</f>
        <v>2982.1464222951149</v>
      </c>
      <c r="L1018" s="5" cm="1">
        <f t="array" ref="L1018">[2]!PropsSI("S","P",(I1018+1)*100*1000,"T",J1018+273.15,"WATER")/1000</f>
        <v>6.9464208219478376</v>
      </c>
      <c r="M1018" s="5" cm="1">
        <f t="array" ref="M1018">[2]!PropsSI("H","P",(I1018+1)*100*1000,"S",E1018*1000,"WATER")/1000</f>
        <v>2858.701046374164</v>
      </c>
      <c r="N1018" s="5" cm="1">
        <f t="array" ref="N1018">[2]!PropsSI("T","P",(I1018+1)*100*1000,"Q",1,"WATER")-273.15</f>
        <v>185.14660843732679</v>
      </c>
      <c r="O1018" s="5">
        <f t="shared" si="167"/>
        <v>15.830436660772376</v>
      </c>
      <c r="Q1018">
        <f t="shared" si="165"/>
        <v>9.5413382840875034</v>
      </c>
      <c r="S1018">
        <f t="shared" si="175"/>
        <v>1.1898460264837267</v>
      </c>
      <c r="T1018">
        <f t="shared" si="168"/>
        <v>273.97526398915261</v>
      </c>
      <c r="U1018">
        <f t="shared" si="169"/>
        <v>0.20000480001920007</v>
      </c>
      <c r="V1018">
        <f t="shared" si="170"/>
        <v>308.80444340919848</v>
      </c>
      <c r="W1018">
        <f t="shared" si="171"/>
        <v>3108.0054367630082</v>
      </c>
      <c r="X1018">
        <f t="shared" si="166"/>
        <v>12.62447145246048</v>
      </c>
      <c r="Y1018">
        <f t="shared" si="172"/>
        <v>9.5057101339215873</v>
      </c>
      <c r="AA1018">
        <f t="shared" si="173"/>
        <v>0.79748106153157361</v>
      </c>
      <c r="AB1018" s="3">
        <f t="shared" si="174"/>
        <v>12.624473432741095</v>
      </c>
    </row>
    <row r="1019" spans="1:28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5" cm="1">
        <f t="array" ref="F1019">[2]!PropsSI("T","P",(B1019+1)*100*1000,"Q",1,"WATER")-273.15</f>
        <v>254.35613731091291</v>
      </c>
      <c r="G1019" s="9"/>
      <c r="H1019" s="4">
        <v>68.199445272942057</v>
      </c>
      <c r="I1019" s="6">
        <v>10.282028527719005</v>
      </c>
      <c r="J1019" s="5">
        <v>268.64686733562633</v>
      </c>
      <c r="K1019" s="5" cm="1">
        <f t="array" ref="K1019">[2]!PropsSI("H","P",(I1019+1)*100*1000,"T",J1019+273.15,"WATER")/1000</f>
        <v>2979.8256378869905</v>
      </c>
      <c r="L1019" s="5" cm="1">
        <f t="array" ref="L1019">[2]!PropsSI("S","P",(I1019+1)*100*1000,"T",J1019+273.15,"WATER")/1000</f>
        <v>6.9417321775042637</v>
      </c>
      <c r="M1019" s="5" cm="1">
        <f t="array" ref="M1019">[2]!PropsSI("H","P",(I1019+1)*100*1000,"S",E1019*1000,"WATER")/1000</f>
        <v>2845.4567846315117</v>
      </c>
      <c r="N1019" s="5" cm="1">
        <f t="array" ref="N1019">[2]!PropsSI("T","P",(I1019+1)*100*1000,"Q",1,"WATER")-273.15</f>
        <v>185.18758028479033</v>
      </c>
      <c r="O1019" s="5">
        <f t="shared" si="167"/>
        <v>15.899431270665048</v>
      </c>
      <c r="Q1019">
        <f t="shared" si="165"/>
        <v>9.3646368969184692</v>
      </c>
      <c r="S1019">
        <f t="shared" si="175"/>
        <v>1.192212683680054</v>
      </c>
      <c r="T1019">
        <f t="shared" si="168"/>
        <v>292.58299622049856</v>
      </c>
      <c r="U1019">
        <f t="shared" si="169"/>
        <v>0.20000480001920007</v>
      </c>
      <c r="V1019">
        <f t="shared" si="170"/>
        <v>324.18500908133166</v>
      </c>
      <c r="W1019">
        <f t="shared" si="171"/>
        <v>3262.8052874443551</v>
      </c>
      <c r="X1019">
        <f t="shared" si="166"/>
        <v>12.503366128558925</v>
      </c>
      <c r="Y1019">
        <f t="shared" si="172"/>
        <v>9.8516211895542867</v>
      </c>
      <c r="AA1019">
        <f t="shared" si="173"/>
        <v>0.78640348294025331</v>
      </c>
      <c r="AB1019" s="3">
        <f t="shared" si="174"/>
        <v>12.503368128020171</v>
      </c>
    </row>
    <row r="1020" spans="1:28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5" cm="1">
        <f t="array" ref="F1020">[2]!PropsSI("T","P",(B1020+1)*100*1000,"Q",1,"WATER")-273.15</f>
        <v>254.27622167082768</v>
      </c>
      <c r="G1020" s="9"/>
      <c r="H1020" s="4">
        <v>71.284014129385625</v>
      </c>
      <c r="I1020" s="6">
        <v>10.277306124651874</v>
      </c>
      <c r="J1020" s="5">
        <v>267.45764515686665</v>
      </c>
      <c r="K1020" s="5" cm="1">
        <f t="array" ref="K1020">[2]!PropsSI("H","P",(I1020+1)*100*1000,"T",J1020+273.15,"WATER")/1000</f>
        <v>2977.2170341272408</v>
      </c>
      <c r="L1020" s="5" cm="1">
        <f t="array" ref="L1020">[2]!PropsSI("S","P",(I1020+1)*100*1000,"T",J1020+273.15,"WATER")/1000</f>
        <v>6.9370985342327192</v>
      </c>
      <c r="M1020" s="5" cm="1">
        <f t="array" ref="M1020">[2]!PropsSI("H","P",(I1020+1)*100*1000,"S",E1020*1000,"WATER")/1000</f>
        <v>2844.4666216613073</v>
      </c>
      <c r="N1020" s="5" cm="1">
        <f t="array" ref="N1020">[2]!PropsSI("T","P",(I1020+1)*100*1000,"Q",1,"WATER")-273.15</f>
        <v>185.1689140232441</v>
      </c>
      <c r="O1020" s="5">
        <f t="shared" si="167"/>
        <v>16.092315451737356</v>
      </c>
      <c r="Q1020">
        <f t="shared" si="165"/>
        <v>9.5456078506211597</v>
      </c>
      <c r="S1020">
        <f t="shared" si="175"/>
        <v>1.1921797315144</v>
      </c>
      <c r="T1020">
        <f t="shared" si="168"/>
        <v>292.3239113492786</v>
      </c>
      <c r="U1020">
        <f t="shared" si="169"/>
        <v>0.20000480001920007</v>
      </c>
      <c r="V1020">
        <f t="shared" si="170"/>
        <v>323.57996783899046</v>
      </c>
      <c r="W1020">
        <f t="shared" si="171"/>
        <v>3256.715765383396</v>
      </c>
      <c r="X1020">
        <f t="shared" si="166"/>
        <v>12.700925312109099</v>
      </c>
      <c r="Y1020">
        <f t="shared" si="172"/>
        <v>9.9560282827706956</v>
      </c>
      <c r="AA1020">
        <f t="shared" si="173"/>
        <v>0.78925418275330317</v>
      </c>
      <c r="AB1020" s="3">
        <f t="shared" si="174"/>
        <v>12.700927280469319</v>
      </c>
    </row>
    <row r="1021" spans="1:28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5" cm="1">
        <f t="array" ref="F1021">[2]!PropsSI("T","P",(B1021+1)*100*1000,"Q",1,"WATER")-273.15</f>
        <v>254.04461623227007</v>
      </c>
      <c r="G1021" s="9"/>
      <c r="H1021" s="4">
        <v>70.742656080457905</v>
      </c>
      <c r="I1021" s="6">
        <v>10.286428663465712</v>
      </c>
      <c r="J1021" s="5">
        <v>268.55111506011531</v>
      </c>
      <c r="K1021" s="5" cm="1">
        <f t="array" ref="K1021">[2]!PropsSI("H","P",(I1021+1)*100*1000,"T",J1021+273.15,"WATER")/1000</f>
        <v>2979.6000078413394</v>
      </c>
      <c r="L1021" s="5" cm="1">
        <f t="array" ref="L1021">[2]!PropsSI("S","P",(I1021+1)*100*1000,"T",J1021+273.15,"WATER")/1000</f>
        <v>6.9411420817467731</v>
      </c>
      <c r="M1021" s="5" cm="1">
        <f t="array" ref="M1021">[2]!PropsSI("H","P",(I1021+1)*100*1000,"S",E1021*1000,"WATER")/1000</f>
        <v>2847.0149519763681</v>
      </c>
      <c r="N1021" s="5" cm="1">
        <f t="array" ref="N1021">[2]!PropsSI("T","P",(I1021+1)*100*1000,"Q",1,"WATER")-273.15</f>
        <v>185.2049671975592</v>
      </c>
      <c r="O1021" s="5">
        <f t="shared" si="167"/>
        <v>16.072400812571043</v>
      </c>
      <c r="Q1021">
        <f t="shared" si="165"/>
        <v>9.5338143369296091</v>
      </c>
      <c r="S1021">
        <f t="shared" si="175"/>
        <v>1.1920357311806744</v>
      </c>
      <c r="T1021">
        <f t="shared" si="168"/>
        <v>291.19171541682704</v>
      </c>
      <c r="U1021">
        <f t="shared" si="169"/>
        <v>0.20000480001920007</v>
      </c>
      <c r="V1021">
        <f t="shared" si="170"/>
        <v>323.22972882158274</v>
      </c>
      <c r="W1021">
        <f t="shared" si="171"/>
        <v>3253.1907358914241</v>
      </c>
      <c r="X1021">
        <f t="shared" si="166"/>
        <v>12.687259864743901</v>
      </c>
      <c r="Y1021">
        <f t="shared" si="172"/>
        <v>9.944218696891955</v>
      </c>
      <c r="AA1021">
        <f t="shared" si="173"/>
        <v>0.78938187164302709</v>
      </c>
      <c r="AB1021" s="3">
        <f t="shared" si="174"/>
        <v>12.687261835224239</v>
      </c>
    </row>
    <row r="1022" spans="1:28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5" cm="1">
        <f t="array" ref="F1022">[2]!PropsSI("T","P",(B1022+1)*100*1000,"Q",1,"WATER")-273.15</f>
        <v>254.69156455633254</v>
      </c>
      <c r="G1022" s="9"/>
      <c r="H1022" s="4">
        <v>67.534942994901513</v>
      </c>
      <c r="I1022" s="6">
        <v>10.283231357150608</v>
      </c>
      <c r="J1022" s="5">
        <v>270.92061356730312</v>
      </c>
      <c r="K1022" s="5" cm="1">
        <f t="array" ref="K1022">[2]!PropsSI("H","P",(I1022+1)*100*1000,"T",J1022+273.15,"WATER")/1000</f>
        <v>2984.8318602131767</v>
      </c>
      <c r="L1022" s="5" cm="1">
        <f t="array" ref="L1022">[2]!PropsSI("S","P",(I1022+1)*100*1000,"T",J1022+273.15,"WATER")/1000</f>
        <v>6.9509054029270247</v>
      </c>
      <c r="M1022" s="5" cm="1">
        <f t="array" ref="M1022">[2]!PropsSI("H","P",(I1022+1)*100*1000,"S",E1022*1000,"WATER")/1000</f>
        <v>2847.4852737883757</v>
      </c>
      <c r="N1022" s="5" cm="1">
        <f t="array" ref="N1022">[2]!PropsSI("T","P",(I1022+1)*100*1000,"Q",1,"WATER")-273.15</f>
        <v>185.19233373299289</v>
      </c>
      <c r="O1022" s="5">
        <f t="shared" si="167"/>
        <v>15.689462621095423</v>
      </c>
      <c r="Q1022">
        <f t="shared" si="165"/>
        <v>9.1438387517744744</v>
      </c>
      <c r="S1022">
        <f t="shared" si="175"/>
        <v>1.1923905861829567</v>
      </c>
      <c r="T1022">
        <f t="shared" si="168"/>
        <v>293.98174638272673</v>
      </c>
      <c r="U1022">
        <f t="shared" si="169"/>
        <v>0.20000480001920007</v>
      </c>
      <c r="V1022">
        <f t="shared" si="170"/>
        <v>326.41424393211787</v>
      </c>
      <c r="W1022">
        <f t="shared" si="171"/>
        <v>3285.2417328515999</v>
      </c>
      <c r="X1022">
        <f t="shared" si="166"/>
        <v>12.27091384396158</v>
      </c>
      <c r="Y1022">
        <f t="shared" si="172"/>
        <v>9.778598632176994</v>
      </c>
      <c r="AA1022">
        <f t="shared" si="173"/>
        <v>0.78211192936591312</v>
      </c>
      <c r="AB1022" s="3">
        <f t="shared" si="174"/>
        <v>12.270915881299317</v>
      </c>
    </row>
    <row r="1023" spans="1:28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5" cm="1">
        <f t="array" ref="F1023">[2]!PropsSI("T","P",(B1023+1)*100*1000,"Q",1,"WATER")-273.15</f>
        <v>254.07084930739973</v>
      </c>
      <c r="G1023" s="9"/>
      <c r="H1023" s="4">
        <v>68.732730270897321</v>
      </c>
      <c r="I1023" s="6">
        <v>10.278686035156248</v>
      </c>
      <c r="J1023" s="5">
        <v>271.74542596297465</v>
      </c>
      <c r="K1023" s="5" cm="1">
        <f t="array" ref="K1023">[2]!PropsSI("H","P",(I1023+1)*100*1000,"T",J1023+273.15,"WATER")/1000</f>
        <v>2986.6616000918834</v>
      </c>
      <c r="L1023" s="5" cm="1">
        <f t="array" ref="L1023">[2]!PropsSI("S","P",(I1023+1)*100*1000,"T",J1023+273.15,"WATER")/1000</f>
        <v>6.9544454430235803</v>
      </c>
      <c r="M1023" s="5" cm="1">
        <f t="array" ref="M1023">[2]!PropsSI("H","P",(I1023+1)*100*1000,"S",E1023*1000,"WATER")/1000</f>
        <v>2851.8629169362366</v>
      </c>
      <c r="N1023" s="5" cm="1">
        <f t="array" ref="N1023">[2]!PropsSI("T","P",(I1023+1)*100*1000,"Q",1,"WATER")-273.15</f>
        <v>185.17436903573588</v>
      </c>
      <c r="O1023" s="5">
        <f t="shared" si="167"/>
        <v>15.950187917513093</v>
      </c>
      <c r="Q1023">
        <f t="shared" si="165"/>
        <v>9.3944972476175543</v>
      </c>
      <c r="S1023">
        <f t="shared" si="175"/>
        <v>1.1920663063861552</v>
      </c>
      <c r="T1023">
        <f t="shared" si="168"/>
        <v>291.43211154913809</v>
      </c>
      <c r="U1023">
        <f t="shared" si="169"/>
        <v>0.20000480001920007</v>
      </c>
      <c r="V1023">
        <f t="shared" si="170"/>
        <v>325.29500307980436</v>
      </c>
      <c r="W1023">
        <f t="shared" si="171"/>
        <v>3273.9769770222028</v>
      </c>
      <c r="X1023">
        <f t="shared" si="166"/>
        <v>12.546158403614715</v>
      </c>
      <c r="Y1023">
        <f t="shared" si="172"/>
        <v>9.9329680422213595</v>
      </c>
      <c r="AA1023">
        <f t="shared" si="173"/>
        <v>0.78658386102653444</v>
      </c>
      <c r="AB1023" s="3">
        <f t="shared" si="174"/>
        <v>12.546160396256226</v>
      </c>
    </row>
    <row r="1024" spans="1:28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5" cm="1">
        <f t="array" ref="F1024">[2]!PropsSI("T","P",(B1024+1)*100*1000,"Q",1,"WATER")-273.15</f>
        <v>255.13432417103934</v>
      </c>
      <c r="G1024" s="9"/>
      <c r="H1024" s="4">
        <v>70.283676015323366</v>
      </c>
      <c r="I1024" s="6">
        <v>10.282681038477088</v>
      </c>
      <c r="J1024" s="5">
        <v>267.5183530589884</v>
      </c>
      <c r="K1024" s="5" cm="1">
        <f t="array" ref="K1024">[2]!PropsSI("H","P",(I1024+1)*100*1000,"T",J1024+273.15,"WATER")/1000</f>
        <v>2977.3332905353327</v>
      </c>
      <c r="L1024" s="5" cm="1">
        <f t="array" ref="L1024">[2]!PropsSI("S","P",(I1024+1)*100*1000,"T",J1024+273.15,"WATER")/1000</f>
        <v>6.9371014822431718</v>
      </c>
      <c r="M1024" s="5" cm="1">
        <f t="array" ref="M1024">[2]!PropsSI("H","P",(I1024+1)*100*1000,"S",E1024*1000,"WATER")/1000</f>
        <v>2843.6755134185623</v>
      </c>
      <c r="N1024" s="5" cm="1">
        <f t="array" ref="N1024">[2]!PropsSI("T","P",(I1024+1)*100*1000,"Q",1,"WATER")-273.15</f>
        <v>185.19015898415915</v>
      </c>
      <c r="O1024" s="5">
        <f t="shared" si="167"/>
        <v>16.364328192000908</v>
      </c>
      <c r="Q1024">
        <f t="shared" si="165"/>
        <v>9.73489958757518</v>
      </c>
      <c r="S1024">
        <f t="shared" si="175"/>
        <v>1.1926299608705415</v>
      </c>
      <c r="T1024">
        <f t="shared" si="168"/>
        <v>295.86381874050323</v>
      </c>
      <c r="U1024">
        <f t="shared" si="169"/>
        <v>0.20000480001920007</v>
      </c>
      <c r="V1024">
        <f t="shared" si="170"/>
        <v>327.03619524675804</v>
      </c>
      <c r="W1024">
        <f t="shared" si="171"/>
        <v>3291.5014486962377</v>
      </c>
      <c r="X1024">
        <f t="shared" si="166"/>
        <v>12.929500832056059</v>
      </c>
      <c r="Y1024">
        <f t="shared" si="172"/>
        <v>10.205477111238778</v>
      </c>
      <c r="AA1024">
        <f t="shared" si="173"/>
        <v>0.79010287583565664</v>
      </c>
      <c r="AB1024" s="3">
        <f t="shared" si="174"/>
        <v>12.929502765618428</v>
      </c>
    </row>
    <row r="1025" spans="1:28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5" cm="1">
        <f t="array" ref="F1025">[2]!PropsSI("T","P",(B1025+1)*100*1000,"Q",1,"WATER")-273.15</f>
        <v>255.10593374719349</v>
      </c>
      <c r="G1025" s="9"/>
      <c r="H1025" s="4">
        <v>71.279312312844809</v>
      </c>
      <c r="I1025" s="6">
        <v>10.281735488643388</v>
      </c>
      <c r="J1025" s="5">
        <v>267.3518570113938</v>
      </c>
      <c r="K1025" s="5" cm="1">
        <f t="array" ref="K1025">[2]!PropsSI("H","P",(I1025+1)*100*1000,"T",J1025+273.15,"WATER")/1000</f>
        <v>2976.9688199936827</v>
      </c>
      <c r="L1025" s="5" cm="1">
        <f t="array" ref="L1025">[2]!PropsSI("S","P",(I1025+1)*100*1000,"T",J1025+273.15,"WATER")/1000</f>
        <v>6.9364645693922595</v>
      </c>
      <c r="M1025" s="5" cm="1">
        <f t="array" ref="M1025">[2]!PropsSI("H","P",(I1025+1)*100*1000,"S",E1025*1000,"WATER")/1000</f>
        <v>2843.6095829580267</v>
      </c>
      <c r="N1025" s="5" cm="1">
        <f t="array" ref="N1025">[2]!PropsSI("T","P",(I1025+1)*100*1000,"Q",1,"WATER")-273.15</f>
        <v>185.1864221666462</v>
      </c>
      <c r="O1025" s="5">
        <f t="shared" si="167"/>
        <v>16.398688345815902</v>
      </c>
      <c r="Q1025">
        <f t="shared" si="165"/>
        <v>9.7674930235380835</v>
      </c>
      <c r="S1025">
        <f t="shared" si="175"/>
        <v>1.1926166972303345</v>
      </c>
      <c r="T1025">
        <f t="shared" si="168"/>
        <v>295.75953398571511</v>
      </c>
      <c r="U1025">
        <f t="shared" si="169"/>
        <v>0.20000480001920007</v>
      </c>
      <c r="V1025">
        <f t="shared" si="170"/>
        <v>326.90712385104524</v>
      </c>
      <c r="W1025">
        <f t="shared" si="171"/>
        <v>3290.2023916128069</v>
      </c>
      <c r="X1025">
        <f t="shared" si="166"/>
        <v>12.965027007463249</v>
      </c>
      <c r="Y1025">
        <f t="shared" si="172"/>
        <v>10.224223578356339</v>
      </c>
      <c r="AA1025">
        <f t="shared" si="173"/>
        <v>0.79061377729246052</v>
      </c>
      <c r="AB1025" s="3">
        <f t="shared" si="174"/>
        <v>12.965028935727361</v>
      </c>
    </row>
    <row r="1026" spans="1:28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5" cm="1">
        <f t="array" ref="F1026">[2]!PropsSI("T","P",(B1026+1)*100*1000,"Q",1,"WATER")-273.15</f>
        <v>255.10465569222401</v>
      </c>
      <c r="G1026" s="9"/>
      <c r="H1026" s="4">
        <v>69.562658152761529</v>
      </c>
      <c r="I1026" s="6">
        <v>10.282736483495119</v>
      </c>
      <c r="J1026" s="5">
        <v>262.66796033747028</v>
      </c>
      <c r="K1026" s="5" cm="1">
        <f t="array" ref="K1026">[2]!PropsSI("H","P",(I1026+1)*100*1000,"T",J1026+273.15,"WATER")/1000</f>
        <v>2966.6015723326627</v>
      </c>
      <c r="L1026" s="5" cm="1">
        <f t="array" ref="L1026">[2]!PropsSI("S","P",(I1026+1)*100*1000,"T",J1026+273.15,"WATER")/1000</f>
        <v>6.9171606751752126</v>
      </c>
      <c r="M1026" s="5" cm="1">
        <f t="array" ref="M1026">[2]!PropsSI("H","P",(I1026+1)*100*1000,"S",E1026*1000,"WATER")/1000</f>
        <v>2834.2418641468958</v>
      </c>
      <c r="N1026" s="5" cm="1">
        <f t="array" ref="N1026">[2]!PropsSI("T","P",(I1026+1)*100*1000,"Q",1,"WATER")-273.15</f>
        <v>185.19037809550429</v>
      </c>
      <c r="O1026" s="5">
        <f t="shared" si="167"/>
        <v>16.160934996092134</v>
      </c>
      <c r="Q1026">
        <f t="shared" si="165"/>
        <v>9.6063020546743232</v>
      </c>
      <c r="S1026">
        <f t="shared" si="175"/>
        <v>1.1926138813470353</v>
      </c>
      <c r="T1026">
        <f t="shared" si="168"/>
        <v>295.73739423412445</v>
      </c>
      <c r="U1026">
        <f t="shared" si="169"/>
        <v>0.20000480001920007</v>
      </c>
      <c r="V1026">
        <f t="shared" si="170"/>
        <v>323.43738063968306</v>
      </c>
      <c r="W1026">
        <f t="shared" si="171"/>
        <v>3255.2806766075755</v>
      </c>
      <c r="X1026">
        <f t="shared" si="166"/>
        <v>12.761778734337309</v>
      </c>
      <c r="Y1026">
        <f t="shared" si="172"/>
        <v>9.9570330758969412</v>
      </c>
      <c r="AA1026">
        <f t="shared" si="173"/>
        <v>0.78966846264758173</v>
      </c>
      <c r="AB1026" s="3">
        <f t="shared" si="174"/>
        <v>12.761780693311579</v>
      </c>
    </row>
    <row r="1027" spans="1:28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5" cm="1">
        <f t="array" ref="F1027">[2]!PropsSI("T","P",(B1027+1)*100*1000,"Q",1,"WATER")-273.15</f>
        <v>254.66376519504411</v>
      </c>
      <c r="G1027" s="9"/>
      <c r="H1027" s="4">
        <v>66.528535846352327</v>
      </c>
      <c r="I1027" s="6">
        <v>10.285287599188834</v>
      </c>
      <c r="J1027" s="5">
        <v>265.21629052031312</v>
      </c>
      <c r="K1027" s="5" cm="1">
        <f t="array" ref="K1027">[2]!PropsSI("H","P",(I1027+1)*100*1000,"T",J1027+273.15,"WATER")/1000</f>
        <v>2972.2371147306544</v>
      </c>
      <c r="L1027" s="5" cm="1">
        <f t="array" ref="L1027">[2]!PropsSI("S","P",(I1027+1)*100*1000,"T",J1027+273.15,"WATER")/1000</f>
        <v>6.9275528745237098</v>
      </c>
      <c r="M1027" s="5" cm="1">
        <f t="array" ref="M1027">[2]!PropsSI("H","P",(I1027+1)*100*1000,"S",E1027*1000,"WATER")/1000</f>
        <v>2838.474093231403</v>
      </c>
      <c r="N1027" s="5" cm="1">
        <f t="array" ref="N1027">[2]!PropsSI("T","P",(I1027+1)*100*1000,"Q",1,"WATER")-273.15</f>
        <v>185.20045885137955</v>
      </c>
      <c r="O1027" s="5">
        <f t="shared" si="167"/>
        <v>15.863272482778395</v>
      </c>
      <c r="Q1027">
        <f t="shared" ref="Q1027:Q1090" si="176">A1027/3.6*(D1027-K1027)/1000</f>
        <v>9.3495389595703013</v>
      </c>
      <c r="S1027">
        <f t="shared" si="175"/>
        <v>1.1923712588128916</v>
      </c>
      <c r="T1027">
        <f t="shared" si="168"/>
        <v>293.82978583370112</v>
      </c>
      <c r="U1027">
        <f t="shared" si="169"/>
        <v>0.20000480001920007</v>
      </c>
      <c r="V1027">
        <f t="shared" si="170"/>
        <v>322.94938899000164</v>
      </c>
      <c r="W1027">
        <f t="shared" si="171"/>
        <v>3250.3692165147063</v>
      </c>
      <c r="X1027">
        <f t="shared" ref="X1027:X1090" si="177">(V1027*A1027/3.6-W1027)/1000</f>
        <v>12.475996992815553</v>
      </c>
      <c r="Y1027">
        <f t="shared" si="172"/>
        <v>9.7747398336437659</v>
      </c>
      <c r="AA1027">
        <f t="shared" si="173"/>
        <v>0.7864706989183593</v>
      </c>
      <c r="AB1027" s="3">
        <f t="shared" si="174"/>
        <v>12.475998996663101</v>
      </c>
    </row>
    <row r="1028" spans="1:28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5" cm="1">
        <f t="array" ref="F1028">[2]!PropsSI("T","P",(B1028+1)*100*1000,"Q",1,"WATER")-273.15</f>
        <v>254.80198086165103</v>
      </c>
      <c r="G1028" s="9"/>
      <c r="H1028" s="4">
        <v>67.074650488848604</v>
      </c>
      <c r="I1028" s="6">
        <v>10.284752848561281</v>
      </c>
      <c r="J1028" s="5">
        <v>264.92441701841619</v>
      </c>
      <c r="K1028" s="5" cm="1">
        <f t="array" ref="K1028">[2]!PropsSI("H","P",(I1028+1)*100*1000,"T",J1028+273.15,"WATER")/1000</f>
        <v>2971.5931238758162</v>
      </c>
      <c r="L1028" s="5" cm="1">
        <f t="array" ref="L1028">[2]!PropsSI("S","P",(I1028+1)*100*1000,"T",J1028+273.15,"WATER")/1000</f>
        <v>6.9263774315546165</v>
      </c>
      <c r="M1028" s="5" cm="1">
        <f t="array" ref="M1028">[2]!PropsSI("H","P",(I1028+1)*100*1000,"S",E1028*1000,"WATER")/1000</f>
        <v>2838.6958194284962</v>
      </c>
      <c r="N1028" s="5" cm="1">
        <f t="array" ref="N1028">[2]!PropsSI("T","P",(I1028+1)*100*1000,"Q",1,"WATER")-273.15</f>
        <v>185.19834592788044</v>
      </c>
      <c r="O1028" s="5">
        <f t="shared" ref="O1028:O1091" si="178">A1028/3.6*(D1028-M1028)/1000</f>
        <v>16.090213856511234</v>
      </c>
      <c r="Q1028">
        <f t="shared" si="176"/>
        <v>9.540939156059391</v>
      </c>
      <c r="S1028">
        <f t="shared" si="175"/>
        <v>1.1924467555943685</v>
      </c>
      <c r="T1028">
        <f t="shared" ref="T1028:T1091" si="179">0+4.23*(F1028-N1028)</f>
        <v>294.42337576984966</v>
      </c>
      <c r="U1028">
        <f t="shared" ref="U1028:U1091" si="180">1/0.83333-1</f>
        <v>0.20000480001920007</v>
      </c>
      <c r="V1028">
        <f t="shared" ref="V1028:V1091" si="181">(1+U1028)/S1028*((D1028-M1028)-T1028/($AI$3/3.6))</f>
        <v>323.66410992387057</v>
      </c>
      <c r="W1028">
        <f t="shared" ref="W1028:W1091" si="182">U1028/S1028*($AI$3/3.6*(D1028-M1028)-T1028)</f>
        <v>3257.562625144807</v>
      </c>
      <c r="X1028">
        <f t="shared" si="177"/>
        <v>12.692837387738344</v>
      </c>
      <c r="Y1028">
        <f t="shared" ref="Y1028:Y1091" si="183">IFERROR((Q1028-X1028)^2,0)</f>
        <v>9.9344624628609086</v>
      </c>
      <c r="AA1028">
        <f t="shared" ref="AA1028:AA1091" si="184">AB1028/O1028</f>
        <v>0.78885460880412062</v>
      </c>
      <c r="AB1028" s="3">
        <f t="shared" ref="AB1028:AB1091" si="185">0.5*(X1028 + SQRT(X1028^2 + $AE$7^2) )</f>
        <v>12.69283935735281</v>
      </c>
    </row>
    <row r="1029" spans="1:28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5" cm="1">
        <f t="array" ref="F1029">[2]!PropsSI("T","P",(B1029+1)*100*1000,"Q",1,"WATER")-273.15</f>
        <v>254.50760596440693</v>
      </c>
      <c r="G1029" s="9"/>
      <c r="H1029" s="4">
        <v>67.939810703673359</v>
      </c>
      <c r="I1029" s="6">
        <v>10.284381845453733</v>
      </c>
      <c r="J1029" s="5">
        <v>262.94683570628956</v>
      </c>
      <c r="K1029" s="5" cm="1">
        <f t="array" ref="K1029">[2]!PropsSI("H","P",(I1029+1)*100*1000,"T",J1029+273.15,"WATER")/1000</f>
        <v>2967.214269988719</v>
      </c>
      <c r="L1029" s="5" cm="1">
        <f t="array" ref="L1029">[2]!PropsSI("S","P",(I1029+1)*100*1000,"T",J1029+273.15,"WATER")/1000</f>
        <v>6.9182390454279874</v>
      </c>
      <c r="M1029" s="5" cm="1">
        <f t="array" ref="M1029">[2]!PropsSI("H","P",(I1029+1)*100*1000,"S",E1029*1000,"WATER")/1000</f>
        <v>2835.2699756791576</v>
      </c>
      <c r="N1029" s="5" cm="1">
        <f t="array" ref="N1029">[2]!PropsSI("T","P",(I1029+1)*100*1000,"Q",1,"WATER")-273.15</f>
        <v>185.19687996253157</v>
      </c>
      <c r="O1029" s="5">
        <f t="shared" si="178"/>
        <v>15.943899490774808</v>
      </c>
      <c r="Q1029">
        <f t="shared" si="176"/>
        <v>9.4488592128120388</v>
      </c>
      <c r="S1029">
        <f t="shared" ref="S1029:S1092" si="186">1.155+0.000538*(F1029-N1029)</f>
        <v>1.1922891705890091</v>
      </c>
      <c r="T1029">
        <f t="shared" si="179"/>
        <v>293.18437098793282</v>
      </c>
      <c r="U1029">
        <f t="shared" si="180"/>
        <v>0.20000480001920007</v>
      </c>
      <c r="V1029">
        <f t="shared" si="181"/>
        <v>321.10377581686316</v>
      </c>
      <c r="W1029">
        <f t="shared" si="182"/>
        <v>3231.7937850443941</v>
      </c>
      <c r="X1029">
        <f t="shared" si="177"/>
        <v>12.57474008782896</v>
      </c>
      <c r="Y1029">
        <f t="shared" si="183"/>
        <v>9.771131244796555</v>
      </c>
      <c r="AA1029">
        <f t="shared" si="184"/>
        <v>0.78868673772166564</v>
      </c>
      <c r="AB1029" s="3">
        <f t="shared" si="185"/>
        <v>12.574742075941309</v>
      </c>
    </row>
    <row r="1030" spans="1:28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5" cm="1">
        <f t="array" ref="F1030">[2]!PropsSI("T","P",(B1030+1)*100*1000,"Q",1,"WATER")-273.15</f>
        <v>254.5216252533844</v>
      </c>
      <c r="G1030" s="9"/>
      <c r="H1030" s="4">
        <v>70.885696594659734</v>
      </c>
      <c r="I1030" s="6">
        <v>10.285120475741696</v>
      </c>
      <c r="J1030" s="5">
        <v>261.8659742667204</v>
      </c>
      <c r="K1030" s="5" cm="1">
        <f t="array" ref="K1030">[2]!PropsSI("H","P",(I1030+1)*100*1000,"T",J1030+273.15,"WATER")/1000</f>
        <v>2964.8142763109831</v>
      </c>
      <c r="L1030" s="5" cm="1">
        <f t="array" ref="L1030">[2]!PropsSI("S","P",(I1030+1)*100*1000,"T",J1030+273.15,"WATER")/1000</f>
        <v>6.9137286451984092</v>
      </c>
      <c r="M1030" s="5" cm="1">
        <f t="array" ref="M1030">[2]!PropsSI("H","P",(I1030+1)*100*1000,"S",E1030*1000,"WATER")/1000</f>
        <v>2834.7434243468028</v>
      </c>
      <c r="N1030" s="5" cm="1">
        <f t="array" ref="N1030">[2]!PropsSI("T","P",(I1030+1)*100*1000,"Q",1,"WATER")-273.15</f>
        <v>185.19979851640562</v>
      </c>
      <c r="O1030" s="5">
        <f t="shared" si="178"/>
        <v>16.241600820930852</v>
      </c>
      <c r="Q1030">
        <f t="shared" si="176"/>
        <v>9.7163356278091761</v>
      </c>
      <c r="S1030">
        <f t="shared" si="186"/>
        <v>1.1922951427844946</v>
      </c>
      <c r="T1030">
        <f t="shared" si="179"/>
        <v>293.23132709742026</v>
      </c>
      <c r="U1030">
        <f t="shared" si="180"/>
        <v>0.20000480001920007</v>
      </c>
      <c r="V1030">
        <f t="shared" si="181"/>
        <v>320.95680061108294</v>
      </c>
      <c r="W1030">
        <f t="shared" si="182"/>
        <v>3230.3145325647624</v>
      </c>
      <c r="X1030">
        <f t="shared" si="177"/>
        <v>12.871127165533306</v>
      </c>
      <c r="Y1030">
        <f t="shared" si="183"/>
        <v>9.9527096464957783</v>
      </c>
      <c r="AA1030">
        <f t="shared" si="184"/>
        <v>0.79247909425760432</v>
      </c>
      <c r="AB1030" s="3">
        <f t="shared" si="185"/>
        <v>12.871129107864844</v>
      </c>
    </row>
    <row r="1031" spans="1:28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5" cm="1">
        <f t="array" ref="F1031">[2]!PropsSI("T","P",(B1031+1)*100*1000,"Q",1,"WATER")-273.15</f>
        <v>253.50226974355689</v>
      </c>
      <c r="G1031" s="9"/>
      <c r="H1031" s="4">
        <v>80.068346679687494</v>
      </c>
      <c r="I1031" s="6">
        <v>10.286209871390103</v>
      </c>
      <c r="J1031" s="5">
        <v>260.4351143846776</v>
      </c>
      <c r="K1031" s="5" cm="1">
        <f t="array" ref="K1031">[2]!PropsSI("H","P",(I1031+1)*100*1000,"T",J1031+273.15,"WATER")/1000</f>
        <v>2961.632780058007</v>
      </c>
      <c r="L1031" s="5" cm="1">
        <f t="array" ref="L1031">[2]!PropsSI("S","P",(I1031+1)*100*1000,"T",J1031+273.15,"WATER")/1000</f>
        <v>6.9077312499773553</v>
      </c>
      <c r="M1031" s="5" cm="1">
        <f t="array" ref="M1031">[2]!PropsSI("H","P",(I1031+1)*100*1000,"S",E1031*1000,"WATER")/1000</f>
        <v>2838.5387434037689</v>
      </c>
      <c r="N1031" s="5" cm="1">
        <f t="array" ref="N1031">[2]!PropsSI("T","P",(I1031+1)*100*1000,"Q",1,"WATER")-273.15</f>
        <v>185.20410277757196</v>
      </c>
      <c r="O1031" s="5">
        <f t="shared" si="178"/>
        <v>17.089332127874155</v>
      </c>
      <c r="Q1031">
        <f t="shared" si="176"/>
        <v>10.52233585552958</v>
      </c>
      <c r="S1031">
        <f t="shared" si="186"/>
        <v>1.1917444138277</v>
      </c>
      <c r="T1031">
        <f t="shared" si="179"/>
        <v>288.90124626611629</v>
      </c>
      <c r="U1031">
        <f t="shared" si="180"/>
        <v>0.20000480001920007</v>
      </c>
      <c r="V1031">
        <f t="shared" si="181"/>
        <v>317.73127029455281</v>
      </c>
      <c r="W1031">
        <f t="shared" si="182"/>
        <v>3197.8507323372005</v>
      </c>
      <c r="X1031">
        <f t="shared" si="177"/>
        <v>13.752930348086451</v>
      </c>
      <c r="Y1031">
        <f t="shared" si="183"/>
        <v>10.436740775338791</v>
      </c>
      <c r="AA1031">
        <f t="shared" si="184"/>
        <v>0.80476709463961005</v>
      </c>
      <c r="AB1031" s="3">
        <f t="shared" si="185"/>
        <v>13.752932165880628</v>
      </c>
    </row>
    <row r="1032" spans="1:28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5" cm="1">
        <f t="array" ref="F1032">[2]!PropsSI("T","P",(B1032+1)*100*1000,"Q",1,"WATER")-273.15</f>
        <v>254.07303819799517</v>
      </c>
      <c r="G1032" s="9"/>
      <c r="H1032" s="4">
        <v>77.89487408396306</v>
      </c>
      <c r="I1032" s="6">
        <v>10.286269221553097</v>
      </c>
      <c r="J1032" s="5">
        <v>259.69569181835163</v>
      </c>
      <c r="K1032" s="5" cm="1">
        <f t="array" ref="K1032">[2]!PropsSI("H","P",(I1032+1)*100*1000,"T",J1032+273.15,"WATER")/1000</f>
        <v>2959.9886341767856</v>
      </c>
      <c r="L1032" s="5" cm="1">
        <f t="array" ref="L1032">[2]!PropsSI("S","P",(I1032+1)*100*1000,"T",J1032+273.15,"WATER")/1000</f>
        <v>6.904645458531391</v>
      </c>
      <c r="M1032" s="5" cm="1">
        <f t="array" ref="M1032">[2]!PropsSI("H","P",(I1032+1)*100*1000,"S",E1032*1000,"WATER")/1000</f>
        <v>2835.470246718703</v>
      </c>
      <c r="N1032" s="5" cm="1">
        <f t="array" ref="N1032">[2]!PropsSI("T","P",(I1032+1)*100*1000,"Q",1,"WATER")-273.15</f>
        <v>185.20433726390627</v>
      </c>
      <c r="O1032" s="5">
        <f t="shared" si="178"/>
        <v>17.015121649728691</v>
      </c>
      <c r="Q1032">
        <f t="shared" si="176"/>
        <v>10.433151696882829</v>
      </c>
      <c r="S1032">
        <f t="shared" si="186"/>
        <v>1.1920513611025398</v>
      </c>
      <c r="T1032">
        <f t="shared" si="179"/>
        <v>291.31460495119609</v>
      </c>
      <c r="U1032">
        <f t="shared" si="180"/>
        <v>0.20000480001920007</v>
      </c>
      <c r="V1032">
        <f t="shared" si="181"/>
        <v>319.18517967387055</v>
      </c>
      <c r="W1032">
        <f t="shared" si="182"/>
        <v>3212.483806283914</v>
      </c>
      <c r="X1032">
        <f t="shared" si="177"/>
        <v>13.659460208525569</v>
      </c>
      <c r="Y1032">
        <f t="shared" si="183"/>
        <v>10.409066612298393</v>
      </c>
      <c r="AA1032">
        <f t="shared" si="184"/>
        <v>0.8027836838284671</v>
      </c>
      <c r="AB1032" s="3">
        <f t="shared" si="185"/>
        <v>13.659462038758702</v>
      </c>
    </row>
    <row r="1033" spans="1:28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5" cm="1">
        <f t="array" ref="F1033">[2]!PropsSI("T","P",(B1033+1)*100*1000,"Q",1,"WATER")-273.15</f>
        <v>254.78296400590648</v>
      </c>
      <c r="G1033" s="9"/>
      <c r="H1033" s="4">
        <v>68.881147967873943</v>
      </c>
      <c r="I1033" s="6">
        <v>10.283840537038223</v>
      </c>
      <c r="J1033" s="5">
        <v>261.36190992881734</v>
      </c>
      <c r="K1033" s="5" cm="1">
        <f t="array" ref="K1033">[2]!PropsSI("H","P",(I1033+1)*100*1000,"T",J1033+273.15,"WATER")/1000</f>
        <v>2963.6997715054626</v>
      </c>
      <c r="L1033" s="5" cm="1">
        <f t="array" ref="L1033">[2]!PropsSI("S","P",(I1033+1)*100*1000,"T",J1033+273.15,"WATER")/1000</f>
        <v>6.9116949349623757</v>
      </c>
      <c r="M1033" s="5" cm="1">
        <f t="array" ref="M1033">[2]!PropsSI("H","P",(I1033+1)*100*1000,"S",E1033*1000,"WATER")/1000</f>
        <v>2832.653350496008</v>
      </c>
      <c r="N1033" s="5" cm="1">
        <f t="array" ref="N1033">[2]!PropsSI("T","P",(I1033+1)*100*1000,"Q",1,"WATER")-273.15</f>
        <v>185.1947409923809</v>
      </c>
      <c r="O1033" s="5">
        <f t="shared" si="178"/>
        <v>16.134057417623339</v>
      </c>
      <c r="Q1033">
        <f t="shared" si="176"/>
        <v>9.6132557219498356</v>
      </c>
      <c r="S1033">
        <f t="shared" si="186"/>
        <v>1.1924384639812768</v>
      </c>
      <c r="T1033">
        <f t="shared" si="179"/>
        <v>294.35818334721324</v>
      </c>
      <c r="U1033">
        <f t="shared" si="180"/>
        <v>0.20000480001920007</v>
      </c>
      <c r="V1033">
        <f t="shared" si="181"/>
        <v>321.39278465150591</v>
      </c>
      <c r="W1033">
        <f t="shared" si="182"/>
        <v>3234.7025548128127</v>
      </c>
      <c r="X1033">
        <f t="shared" si="177"/>
        <v>12.757635114459104</v>
      </c>
      <c r="Y1033">
        <f t="shared" si="183"/>
        <v>9.8871217640369569</v>
      </c>
      <c r="AA1033">
        <f t="shared" si="184"/>
        <v>0.79072713972955033</v>
      </c>
      <c r="AB1033" s="3">
        <f t="shared" si="185"/>
        <v>12.757637074069638</v>
      </c>
    </row>
    <row r="1034" spans="1:28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5" cm="1">
        <f t="array" ref="F1034">[2]!PropsSI("T","P",(B1034+1)*100*1000,"Q",1,"WATER")-273.15</f>
        <v>254.28207937696504</v>
      </c>
      <c r="G1034" s="9"/>
      <c r="H1034" s="4">
        <v>69.920963884855936</v>
      </c>
      <c r="I1034" s="6">
        <v>10.280750404375778</v>
      </c>
      <c r="J1034" s="5">
        <v>262.33824810475903</v>
      </c>
      <c r="K1034" s="5" cm="1">
        <f t="array" ref="K1034">[2]!PropsSI("H","P",(I1034+1)*100*1000,"T",J1034+273.15,"WATER")/1000</f>
        <v>2965.8771410923832</v>
      </c>
      <c r="L1034" s="5" cm="1">
        <f t="array" ref="L1034">[2]!PropsSI("S","P",(I1034+1)*100*1000,"T",J1034+273.15,"WATER")/1000</f>
        <v>6.9158864895522534</v>
      </c>
      <c r="M1034" s="5" cm="1">
        <f t="array" ref="M1034">[2]!PropsSI("H","P",(I1034+1)*100*1000,"S",E1034*1000,"WATER")/1000</f>
        <v>2835.2122443049852</v>
      </c>
      <c r="N1034" s="5" cm="1">
        <f t="array" ref="N1034">[2]!PropsSI("T","P",(I1034+1)*100*1000,"Q",1,"WATER")-273.15</f>
        <v>185.18252884724797</v>
      </c>
      <c r="O1034" s="5">
        <f t="shared" si="178"/>
        <v>16.041904339226345</v>
      </c>
      <c r="Q1034">
        <f t="shared" si="176"/>
        <v>9.5506474621882536</v>
      </c>
      <c r="S1034">
        <f t="shared" si="186"/>
        <v>1.1921755581849878</v>
      </c>
      <c r="T1034">
        <f t="shared" si="179"/>
        <v>292.29109874070326</v>
      </c>
      <c r="U1034">
        <f t="shared" si="180"/>
        <v>0.20000480001920007</v>
      </c>
      <c r="V1034">
        <f t="shared" si="181"/>
        <v>320.16190950988391</v>
      </c>
      <c r="W1034">
        <f t="shared" si="182"/>
        <v>3222.3142400920033</v>
      </c>
      <c r="X1034">
        <f t="shared" si="177"/>
        <v>12.682900151598529</v>
      </c>
      <c r="Y1034">
        <f t="shared" si="183"/>
        <v>9.8110069103179054</v>
      </c>
      <c r="AA1034">
        <f t="shared" si="184"/>
        <v>0.79061075633916134</v>
      </c>
      <c r="AB1034" s="3">
        <f t="shared" si="185"/>
        <v>12.682902122756214</v>
      </c>
    </row>
    <row r="1035" spans="1:28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5" cm="1">
        <f t="array" ref="F1035">[2]!PropsSI("T","P",(B1035+1)*100*1000,"Q",1,"WATER")-273.15</f>
        <v>254.42071992819365</v>
      </c>
      <c r="G1035" s="9"/>
      <c r="H1035" s="4">
        <v>69.122917093290184</v>
      </c>
      <c r="I1035" s="6">
        <v>10.27886501521702</v>
      </c>
      <c r="J1035" s="5">
        <v>262.2472952442846</v>
      </c>
      <c r="K1035" s="5" cm="1">
        <f t="array" ref="K1035">[2]!PropsSI("H","P",(I1035+1)*100*1000,"T",J1035+273.15,"WATER")/1000</f>
        <v>2965.6818623534118</v>
      </c>
      <c r="L1035" s="5" cm="1">
        <f t="array" ref="L1035">[2]!PropsSI("S","P",(I1035+1)*100*1000,"T",J1035+273.15,"WATER")/1000</f>
        <v>6.9155960668300454</v>
      </c>
      <c r="M1035" s="5" cm="1">
        <f t="array" ref="M1035">[2]!PropsSI("H","P",(I1035+1)*100*1000,"S",E1035*1000,"WATER")/1000</f>
        <v>2834.6713205014426</v>
      </c>
      <c r="N1035" s="5" cm="1">
        <f t="array" ref="N1035">[2]!PropsSI("T","P",(I1035+1)*100*1000,"Q",1,"WATER")-273.15</f>
        <v>185.17507653486211</v>
      </c>
      <c r="O1035" s="5">
        <f t="shared" si="178"/>
        <v>16.042487663485197</v>
      </c>
      <c r="Q1035">
        <f t="shared" si="176"/>
        <v>9.543842504491046</v>
      </c>
      <c r="S1035">
        <f t="shared" si="186"/>
        <v>1.1922541561456124</v>
      </c>
      <c r="T1035">
        <f t="shared" si="179"/>
        <v>292.90907155379244</v>
      </c>
      <c r="U1035">
        <f t="shared" si="180"/>
        <v>0.20000480001920007</v>
      </c>
      <c r="V1035">
        <f t="shared" si="181"/>
        <v>320.63160516385148</v>
      </c>
      <c r="W1035">
        <f t="shared" si="182"/>
        <v>3227.0415575814754</v>
      </c>
      <c r="X1035">
        <f t="shared" si="177"/>
        <v>12.677564279962182</v>
      </c>
      <c r="Y1035">
        <f t="shared" si="183"/>
        <v>9.8202121660619675</v>
      </c>
      <c r="AA1035">
        <f t="shared" si="184"/>
        <v>0.79024940008558098</v>
      </c>
      <c r="AB1035" s="3">
        <f t="shared" si="185"/>
        <v>12.677566251949511</v>
      </c>
    </row>
    <row r="1036" spans="1:28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5" cm="1">
        <f t="array" ref="F1036">[2]!PropsSI("T","P",(B1036+1)*100*1000,"Q",1,"WATER")-273.15</f>
        <v>254.52252219359934</v>
      </c>
      <c r="G1036" s="9"/>
      <c r="H1036" s="4">
        <v>70.141668418669155</v>
      </c>
      <c r="I1036" s="6">
        <v>10.277408857279571</v>
      </c>
      <c r="J1036" s="5">
        <v>261.55112368229709</v>
      </c>
      <c r="K1036" s="5" cm="1">
        <f t="array" ref="K1036">[2]!PropsSI("H","P",(I1036+1)*100*1000,"T",J1036+273.15,"WATER")/1000</f>
        <v>2964.1420585903325</v>
      </c>
      <c r="L1036" s="5" cm="1">
        <f t="array" ref="L1036">[2]!PropsSI("S","P",(I1036+1)*100*1000,"T",J1036+273.15,"WATER")/1000</f>
        <v>6.9127755661725665</v>
      </c>
      <c r="M1036" s="5" cm="1">
        <f t="array" ref="M1036">[2]!PropsSI("H","P",(I1036+1)*100*1000,"S",E1036*1000,"WATER")/1000</f>
        <v>2833.8636230577904</v>
      </c>
      <c r="N1036" s="5" cm="1">
        <f t="array" ref="N1036">[2]!PropsSI("T","P",(I1036+1)*100*1000,"Q",1,"WATER")-273.15</f>
        <v>185.16932016022633</v>
      </c>
      <c r="O1036" s="5">
        <f t="shared" si="178"/>
        <v>16.191798880581871</v>
      </c>
      <c r="Q1036">
        <f t="shared" si="176"/>
        <v>9.6737220065303422</v>
      </c>
      <c r="S1036">
        <f t="shared" si="186"/>
        <v>1.1923120226939548</v>
      </c>
      <c r="T1036">
        <f t="shared" si="179"/>
        <v>293.36404460116785</v>
      </c>
      <c r="U1036">
        <f t="shared" si="180"/>
        <v>0.20000480001920007</v>
      </c>
      <c r="V1036">
        <f t="shared" si="181"/>
        <v>320.82815302393652</v>
      </c>
      <c r="W1036">
        <f t="shared" si="182"/>
        <v>3229.0197409618199</v>
      </c>
      <c r="X1036">
        <f t="shared" si="177"/>
        <v>12.822620395963467</v>
      </c>
      <c r="Y1036">
        <f t="shared" si="183"/>
        <v>9.9155610669745275</v>
      </c>
      <c r="AA1036">
        <f t="shared" si="184"/>
        <v>0.79192080140152188</v>
      </c>
      <c r="AB1036" s="3">
        <f t="shared" si="185"/>
        <v>12.82262234564266</v>
      </c>
    </row>
    <row r="1037" spans="1:28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5" cm="1">
        <f t="array" ref="F1037">[2]!PropsSI("T","P",(B1037+1)*100*1000,"Q",1,"WATER")-273.15</f>
        <v>254.01793216139924</v>
      </c>
      <c r="G1037" s="9"/>
      <c r="H1037" s="4">
        <v>72.092278096504344</v>
      </c>
      <c r="I1037" s="6">
        <v>10.275171565410741</v>
      </c>
      <c r="J1037" s="5">
        <v>261.67949411707457</v>
      </c>
      <c r="K1037" s="5" cm="1">
        <f t="array" ref="K1037">[2]!PropsSI("H","P",(I1037+1)*100*1000,"T",J1037+273.15,"WATER")/1000</f>
        <v>2964.434709129916</v>
      </c>
      <c r="L1037" s="5" cm="1">
        <f t="array" ref="L1037">[2]!PropsSI("S","P",(I1037+1)*100*1000,"T",J1037+273.15,"WATER")/1000</f>
        <v>6.913410974034039</v>
      </c>
      <c r="M1037" s="5" cm="1">
        <f t="array" ref="M1037">[2]!PropsSI("H","P",(I1037+1)*100*1000,"S",E1037*1000,"WATER")/1000</f>
        <v>2835.7020490757209</v>
      </c>
      <c r="N1037" s="5" cm="1">
        <f t="array" ref="N1037">[2]!PropsSI("T","P",(I1037+1)*100*1000,"Q",1,"WATER")-273.15</f>
        <v>185.16047472784527</v>
      </c>
      <c r="O1037" s="5">
        <f t="shared" si="178"/>
        <v>16.262881564258727</v>
      </c>
      <c r="Q1037">
        <f t="shared" si="176"/>
        <v>9.7610888734408334</v>
      </c>
      <c r="S1037">
        <f t="shared" si="186"/>
        <v>1.192045312099252</v>
      </c>
      <c r="T1037">
        <f t="shared" si="179"/>
        <v>291.26704494393334</v>
      </c>
      <c r="U1037">
        <f t="shared" si="180"/>
        <v>0.20000480001920007</v>
      </c>
      <c r="V1037">
        <f t="shared" si="181"/>
        <v>319.29242183215212</v>
      </c>
      <c r="W1037">
        <f t="shared" si="182"/>
        <v>3213.5631599593644</v>
      </c>
      <c r="X1037">
        <f t="shared" si="177"/>
        <v>12.912671888923088</v>
      </c>
      <c r="Y1037">
        <f t="shared" si="183"/>
        <v>9.9324755034762191</v>
      </c>
      <c r="AA1037">
        <f t="shared" si="184"/>
        <v>0.79399667113015793</v>
      </c>
      <c r="AB1037" s="3">
        <f t="shared" si="185"/>
        <v>12.912673825005445</v>
      </c>
    </row>
    <row r="1038" spans="1:28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5" cm="1">
        <f t="array" ref="F1038">[2]!PropsSI("T","P",(B1038+1)*100*1000,"Q",1,"WATER")-273.15</f>
        <v>253.5907768014556</v>
      </c>
      <c r="G1038" s="9"/>
      <c r="H1038" s="4">
        <v>72.124458506058673</v>
      </c>
      <c r="I1038" s="6">
        <v>10.275352204173013</v>
      </c>
      <c r="J1038" s="5">
        <v>261.61659959598501</v>
      </c>
      <c r="K1038" s="5" cm="1">
        <f t="array" ref="K1038">[2]!PropsSI("H","P",(I1038+1)*100*1000,"T",J1038+273.15,"WATER")/1000</f>
        <v>2964.2944921716057</v>
      </c>
      <c r="L1038" s="5" cm="1">
        <f t="array" ref="L1038">[2]!PropsSI("S","P",(I1038+1)*100*1000,"T",J1038+273.15,"WATER")/1000</f>
        <v>6.9131416687187981</v>
      </c>
      <c r="M1038" s="5" cm="1">
        <f t="array" ref="M1038">[2]!PropsSI("H","P",(I1038+1)*100*1000,"S",E1038*1000,"WATER")/1000</f>
        <v>2837.2935749073831</v>
      </c>
      <c r="N1038" s="5" cm="1">
        <f t="array" ref="N1038">[2]!PropsSI("T","P",(I1038+1)*100*1000,"Q",1,"WATER")-273.15</f>
        <v>185.16118895848297</v>
      </c>
      <c r="O1038" s="5">
        <f t="shared" si="178"/>
        <v>16.394590052976561</v>
      </c>
      <c r="Q1038">
        <f t="shared" si="176"/>
        <v>9.8995036998400199</v>
      </c>
      <c r="S1038">
        <f t="shared" si="186"/>
        <v>1.1918151182595194</v>
      </c>
      <c r="T1038">
        <f t="shared" si="179"/>
        <v>289.45715657577426</v>
      </c>
      <c r="U1038">
        <f t="shared" si="180"/>
        <v>0.20000480001920007</v>
      </c>
      <c r="V1038">
        <f t="shared" si="181"/>
        <v>317.94620581267264</v>
      </c>
      <c r="W1038">
        <f t="shared" si="182"/>
        <v>3200.0139808691679</v>
      </c>
      <c r="X1038">
        <f t="shared" si="177"/>
        <v>13.060404501849831</v>
      </c>
      <c r="Y1038">
        <f t="shared" si="183"/>
        <v>9.9912938801462676</v>
      </c>
      <c r="AA1038">
        <f t="shared" si="184"/>
        <v>0.79662903273760166</v>
      </c>
      <c r="AB1038" s="3">
        <f t="shared" si="185"/>
        <v>13.060406416032224</v>
      </c>
    </row>
    <row r="1039" spans="1:28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5" cm="1">
        <f t="array" ref="F1039">[2]!PropsSI("T","P",(B1039+1)*100*1000,"Q",1,"WATER")-273.15</f>
        <v>251.92915453923104</v>
      </c>
      <c r="G1039" s="9"/>
      <c r="H1039" s="4">
        <v>73.161415829128686</v>
      </c>
      <c r="I1039" s="6">
        <v>10.271228199518434</v>
      </c>
      <c r="J1039" s="5">
        <v>263.62806474299737</v>
      </c>
      <c r="K1039" s="5" cm="1">
        <f t="array" ref="K1039">[2]!PropsSI("H","P",(I1039+1)*100*1000,"T",J1039+273.15,"WATER")/1000</f>
        <v>2968.7687488639281</v>
      </c>
      <c r="L1039" s="5" cm="1">
        <f t="array" ref="L1039">[2]!PropsSI("S","P",(I1039+1)*100*1000,"T",J1039+273.15,"WATER")/1000</f>
        <v>6.9216553202963791</v>
      </c>
      <c r="M1039" s="5" cm="1">
        <f t="array" ref="M1039">[2]!PropsSI("H","P",(I1039+1)*100*1000,"S",E1039*1000,"WATER")/1000</f>
        <v>2844.2857952725863</v>
      </c>
      <c r="N1039" s="5" cm="1">
        <f t="array" ref="N1039">[2]!PropsSI("T","P",(I1039+1)*100*1000,"Q",1,"WATER")-273.15</f>
        <v>185.14488074735465</v>
      </c>
      <c r="O1039" s="5">
        <f t="shared" si="178"/>
        <v>16.207490681365954</v>
      </c>
      <c r="Q1039">
        <f t="shared" si="176"/>
        <v>9.8095710306228092</v>
      </c>
      <c r="S1039">
        <f t="shared" si="186"/>
        <v>1.1909299393000294</v>
      </c>
      <c r="T1039">
        <f t="shared" si="179"/>
        <v>282.49747813963717</v>
      </c>
      <c r="U1039">
        <f t="shared" si="180"/>
        <v>0.20000480001920007</v>
      </c>
      <c r="V1039">
        <f t="shared" si="181"/>
        <v>313.0348118962134</v>
      </c>
      <c r="W1039">
        <f t="shared" si="182"/>
        <v>3150.5825710555055</v>
      </c>
      <c r="X1039">
        <f t="shared" si="177"/>
        <v>12.938138949581415</v>
      </c>
      <c r="Y1039">
        <f t="shared" si="183"/>
        <v>9.7879372235369804</v>
      </c>
      <c r="AA1039">
        <f t="shared" si="184"/>
        <v>0.79828155611578178</v>
      </c>
      <c r="AB1039" s="3">
        <f t="shared" si="185"/>
        <v>12.938140881852846</v>
      </c>
    </row>
    <row r="1040" spans="1:28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5" cm="1">
        <f t="array" ref="F1040">[2]!PropsSI("T","P",(B1040+1)*100*1000,"Q",1,"WATER")-273.15</f>
        <v>253.35368259341396</v>
      </c>
      <c r="G1040" s="9"/>
      <c r="H1040" s="4">
        <v>70.594053289516708</v>
      </c>
      <c r="I1040" s="6">
        <v>10.275998623164883</v>
      </c>
      <c r="J1040" s="5">
        <v>266.86998554210277</v>
      </c>
      <c r="K1040" s="5" cm="1">
        <f t="array" ref="K1040">[2]!PropsSI("H","P",(I1040+1)*100*1000,"T",J1040+273.15,"WATER")/1000</f>
        <v>2975.9236760190106</v>
      </c>
      <c r="L1040" s="5" cm="1">
        <f t="array" ref="L1040">[2]!PropsSI("S","P",(I1040+1)*100*1000,"T",J1040+273.15,"WATER")/1000</f>
        <v>6.9347564208627723</v>
      </c>
      <c r="M1040" s="5" cm="1">
        <f t="array" ref="M1040">[2]!PropsSI("H","P",(I1040+1)*100*1000,"S",E1040*1000,"WATER")/1000</f>
        <v>2844.6949125341516</v>
      </c>
      <c r="N1040" s="5" cm="1">
        <f t="array" ref="N1040">[2]!PropsSI("T","P",(I1040+1)*100*1000,"Q",1,"WATER")-273.15</f>
        <v>185.16374477178158</v>
      </c>
      <c r="O1040" s="5">
        <f t="shared" si="178"/>
        <v>15.850755098304756</v>
      </c>
      <c r="Q1040">
        <f t="shared" si="176"/>
        <v>9.3925114991792764</v>
      </c>
      <c r="S1040">
        <f t="shared" si="186"/>
        <v>1.1916861865480382</v>
      </c>
      <c r="T1040">
        <f t="shared" si="179"/>
        <v>288.443436985505</v>
      </c>
      <c r="U1040">
        <f t="shared" si="180"/>
        <v>0.20000480001920007</v>
      </c>
      <c r="V1040">
        <f t="shared" si="181"/>
        <v>319.51894524163242</v>
      </c>
      <c r="W1040">
        <f t="shared" si="182"/>
        <v>3215.8430364418609</v>
      </c>
      <c r="X1040">
        <f t="shared" si="177"/>
        <v>12.508843595572198</v>
      </c>
      <c r="Y1040">
        <f t="shared" si="183"/>
        <v>9.7115257350087045</v>
      </c>
      <c r="AA1040">
        <f t="shared" si="184"/>
        <v>0.78916401878518272</v>
      </c>
      <c r="AB1040" s="3">
        <f t="shared" si="185"/>
        <v>12.508845594157904</v>
      </c>
    </row>
    <row r="1041" spans="1:28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5" cm="1">
        <f t="array" ref="F1041">[2]!PropsSI("T","P",(B1041+1)*100*1000,"Q",1,"WATER")-273.15</f>
        <v>254.44363302583793</v>
      </c>
      <c r="G1041" s="9"/>
      <c r="H1041" s="4">
        <v>69.588823711047169</v>
      </c>
      <c r="I1041" s="6">
        <v>10.279250980305397</v>
      </c>
      <c r="J1041" s="5">
        <v>265.5273432455341</v>
      </c>
      <c r="K1041" s="5" cm="1">
        <f t="array" ref="K1041">[2]!PropsSI("H","P",(I1041+1)*100*1000,"T",J1041+273.15,"WATER")/1000</f>
        <v>2972.9453953009897</v>
      </c>
      <c r="L1041" s="5" cm="1">
        <f t="array" ref="L1041">[2]!PropsSI("S","P",(I1041+1)*100*1000,"T",J1041+273.15,"WATER")/1000</f>
        <v>6.929106107124138</v>
      </c>
      <c r="M1041" s="5" cm="1">
        <f t="array" ref="M1041">[2]!PropsSI("H","P",(I1041+1)*100*1000,"S",E1041*1000,"WATER")/1000</f>
        <v>2839.2822879280166</v>
      </c>
      <c r="N1041" s="5" cm="1">
        <f t="array" ref="N1041">[2]!PropsSI("T","P",(I1041+1)*100*1000,"Q",1,"WATER")-273.15</f>
        <v>185.17660220532571</v>
      </c>
      <c r="O1041" s="5">
        <f t="shared" si="178"/>
        <v>15.812129937090937</v>
      </c>
      <c r="Q1041">
        <f t="shared" si="176"/>
        <v>9.3125643431624336</v>
      </c>
      <c r="S1041">
        <f t="shared" si="186"/>
        <v>1.1922656625814356</v>
      </c>
      <c r="T1041">
        <f t="shared" si="179"/>
        <v>292.99954037076674</v>
      </c>
      <c r="U1041">
        <f t="shared" si="180"/>
        <v>0.20000480001920007</v>
      </c>
      <c r="V1041">
        <f t="shared" si="181"/>
        <v>322.40253180267791</v>
      </c>
      <c r="W1041">
        <f t="shared" si="182"/>
        <v>3244.8652959992801</v>
      </c>
      <c r="X1041">
        <f t="shared" si="177"/>
        <v>12.432432982372429</v>
      </c>
      <c r="Y1041">
        <f t="shared" si="183"/>
        <v>9.7335803259260292</v>
      </c>
      <c r="AA1041">
        <f t="shared" si="184"/>
        <v>0.78625934916449713</v>
      </c>
      <c r="AB1041" s="3">
        <f t="shared" si="185"/>
        <v>12.43243499324158</v>
      </c>
    </row>
    <row r="1042" spans="1:28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5" cm="1">
        <f t="array" ref="F1042">[2]!PropsSI("T","P",(B1042+1)*100*1000,"Q",1,"WATER")-273.15</f>
        <v>253.35530823029092</v>
      </c>
      <c r="G1042" s="9"/>
      <c r="H1042" s="4">
        <v>70.964377953621721</v>
      </c>
      <c r="I1042" s="6">
        <v>10.273658942511901</v>
      </c>
      <c r="J1042" s="5">
        <v>265.31461252558017</v>
      </c>
      <c r="K1042" s="5" cm="1">
        <f t="array" ref="K1042">[2]!PropsSI("H","P",(I1042+1)*100*1000,"T",J1042+273.15,"WATER")/1000</f>
        <v>2972.4936732306896</v>
      </c>
      <c r="L1042" s="5" cm="1">
        <f t="array" ref="L1042">[2]!PropsSI("S","P",(I1042+1)*100*1000,"T",J1042+273.15,"WATER")/1000</f>
        <v>6.92848795990525</v>
      </c>
      <c r="M1042" s="5" cm="1">
        <f t="array" ref="M1042">[2]!PropsSI("H","P",(I1042+1)*100*1000,"S",E1042*1000,"WATER")/1000</f>
        <v>2844.3656130723271</v>
      </c>
      <c r="N1042" s="5" cm="1">
        <f t="array" ref="N1042">[2]!PropsSI("T","P",(I1042+1)*100*1000,"Q",1,"WATER")-273.15</f>
        <v>185.15449359003179</v>
      </c>
      <c r="O1042" s="5">
        <f t="shared" si="178"/>
        <v>16.372308263441575</v>
      </c>
      <c r="Q1042">
        <f t="shared" si="176"/>
        <v>9.8581578053811789</v>
      </c>
      <c r="S1042">
        <f t="shared" si="186"/>
        <v>1.1916920382764595</v>
      </c>
      <c r="T1042">
        <f t="shared" si="179"/>
        <v>288.48944592829611</v>
      </c>
      <c r="U1042">
        <f t="shared" si="180"/>
        <v>0.20000480001920007</v>
      </c>
      <c r="V1042">
        <f t="shared" si="181"/>
        <v>319.46568814482606</v>
      </c>
      <c r="W1042">
        <f t="shared" si="182"/>
        <v>3215.307022955159</v>
      </c>
      <c r="X1042">
        <f t="shared" si="177"/>
        <v>13.026627461896039</v>
      </c>
      <c r="Y1042">
        <f t="shared" si="183"/>
        <v>10.039199964255396</v>
      </c>
      <c r="AA1042">
        <f t="shared" si="184"/>
        <v>0.79565014116729493</v>
      </c>
      <c r="AB1042" s="3">
        <f t="shared" si="185"/>
        <v>13.026629381041758</v>
      </c>
    </row>
    <row r="1043" spans="1:28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5" cm="1">
        <f t="array" ref="F1043">[2]!PropsSI("T","P",(B1043+1)*100*1000,"Q",1,"WATER")-273.15</f>
        <v>253.53632753346551</v>
      </c>
      <c r="G1043" s="9"/>
      <c r="H1043" s="4">
        <v>77.181252933780357</v>
      </c>
      <c r="I1043" s="6">
        <v>10.273248519519562</v>
      </c>
      <c r="J1043" s="5">
        <v>263.38431632399306</v>
      </c>
      <c r="K1043" s="5" cm="1">
        <f t="array" ref="K1043">[2]!PropsSI("H","P",(I1043+1)*100*1000,"T",J1043+273.15,"WATER")/1000</f>
        <v>2968.2218591549563</v>
      </c>
      <c r="L1043" s="5" cm="1">
        <f t="array" ref="L1043">[2]!PropsSI("S","P",(I1043+1)*100*1000,"T",J1043+273.15,"WATER")/1000</f>
        <v>6.9205565678708529</v>
      </c>
      <c r="M1043" s="5" cm="1">
        <f t="array" ref="M1043">[2]!PropsSI("H","P",(I1043+1)*100*1000,"S",E1043*1000,"WATER")/1000</f>
        <v>2843.0259254967095</v>
      </c>
      <c r="N1043" s="5" cm="1">
        <f t="array" ref="N1043">[2]!PropsSI("T","P",(I1043+1)*100*1000,"Q",1,"WATER")-273.15</f>
        <v>185.15287060725933</v>
      </c>
      <c r="O1043" s="5">
        <f t="shared" si="178"/>
        <v>16.952662109053023</v>
      </c>
      <c r="Q1043">
        <f t="shared" si="176"/>
        <v>10.369819423696976</v>
      </c>
      <c r="S1043">
        <f t="shared" si="186"/>
        <v>1.191790299826299</v>
      </c>
      <c r="T1043">
        <f t="shared" si="179"/>
        <v>289.26202279785218</v>
      </c>
      <c r="U1043">
        <f t="shared" si="180"/>
        <v>0.20000480001920007</v>
      </c>
      <c r="V1043">
        <f t="shared" si="181"/>
        <v>319.8136472689929</v>
      </c>
      <c r="W1043">
        <f t="shared" si="182"/>
        <v>3218.8091061432856</v>
      </c>
      <c r="X1043">
        <f t="shared" si="177"/>
        <v>13.597095908380746</v>
      </c>
      <c r="Y1043">
        <f t="shared" si="183"/>
        <v>10.415313508592833</v>
      </c>
      <c r="AA1043">
        <f t="shared" si="184"/>
        <v>0.80206268841678341</v>
      </c>
      <c r="AB1043" s="3">
        <f t="shared" si="185"/>
        <v>13.597097747008405</v>
      </c>
    </row>
    <row r="1044" spans="1:28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5" cm="1">
        <f t="array" ref="F1044">[2]!PropsSI("T","P",(B1044+1)*100*1000,"Q",1,"WATER")-273.15</f>
        <v>251.2526037698301</v>
      </c>
      <c r="G1044" s="9"/>
      <c r="H1044" s="4">
        <v>70.278013733438954</v>
      </c>
      <c r="I1044" s="6">
        <v>10.279014551270421</v>
      </c>
      <c r="J1044" s="5">
        <v>268.27351431716977</v>
      </c>
      <c r="K1044" s="5" cm="1">
        <f t="array" ref="K1044">[2]!PropsSI("H","P",(I1044+1)*100*1000,"T",J1044+273.15,"WATER")/1000</f>
        <v>2979.0119668443017</v>
      </c>
      <c r="L1044" s="5" cm="1">
        <f t="array" ref="L1044">[2]!PropsSI("S","P",(I1044+1)*100*1000,"T",J1044+273.15,"WATER")/1000</f>
        <v>6.940348813891263</v>
      </c>
      <c r="M1044" s="5" cm="1">
        <f t="array" ref="M1044">[2]!PropsSI("H","P",(I1044+1)*100*1000,"S",E1044*1000,"WATER")/1000</f>
        <v>2853.5594358938565</v>
      </c>
      <c r="N1044" s="5" cm="1">
        <f t="array" ref="N1044">[2]!PropsSI("T","P",(I1044+1)*100*1000,"Q",1,"WATER")-273.15</f>
        <v>185.17566763655685</v>
      </c>
      <c r="O1044" s="5">
        <f t="shared" si="178"/>
        <v>16.013317020364585</v>
      </c>
      <c r="Q1044">
        <f t="shared" si="176"/>
        <v>9.6391301091264925</v>
      </c>
      <c r="S1044">
        <f t="shared" si="186"/>
        <v>1.190549391639701</v>
      </c>
      <c r="T1044">
        <f t="shared" si="179"/>
        <v>279.50543984374588</v>
      </c>
      <c r="U1044">
        <f t="shared" si="180"/>
        <v>0.20000480001920007</v>
      </c>
      <c r="V1044">
        <f t="shared" si="181"/>
        <v>313.00120172113429</v>
      </c>
      <c r="W1044">
        <f t="shared" si="182"/>
        <v>3150.2442967556826</v>
      </c>
      <c r="X1044">
        <f t="shared" si="177"/>
        <v>12.753206579024107</v>
      </c>
      <c r="Y1044">
        <f t="shared" si="183"/>
        <v>9.6974722603699899</v>
      </c>
      <c r="AA1044">
        <f t="shared" si="184"/>
        <v>0.79641266847440173</v>
      </c>
      <c r="AB1044" s="3">
        <f t="shared" si="185"/>
        <v>12.753208539315114</v>
      </c>
    </row>
    <row r="1045" spans="1:28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5" cm="1">
        <f t="array" ref="F1045">[2]!PropsSI("T","P",(B1045+1)*100*1000,"Q",1,"WATER")-273.15</f>
        <v>254.38273348263442</v>
      </c>
      <c r="G1045" s="9"/>
      <c r="H1045" s="4">
        <v>65.827728704373712</v>
      </c>
      <c r="I1045" s="6">
        <v>10.276087184533704</v>
      </c>
      <c r="J1045" s="5">
        <v>265.78367407634767</v>
      </c>
      <c r="K1045" s="5" cm="1">
        <f t="array" ref="K1045">[2]!PropsSI("H","P",(I1045+1)*100*1000,"T",J1045+273.15,"WATER")/1000</f>
        <v>2973.5227960186721</v>
      </c>
      <c r="L1045" s="5" cm="1">
        <f t="array" ref="L1045">[2]!PropsSI("S","P",(I1045+1)*100*1000,"T",J1045+273.15,"WATER")/1000</f>
        <v>6.930302538253839</v>
      </c>
      <c r="M1045" s="5" cm="1">
        <f t="array" ref="M1045">[2]!PropsSI("H","P",(I1045+1)*100*1000,"S",E1045*1000,"WATER")/1000</f>
        <v>2839.4222965556082</v>
      </c>
      <c r="N1045" s="5" cm="1">
        <f t="array" ref="N1045">[2]!PropsSI("T","P",(I1045+1)*100*1000,"Q",1,"WATER")-273.15</f>
        <v>185.16409491701808</v>
      </c>
      <c r="O1045" s="5">
        <f t="shared" si="178"/>
        <v>15.724442975370962</v>
      </c>
      <c r="Q1045">
        <f t="shared" si="176"/>
        <v>9.2366801651593935</v>
      </c>
      <c r="S1045">
        <f t="shared" si="186"/>
        <v>1.1922396275483016</v>
      </c>
      <c r="T1045">
        <f t="shared" si="179"/>
        <v>292.79484113255717</v>
      </c>
      <c r="U1045">
        <f t="shared" si="180"/>
        <v>0.20000480001920007</v>
      </c>
      <c r="V1045">
        <f t="shared" si="181"/>
        <v>322.2571005565793</v>
      </c>
      <c r="W1045">
        <f t="shared" si="182"/>
        <v>3243.401582917435</v>
      </c>
      <c r="X1045">
        <f t="shared" si="177"/>
        <v>12.347350432838081</v>
      </c>
      <c r="Y1045">
        <f t="shared" si="183"/>
        <v>9.6762695142201949</v>
      </c>
      <c r="AA1045">
        <f t="shared" si="184"/>
        <v>0.785233058932718</v>
      </c>
      <c r="AB1045" s="3">
        <f t="shared" si="185"/>
        <v>12.34735245756363</v>
      </c>
    </row>
    <row r="1046" spans="1:28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5" cm="1">
        <f t="array" ref="F1046">[2]!PropsSI("T","P",(B1046+1)*100*1000,"Q",1,"WATER")-273.15</f>
        <v>252.10718084713676</v>
      </c>
      <c r="G1046" s="9"/>
      <c r="H1046" s="4">
        <v>66.115813337280201</v>
      </c>
      <c r="I1046" s="6">
        <v>10.27392533934672</v>
      </c>
      <c r="J1046" s="5">
        <v>266.08456049774236</v>
      </c>
      <c r="K1046" s="5" cm="1">
        <f t="array" ref="K1046">[2]!PropsSI("H","P",(I1046+1)*100*1000,"T",J1046+273.15,"WATER")/1000</f>
        <v>2974.1951614198115</v>
      </c>
      <c r="L1046" s="5" cm="1">
        <f t="array" ref="L1046">[2]!PropsSI("S","P",(I1046+1)*100*1000,"T",J1046+273.15,"WATER")/1000</f>
        <v>6.9316350794967718</v>
      </c>
      <c r="M1046" s="5" cm="1">
        <f t="array" ref="M1046">[2]!PropsSI("H","P",(I1046+1)*100*1000,"S",E1046*1000,"WATER")/1000</f>
        <v>2845.3667961308561</v>
      </c>
      <c r="N1046" s="5" cm="1">
        <f t="array" ref="N1046">[2]!PropsSI("T","P",(I1046+1)*100*1000,"Q",1,"WATER")-273.15</f>
        <v>185.15554700879511</v>
      </c>
      <c r="O1046" s="5">
        <f t="shared" si="178"/>
        <v>15.59629041824868</v>
      </c>
      <c r="Q1046">
        <f t="shared" si="176"/>
        <v>9.2478562679763296</v>
      </c>
      <c r="S1046">
        <f t="shared" si="186"/>
        <v>1.1910199790050278</v>
      </c>
      <c r="T1046">
        <f t="shared" si="179"/>
        <v>283.20541113618521</v>
      </c>
      <c r="U1046">
        <f t="shared" si="180"/>
        <v>0.20000480001920007</v>
      </c>
      <c r="V1046">
        <f t="shared" si="181"/>
        <v>314.15684047958206</v>
      </c>
      <c r="W1046">
        <f t="shared" si="182"/>
        <v>3161.8753843933368</v>
      </c>
      <c r="X1046">
        <f t="shared" si="177"/>
        <v>12.319218473848956</v>
      </c>
      <c r="Y1046">
        <f t="shared" si="183"/>
        <v>9.4332657996627649</v>
      </c>
      <c r="AA1046">
        <f t="shared" si="184"/>
        <v>0.78988145083422145</v>
      </c>
      <c r="AB1046" s="3">
        <f t="shared" si="185"/>
        <v>12.319220503198133</v>
      </c>
    </row>
    <row r="1047" spans="1:28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5" cm="1">
        <f t="array" ref="F1047">[2]!PropsSI("T","P",(B1047+1)*100*1000,"Q",1,"WATER")-273.15</f>
        <v>254.47735921475555</v>
      </c>
      <c r="G1047" s="9"/>
      <c r="H1047" s="4">
        <v>63.236674269628644</v>
      </c>
      <c r="I1047" s="6">
        <v>10.277452553369667</v>
      </c>
      <c r="J1047" s="5">
        <v>264.7326186953926</v>
      </c>
      <c r="K1047" s="5" cm="1">
        <f t="array" ref="K1047">[2]!PropsSI("H","P",(I1047+1)*100*1000,"T",J1047+273.15,"WATER")/1000</f>
        <v>2971.1932860046031</v>
      </c>
      <c r="L1047" s="5" cm="1">
        <f t="array" ref="L1047">[2]!PropsSI("S","P",(I1047+1)*100*1000,"T",J1047+273.15,"WATER")/1000</f>
        <v>6.9259220173557718</v>
      </c>
      <c r="M1047" s="5" cm="1">
        <f t="array" ref="M1047">[2]!PropsSI("H","P",(I1047+1)*100*1000,"S",E1047*1000,"WATER")/1000</f>
        <v>2834.4131862098998</v>
      </c>
      <c r="N1047" s="5" cm="1">
        <f t="array" ref="N1047">[2]!PropsSI("T","P",(I1047+1)*100*1000,"Q",1,"WATER")-273.15</f>
        <v>185.16949290483615</v>
      </c>
      <c r="O1047" s="5">
        <f t="shared" si="178"/>
        <v>15.154541112457105</v>
      </c>
      <c r="Q1047">
        <f t="shared" si="176"/>
        <v>8.7493176907461727</v>
      </c>
      <c r="S1047">
        <f t="shared" si="186"/>
        <v>1.1922876320747366</v>
      </c>
      <c r="T1047">
        <f t="shared" si="179"/>
        <v>293.17227449095913</v>
      </c>
      <c r="U1047">
        <f t="shared" si="180"/>
        <v>0.20000480001920007</v>
      </c>
      <c r="V1047">
        <f t="shared" si="181"/>
        <v>320.82536225216268</v>
      </c>
      <c r="W1047">
        <f t="shared" si="182"/>
        <v>3228.9916528496469</v>
      </c>
      <c r="X1047">
        <f t="shared" si="177"/>
        <v>11.79481756838052</v>
      </c>
      <c r="Y1047">
        <f t="shared" si="183"/>
        <v>9.2750695046708227</v>
      </c>
      <c r="AA1047">
        <f t="shared" si="184"/>
        <v>0.77830266191694208</v>
      </c>
      <c r="AB1047" s="3">
        <f t="shared" si="185"/>
        <v>11.794819687955101</v>
      </c>
    </row>
    <row r="1048" spans="1:28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5" cm="1">
        <f t="array" ref="F1048">[2]!PropsSI("T","P",(B1048+1)*100*1000,"Q",1,"WATER")-273.15</f>
        <v>254.4789618145943</v>
      </c>
      <c r="G1048" s="9"/>
      <c r="H1048" s="4">
        <v>60.344836899188429</v>
      </c>
      <c r="I1048" s="6">
        <v>10.28143159006456</v>
      </c>
      <c r="J1048" s="5">
        <v>265.05587948440348</v>
      </c>
      <c r="K1048" s="5" cm="1">
        <f t="array" ref="K1048">[2]!PropsSI("H","P",(I1048+1)*100*1000,"T",J1048+273.15,"WATER")/1000</f>
        <v>2971.8951893200283</v>
      </c>
      <c r="L1048" s="5" cm="1">
        <f t="array" ref="L1048">[2]!PropsSI("S","P",(I1048+1)*100*1000,"T",J1048+273.15,"WATER")/1000</f>
        <v>6.9270696655847157</v>
      </c>
      <c r="M1048" s="5" cm="1">
        <f t="array" ref="M1048">[2]!PropsSI("H","P",(I1048+1)*100*1000,"S",E1048*1000,"WATER")/1000</f>
        <v>2834.2483299021774</v>
      </c>
      <c r="N1048" s="5" cm="1">
        <f t="array" ref="N1048">[2]!PropsSI("T","P",(I1048+1)*100*1000,"Q",1,"WATER")-273.15</f>
        <v>185.18522110576458</v>
      </c>
      <c r="O1048" s="5">
        <f t="shared" si="178"/>
        <v>15.009877499972895</v>
      </c>
      <c r="Q1048">
        <f t="shared" si="176"/>
        <v>8.6226000088887389</v>
      </c>
      <c r="S1048">
        <f t="shared" si="186"/>
        <v>1.1922800325013505</v>
      </c>
      <c r="T1048">
        <f t="shared" si="179"/>
        <v>293.11252319834972</v>
      </c>
      <c r="U1048">
        <f t="shared" si="180"/>
        <v>0.20000480001920007</v>
      </c>
      <c r="V1048">
        <f t="shared" si="181"/>
        <v>320.67562754833119</v>
      </c>
      <c r="W1048">
        <f t="shared" si="182"/>
        <v>3227.4846270165899</v>
      </c>
      <c r="X1048">
        <f t="shared" si="177"/>
        <v>11.652943640227349</v>
      </c>
      <c r="Y1048">
        <f t="shared" si="183"/>
        <v>9.1829825239944736</v>
      </c>
      <c r="AA1048">
        <f t="shared" si="184"/>
        <v>0.77635182469868014</v>
      </c>
      <c r="AB1048" s="3">
        <f t="shared" si="185"/>
        <v>11.652945785607621</v>
      </c>
    </row>
    <row r="1049" spans="1:28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5" cm="1">
        <f t="array" ref="F1049">[2]!PropsSI("T","P",(B1049+1)*100*1000,"Q",1,"WATER")-273.15</f>
        <v>254.96963209204478</v>
      </c>
      <c r="G1049" s="9"/>
      <c r="H1049" s="4">
        <v>60.704656501538821</v>
      </c>
      <c r="I1049" s="6">
        <v>10.275236845021205</v>
      </c>
      <c r="J1049" s="5">
        <v>264.00843450254138</v>
      </c>
      <c r="K1049" s="5" cm="1">
        <f t="array" ref="K1049">[2]!PropsSI("H","P",(I1049+1)*100*1000,"T",J1049+273.15,"WATER")/1000</f>
        <v>2969.5975957888822</v>
      </c>
      <c r="L1049" s="5" cm="1">
        <f t="array" ref="L1049">[2]!PropsSI("S","P",(I1049+1)*100*1000,"T",J1049+273.15,"WATER")/1000</f>
        <v>6.9230407831598244</v>
      </c>
      <c r="M1049" s="5" cm="1">
        <f t="array" ref="M1049">[2]!PropsSI("H","P",(I1049+1)*100*1000,"S",E1049*1000,"WATER")/1000</f>
        <v>2831.8416778902642</v>
      </c>
      <c r="N1049" s="5" cm="1">
        <f t="array" ref="N1049">[2]!PropsSI("T","P",(I1049+1)*100*1000,"Q",1,"WATER")-273.15</f>
        <v>185.16073283903103</v>
      </c>
      <c r="O1049" s="5">
        <f t="shared" si="178"/>
        <v>15.164266957451966</v>
      </c>
      <c r="Q1049">
        <f t="shared" si="176"/>
        <v>8.7372263661188345</v>
      </c>
      <c r="S1049">
        <f t="shared" si="186"/>
        <v>1.1925571877981214</v>
      </c>
      <c r="T1049">
        <f t="shared" si="179"/>
        <v>295.29164384024818</v>
      </c>
      <c r="U1049">
        <f t="shared" si="180"/>
        <v>0.20000480001920007</v>
      </c>
      <c r="V1049">
        <f t="shared" si="181"/>
        <v>322.13717014394729</v>
      </c>
      <c r="W1049">
        <f t="shared" si="182"/>
        <v>3242.1945265345075</v>
      </c>
      <c r="X1049">
        <f t="shared" si="177"/>
        <v>11.787204573517561</v>
      </c>
      <c r="Y1049">
        <f t="shared" si="183"/>
        <v>9.302367065607152</v>
      </c>
      <c r="AA1049">
        <f t="shared" si="184"/>
        <v>0.77730145001626261</v>
      </c>
      <c r="AB1049" s="3">
        <f t="shared" si="185"/>
        <v>11.787206694461112</v>
      </c>
    </row>
    <row r="1050" spans="1:28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5" cm="1">
        <f t="array" ref="F1050">[2]!PropsSI("T","P",(B1050+1)*100*1000,"Q",1,"WATER")-273.15</f>
        <v>254.11688600192633</v>
      </c>
      <c r="G1050" s="9"/>
      <c r="H1050" s="4">
        <v>67.607734226068899</v>
      </c>
      <c r="I1050" s="6">
        <v>10.283092437266314</v>
      </c>
      <c r="J1050" s="5">
        <v>263.23923694129303</v>
      </c>
      <c r="K1050" s="5" cm="1">
        <f t="array" ref="K1050">[2]!PropsSI("H","P",(I1050+1)*100*1000,"T",J1050+273.15,"WATER")/1000</f>
        <v>2967.8668127261399</v>
      </c>
      <c r="L1050" s="5" cm="1">
        <f t="array" ref="L1050">[2]!PropsSI("S","P",(I1050+1)*100*1000,"T",J1050+273.15,"WATER")/1000</f>
        <v>6.9195067194689672</v>
      </c>
      <c r="M1050" s="5" cm="1">
        <f t="array" ref="M1050">[2]!PropsSI("H","P",(I1050+1)*100*1000,"S",E1050*1000,"WATER")/1000</f>
        <v>2835.8963528734985</v>
      </c>
      <c r="N1050" s="5" cm="1">
        <f t="array" ref="N1050">[2]!PropsSI("T","P",(I1050+1)*100*1000,"Q",1,"WATER")-273.15</f>
        <v>185.19178475738073</v>
      </c>
      <c r="O1050" s="5">
        <f t="shared" si="178"/>
        <v>15.758420776992041</v>
      </c>
      <c r="Q1050">
        <f t="shared" si="176"/>
        <v>9.3065246969425459</v>
      </c>
      <c r="S1050">
        <f t="shared" si="186"/>
        <v>1.1920817044695655</v>
      </c>
      <c r="T1050">
        <f t="shared" si="179"/>
        <v>291.55317826442791</v>
      </c>
      <c r="U1050">
        <f t="shared" si="180"/>
        <v>0.20000480001920007</v>
      </c>
      <c r="V1050">
        <f t="shared" si="181"/>
        <v>319.61314244045781</v>
      </c>
      <c r="W1050">
        <f t="shared" si="182"/>
        <v>3216.7910973014937</v>
      </c>
      <c r="X1050">
        <f t="shared" si="177"/>
        <v>12.408757098457238</v>
      </c>
      <c r="Y1050">
        <f t="shared" si="183"/>
        <v>9.6238458730076157</v>
      </c>
      <c r="AA1050">
        <f t="shared" si="184"/>
        <v>0.78743671645577795</v>
      </c>
      <c r="AB1050" s="3">
        <f t="shared" si="185"/>
        <v>12.408759113163121</v>
      </c>
    </row>
    <row r="1051" spans="1:28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5" cm="1">
        <f t="array" ref="F1051">[2]!PropsSI("T","P",(B1051+1)*100*1000,"Q",1,"WATER")-273.15</f>
        <v>253.66288410719926</v>
      </c>
      <c r="G1051" s="9"/>
      <c r="H1051" s="4">
        <v>79.232668396953073</v>
      </c>
      <c r="I1051" s="6">
        <v>10.283168231631409</v>
      </c>
      <c r="J1051" s="5">
        <v>259.97009277829</v>
      </c>
      <c r="K1051" s="5" cm="1">
        <f t="array" ref="K1051">[2]!PropsSI("H","P",(I1051+1)*100*1000,"T",J1051+273.15,"WATER")/1000</f>
        <v>2960.6096823400148</v>
      </c>
      <c r="L1051" s="5" cm="1">
        <f t="array" ref="L1051">[2]!PropsSI("S","P",(I1051+1)*100*1000,"T",J1051+273.15,"WATER")/1000</f>
        <v>6.9059327174335037</v>
      </c>
      <c r="M1051" s="5" cm="1">
        <f t="array" ref="M1051">[2]!PropsSI("H","P",(I1051+1)*100*1000,"S",E1051*1000,"WATER")/1000</f>
        <v>2837.4306346934422</v>
      </c>
      <c r="N1051" s="5" cm="1">
        <f t="array" ref="N1051">[2]!PropsSI("T","P",(I1051+1)*100*1000,"Q",1,"WATER")-273.15</f>
        <v>185.19208427785316</v>
      </c>
      <c r="O1051" s="5">
        <f t="shared" si="178"/>
        <v>17.128023075904071</v>
      </c>
      <c r="Q1051">
        <f t="shared" si="176"/>
        <v>10.550474605242865</v>
      </c>
      <c r="S1051">
        <f t="shared" si="186"/>
        <v>1.1918372903081882</v>
      </c>
      <c r="T1051">
        <f t="shared" si="179"/>
        <v>289.63148327813406</v>
      </c>
      <c r="U1051">
        <f t="shared" si="180"/>
        <v>0.20000480001920007</v>
      </c>
      <c r="V1051">
        <f t="shared" si="181"/>
        <v>318.12884008842707</v>
      </c>
      <c r="W1051">
        <f t="shared" si="182"/>
        <v>3201.8521290373651</v>
      </c>
      <c r="X1051">
        <f t="shared" si="177"/>
        <v>13.785678669225629</v>
      </c>
      <c r="Y1051">
        <f t="shared" si="183"/>
        <v>10.466545335610588</v>
      </c>
      <c r="AA1051">
        <f t="shared" si="184"/>
        <v>0.80486115774186773</v>
      </c>
      <c r="AB1051" s="3">
        <f t="shared" si="185"/>
        <v>13.785680482701578</v>
      </c>
    </row>
    <row r="1052" spans="1:28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5" cm="1">
        <f t="array" ref="F1052">[2]!PropsSI("T","P",(B1052+1)*100*1000,"Q",1,"WATER")-273.15</f>
        <v>254.23704042374004</v>
      </c>
      <c r="G1052" s="9"/>
      <c r="H1052" s="4">
        <v>77.412346609082746</v>
      </c>
      <c r="I1052" s="6">
        <v>10.283096987928451</v>
      </c>
      <c r="J1052" s="5">
        <v>260.35341420984207</v>
      </c>
      <c r="K1052" s="5" cm="1">
        <f t="array" ref="K1052">[2]!PropsSI("H","P",(I1052+1)*100*1000,"T",J1052+273.15,"WATER")/1000</f>
        <v>2961.462044739877</v>
      </c>
      <c r="L1052" s="5" cm="1">
        <f t="array" ref="L1052">[2]!PropsSI("S","P",(I1052+1)*100*1000,"T",J1052+273.15,"WATER")/1000</f>
        <v>6.9075337659366456</v>
      </c>
      <c r="M1052" s="5" cm="1">
        <f t="array" ref="M1052">[2]!PropsSI("H","P",(I1052+1)*100*1000,"S",E1052*1000,"WATER")/1000</f>
        <v>2835.5697237281279</v>
      </c>
      <c r="N1052" s="5" cm="1">
        <f t="array" ref="N1052">[2]!PropsSI("T","P",(I1052+1)*100*1000,"Q",1,"WATER")-273.15</f>
        <v>185.19180274050967</v>
      </c>
      <c r="O1052" s="5">
        <f t="shared" si="178"/>
        <v>16.867483264548337</v>
      </c>
      <c r="Q1052">
        <f t="shared" si="176"/>
        <v>10.288609154259774</v>
      </c>
      <c r="S1052">
        <f t="shared" si="186"/>
        <v>1.1921463378735779</v>
      </c>
      <c r="T1052">
        <f t="shared" si="179"/>
        <v>292.06135540006449</v>
      </c>
      <c r="U1052">
        <f t="shared" si="180"/>
        <v>0.20000480001920007</v>
      </c>
      <c r="V1052">
        <f t="shared" si="181"/>
        <v>320.03283309746752</v>
      </c>
      <c r="W1052">
        <f t="shared" si="182"/>
        <v>3221.0151325172578</v>
      </c>
      <c r="X1052">
        <f t="shared" si="177"/>
        <v>13.503243370197413</v>
      </c>
      <c r="Y1052">
        <f t="shared" si="183"/>
        <v>10.333873142277003</v>
      </c>
      <c r="AA1052">
        <f t="shared" si="184"/>
        <v>0.80054890286952296</v>
      </c>
      <c r="AB1052" s="3">
        <f t="shared" si="185"/>
        <v>13.50324522160421</v>
      </c>
    </row>
    <row r="1053" spans="1:28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5" cm="1">
        <f t="array" ref="F1053">[2]!PropsSI("T","P",(B1053+1)*100*1000,"Q",1,"WATER")-273.15</f>
        <v>254.35244762696493</v>
      </c>
      <c r="G1053" s="9"/>
      <c r="H1053" s="4">
        <v>77.843381037263782</v>
      </c>
      <c r="I1053" s="6">
        <v>10.283419165477763</v>
      </c>
      <c r="J1053" s="5">
        <v>260.56612554574156</v>
      </c>
      <c r="K1053" s="5" cm="1">
        <f t="array" ref="K1053">[2]!PropsSI("H","P",(I1053+1)*100*1000,"T",J1053+273.15,"WATER")/1000</f>
        <v>2961.9336338516605</v>
      </c>
      <c r="L1053" s="5" cm="1">
        <f t="array" ref="L1053">[2]!PropsSI("S","P",(I1053+1)*100*1000,"T",J1053+273.15,"WATER")/1000</f>
        <v>6.9084048551790724</v>
      </c>
      <c r="M1053" s="5" cm="1">
        <f t="array" ref="M1053">[2]!PropsSI("H","P",(I1053+1)*100*1000,"S",E1053*1000,"WATER")/1000</f>
        <v>2836.1745686571226</v>
      </c>
      <c r="N1053" s="5" cm="1">
        <f t="array" ref="N1053">[2]!PropsSI("T","P",(I1053+1)*100*1000,"Q",1,"WATER")-273.15</f>
        <v>185.19307589470452</v>
      </c>
      <c r="O1053" s="5">
        <f t="shared" si="178"/>
        <v>16.985904504474746</v>
      </c>
      <c r="Q1053">
        <f t="shared" si="176"/>
        <v>10.383161637051378</v>
      </c>
      <c r="S1053">
        <f t="shared" si="186"/>
        <v>1.1922077419919561</v>
      </c>
      <c r="T1053">
        <f t="shared" si="179"/>
        <v>292.54414242746157</v>
      </c>
      <c r="U1053">
        <f t="shared" si="180"/>
        <v>0.20000480001920007</v>
      </c>
      <c r="V1053">
        <f t="shared" si="181"/>
        <v>320.76146887627777</v>
      </c>
      <c r="W1053">
        <f t="shared" si="182"/>
        <v>3228.3485890470956</v>
      </c>
      <c r="X1053">
        <f t="shared" si="177"/>
        <v>13.612628222373035</v>
      </c>
      <c r="Y1053">
        <f t="shared" si="183"/>
        <v>10.429454425709119</v>
      </c>
      <c r="AA1053">
        <f t="shared" si="184"/>
        <v>0.80140742904310358</v>
      </c>
      <c r="AB1053" s="3">
        <f t="shared" si="185"/>
        <v>13.612630058902779</v>
      </c>
    </row>
    <row r="1054" spans="1:28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5" cm="1">
        <f t="array" ref="F1054">[2]!PropsSI("T","P",(B1054+1)*100*1000,"Q",1,"WATER")-273.15</f>
        <v>254.26035677090385</v>
      </c>
      <c r="G1054" s="9"/>
      <c r="H1054" s="4">
        <v>77.808688516988383</v>
      </c>
      <c r="I1054" s="6">
        <v>10.286762659338073</v>
      </c>
      <c r="J1054" s="5">
        <v>261.0709519130188</v>
      </c>
      <c r="K1054" s="5" cm="1">
        <f t="array" ref="K1054">[2]!PropsSI("H","P",(I1054+1)*100*1000,"T",J1054+273.15,"WATER")/1000</f>
        <v>2963.0435279117341</v>
      </c>
      <c r="L1054" s="5" cm="1">
        <f t="array" ref="L1054">[2]!PropsSI("S","P",(I1054+1)*100*1000,"T",J1054+273.15,"WATER")/1000</f>
        <v>6.9103518245838211</v>
      </c>
      <c r="M1054" s="5" cm="1">
        <f t="array" ref="M1054">[2]!PropsSI("H","P",(I1054+1)*100*1000,"S",E1054*1000,"WATER")/1000</f>
        <v>2837.7600043673588</v>
      </c>
      <c r="N1054" s="5" cm="1">
        <f t="array" ref="N1054">[2]!PropsSI("T","P",(I1054+1)*100*1000,"Q",1,"WATER")-273.15</f>
        <v>185.20628674788628</v>
      </c>
      <c r="O1054" s="5">
        <f t="shared" si="178"/>
        <v>17.082816208886342</v>
      </c>
      <c r="Q1054">
        <f t="shared" si="176"/>
        <v>10.468696812680403</v>
      </c>
      <c r="S1054">
        <f t="shared" si="186"/>
        <v>1.1921510896723835</v>
      </c>
      <c r="T1054">
        <f t="shared" si="179"/>
        <v>292.09871619736435</v>
      </c>
      <c r="U1054">
        <f t="shared" si="180"/>
        <v>0.20000480001920007</v>
      </c>
      <c r="V1054">
        <f t="shared" si="181"/>
        <v>320.84248227170622</v>
      </c>
      <c r="W1054">
        <f t="shared" si="182"/>
        <v>3229.163959676685</v>
      </c>
      <c r="X1054">
        <f t="shared" si="177"/>
        <v>13.709140656001759</v>
      </c>
      <c r="Y1054">
        <f t="shared" si="183"/>
        <v>10.500476301719285</v>
      </c>
      <c r="AA1054">
        <f t="shared" si="184"/>
        <v>0.80251068160944927</v>
      </c>
      <c r="AB1054" s="3">
        <f t="shared" si="185"/>
        <v>13.709142479602328</v>
      </c>
    </row>
    <row r="1055" spans="1:28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5" cm="1">
        <f t="array" ref="F1055">[2]!PropsSI("T","P",(B1055+1)*100*1000,"Q",1,"WATER")-273.15</f>
        <v>254.05336223310837</v>
      </c>
      <c r="G1055" s="9"/>
      <c r="H1055" s="4">
        <v>76.896896871195224</v>
      </c>
      <c r="I1055" s="6">
        <v>10.285325943363748</v>
      </c>
      <c r="J1055" s="5">
        <v>262.21129133948216</v>
      </c>
      <c r="K1055" s="5" cm="1">
        <f t="array" ref="K1055">[2]!PropsSI("H","P",(I1055+1)*100*1000,"T",J1055+273.15,"WATER")/1000</f>
        <v>2965.5797934804191</v>
      </c>
      <c r="L1055" s="5" cm="1">
        <f t="array" ref="L1055">[2]!PropsSI("S","P",(I1055+1)*100*1000,"T",J1055+273.15,"WATER")/1000</f>
        <v>6.915150923612944</v>
      </c>
      <c r="M1055" s="5" cm="1">
        <f t="array" ref="M1055">[2]!PropsSI("H","P",(I1055+1)*100*1000,"S",E1055*1000,"WATER")/1000</f>
        <v>2839.7699414878862</v>
      </c>
      <c r="N1055" s="5" cm="1">
        <f t="array" ref="N1055">[2]!PropsSI("T","P",(I1055+1)*100*1000,"Q",1,"WATER")-273.15</f>
        <v>185.20061035506808</v>
      </c>
      <c r="O1055" s="5">
        <f t="shared" si="178"/>
        <v>16.957455792087476</v>
      </c>
      <c r="Q1055">
        <f t="shared" si="176"/>
        <v>10.360029122598853</v>
      </c>
      <c r="S1055">
        <f t="shared" si="186"/>
        <v>1.1920427805103857</v>
      </c>
      <c r="T1055">
        <f t="shared" si="179"/>
        <v>291.24714044411047</v>
      </c>
      <c r="U1055">
        <f t="shared" si="180"/>
        <v>0.20000480001920007</v>
      </c>
      <c r="V1055">
        <f t="shared" si="181"/>
        <v>320.67541723822649</v>
      </c>
      <c r="W1055">
        <f t="shared" si="182"/>
        <v>3227.4825103211779</v>
      </c>
      <c r="X1055">
        <f t="shared" si="177"/>
        <v>13.588629395306329</v>
      </c>
      <c r="Y1055">
        <f t="shared" si="183"/>
        <v>10.42385972092679</v>
      </c>
      <c r="AA1055">
        <f t="shared" si="184"/>
        <v>0.80133667465730063</v>
      </c>
      <c r="AB1055" s="3">
        <f t="shared" si="185"/>
        <v>13.588631235079561</v>
      </c>
    </row>
    <row r="1056" spans="1:28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5" cm="1">
        <f t="array" ref="F1056">[2]!PropsSI("T","P",(B1056+1)*100*1000,"Q",1,"WATER")-273.15</f>
        <v>253.99865998366101</v>
      </c>
      <c r="G1056" s="9"/>
      <c r="H1056" s="4">
        <v>76.945064993430123</v>
      </c>
      <c r="I1056" s="6">
        <v>10.285097516660336</v>
      </c>
      <c r="J1056" s="5">
        <v>262.7947175190468</v>
      </c>
      <c r="K1056" s="5" cm="1">
        <f t="array" ref="K1056">[2]!PropsSI("H","P",(I1056+1)*100*1000,"T",J1056+273.15,"WATER")/1000</f>
        <v>2966.874560078048</v>
      </c>
      <c r="L1056" s="5" cm="1">
        <f t="array" ref="L1056">[2]!PropsSI("S","P",(I1056+1)*100*1000,"T",J1056+273.15,"WATER")/1000</f>
        <v>6.91757709400121</v>
      </c>
      <c r="M1056" s="5" cm="1">
        <f t="array" ref="M1056">[2]!PropsSI("H","P",(I1056+1)*100*1000,"S",E1056*1000,"WATER")/1000</f>
        <v>2840.9419975177225</v>
      </c>
      <c r="N1056" s="5" cm="1">
        <f t="array" ref="N1056">[2]!PropsSI("T","P",(I1056+1)*100*1000,"Q",1,"WATER")-273.15</f>
        <v>185.19970780032139</v>
      </c>
      <c r="O1056" s="5">
        <f t="shared" si="178"/>
        <v>16.95585196156026</v>
      </c>
      <c r="Q1056">
        <f t="shared" si="176"/>
        <v>10.356092666797036</v>
      </c>
      <c r="S1056">
        <f t="shared" si="186"/>
        <v>1.1920138362746366</v>
      </c>
      <c r="T1056">
        <f t="shared" si="179"/>
        <v>291.01956773552661</v>
      </c>
      <c r="U1056">
        <f t="shared" si="180"/>
        <v>0.20000480001920007</v>
      </c>
      <c r="V1056">
        <f t="shared" si="181"/>
        <v>320.858537351834</v>
      </c>
      <c r="W1056">
        <f t="shared" si="182"/>
        <v>3229.3255482722825</v>
      </c>
      <c r="X1056">
        <f t="shared" si="177"/>
        <v>13.585937090233219</v>
      </c>
      <c r="Y1056">
        <f t="shared" si="183"/>
        <v>10.431894999601814</v>
      </c>
      <c r="AA1056">
        <f t="shared" si="184"/>
        <v>0.80125368876603897</v>
      </c>
      <c r="AB1056" s="3">
        <f t="shared" si="185"/>
        <v>13.585938930371036</v>
      </c>
    </row>
    <row r="1057" spans="1:28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5" cm="1">
        <f t="array" ref="F1057">[2]!PropsSI("T","P",(B1057+1)*100*1000,"Q",1,"WATER")-273.15</f>
        <v>254.12008037120756</v>
      </c>
      <c r="G1057" s="9"/>
      <c r="H1057" s="4">
        <v>74.779024862674618</v>
      </c>
      <c r="I1057" s="6">
        <v>10.286376358337957</v>
      </c>
      <c r="J1057" s="5">
        <v>262.85682280382639</v>
      </c>
      <c r="K1057" s="5" cm="1">
        <f t="array" ref="K1057">[2]!PropsSI("H","P",(I1057+1)*100*1000,"T",J1057+273.15,"WATER")/1000</f>
        <v>2967.0078873711964</v>
      </c>
      <c r="L1057" s="5" cm="1">
        <f t="array" ref="L1057">[2]!PropsSI("S","P",(I1057+1)*100*1000,"T",J1057+273.15,"WATER")/1000</f>
        <v>6.9177754845286996</v>
      </c>
      <c r="M1057" s="5" cm="1">
        <f t="array" ref="M1057">[2]!PropsSI("H","P",(I1057+1)*100*1000,"S",E1057*1000,"WATER")/1000</f>
        <v>2839.5340556880737</v>
      </c>
      <c r="N1057" s="5" cm="1">
        <f t="array" ref="N1057">[2]!PropsSI("T","P",(I1057+1)*100*1000,"Q",1,"WATER")-273.15</f>
        <v>185.20476054777083</v>
      </c>
      <c r="O1057" s="5">
        <f t="shared" si="178"/>
        <v>16.676593504630219</v>
      </c>
      <c r="Q1057">
        <f t="shared" si="176"/>
        <v>10.106713856030508</v>
      </c>
      <c r="S1057">
        <f t="shared" si="186"/>
        <v>1.192076442065009</v>
      </c>
      <c r="T1057">
        <f t="shared" si="179"/>
        <v>291.5118028531374</v>
      </c>
      <c r="U1057">
        <f t="shared" si="180"/>
        <v>0.20000480001920007</v>
      </c>
      <c r="V1057">
        <f t="shared" si="181"/>
        <v>320.86453608772183</v>
      </c>
      <c r="W1057">
        <f t="shared" si="182"/>
        <v>3229.3859233871844</v>
      </c>
      <c r="X1057">
        <f t="shared" si="177"/>
        <v>13.307666095574081</v>
      </c>
      <c r="Y1057">
        <f t="shared" si="183"/>
        <v>10.246095239839018</v>
      </c>
      <c r="AA1057">
        <f t="shared" si="184"/>
        <v>0.79798479050864857</v>
      </c>
      <c r="AB1057" s="3">
        <f t="shared" si="185"/>
        <v>13.307667974190235</v>
      </c>
    </row>
    <row r="1058" spans="1:28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5" cm="1">
        <f t="array" ref="F1058">[2]!PropsSI("T","P",(B1058+1)*100*1000,"Q",1,"WATER")-273.15</f>
        <v>254.2826774947481</v>
      </c>
      <c r="G1058" s="9"/>
      <c r="H1058" s="4">
        <v>76.836238135581311</v>
      </c>
      <c r="I1058" s="6">
        <v>10.282746802713918</v>
      </c>
      <c r="J1058" s="5">
        <v>261.22869626922409</v>
      </c>
      <c r="K1058" s="5" cm="1">
        <f t="array" ref="K1058">[2]!PropsSI("H","P",(I1058+1)*100*1000,"T",J1058+273.15,"WATER")/1000</f>
        <v>2963.4077591663963</v>
      </c>
      <c r="L1058" s="5" cm="1">
        <f t="array" ref="L1058">[2]!PropsSI("S","P",(I1058+1)*100*1000,"T",J1058+273.15,"WATER")/1000</f>
        <v>6.9111916160378062</v>
      </c>
      <c r="M1058" s="5" cm="1">
        <f t="array" ref="M1058">[2]!PropsSI("H","P",(I1058+1)*100*1000,"S",E1058*1000,"WATER")/1000</f>
        <v>2836.7701894476008</v>
      </c>
      <c r="N1058" s="5" cm="1">
        <f t="array" ref="N1058">[2]!PropsSI("T","P",(I1058+1)*100*1000,"Q",1,"WATER")-273.15</f>
        <v>185.19041887559314</v>
      </c>
      <c r="O1058" s="5">
        <f t="shared" si="178"/>
        <v>16.811175624300922</v>
      </c>
      <c r="Q1058">
        <f t="shared" si="176"/>
        <v>10.228793774496117</v>
      </c>
      <c r="S1058">
        <f t="shared" si="186"/>
        <v>1.1921716351371054</v>
      </c>
      <c r="T1058">
        <f t="shared" si="179"/>
        <v>292.26025395902553</v>
      </c>
      <c r="U1058">
        <f t="shared" si="180"/>
        <v>0.20000480001920007</v>
      </c>
      <c r="V1058">
        <f t="shared" si="181"/>
        <v>320.68144044379846</v>
      </c>
      <c r="W1058">
        <f t="shared" si="182"/>
        <v>3227.5431317146322</v>
      </c>
      <c r="X1058">
        <f t="shared" si="177"/>
        <v>13.440872867058507</v>
      </c>
      <c r="Y1058">
        <f t="shared" si="183"/>
        <v>10.317452096876432</v>
      </c>
      <c r="AA1058">
        <f t="shared" si="184"/>
        <v>0.79952021366235804</v>
      </c>
      <c r="AB1058" s="3">
        <f t="shared" si="185"/>
        <v>13.440874727056499</v>
      </c>
    </row>
    <row r="1059" spans="1:28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5" cm="1">
        <f t="array" ref="F1059">[2]!PropsSI("T","P",(B1059+1)*100*1000,"Q",1,"WATER")-273.15</f>
        <v>254.25741591984865</v>
      </c>
      <c r="G1059" s="9"/>
      <c r="H1059" s="4">
        <v>76.188001057446627</v>
      </c>
      <c r="I1059" s="6">
        <v>10.283095648649176</v>
      </c>
      <c r="J1059" s="5">
        <v>260.59084019147406</v>
      </c>
      <c r="K1059" s="5" cm="1">
        <f t="array" ref="K1059">[2]!PropsSI("H","P",(I1059+1)*100*1000,"T",J1059+273.15,"WATER")/1000</f>
        <v>2961.9896762422059</v>
      </c>
      <c r="L1059" s="5" cm="1">
        <f t="array" ref="L1059">[2]!PropsSI("S","P",(I1059+1)*100*1000,"T",J1059+273.15,"WATER")/1000</f>
        <v>6.9085225923397351</v>
      </c>
      <c r="M1059" s="5" cm="1">
        <f t="array" ref="M1059">[2]!PropsSI("H","P",(I1059+1)*100*1000,"S",E1059*1000,"WATER")/1000</f>
        <v>2836.0626397178326</v>
      </c>
      <c r="N1059" s="5" cm="1">
        <f t="array" ref="N1059">[2]!PropsSI("T","P",(I1059+1)*100*1000,"Q",1,"WATER")-273.15</f>
        <v>185.19179744799891</v>
      </c>
      <c r="O1059" s="5">
        <f t="shared" si="178"/>
        <v>16.89504858132954</v>
      </c>
      <c r="Q1059">
        <f t="shared" si="176"/>
        <v>10.309170073001926</v>
      </c>
      <c r="S1059">
        <f t="shared" si="186"/>
        <v>1.1921573027378551</v>
      </c>
      <c r="T1059">
        <f t="shared" si="179"/>
        <v>292.14756613592448</v>
      </c>
      <c r="U1059">
        <f t="shared" si="180"/>
        <v>0.20000480001920007</v>
      </c>
      <c r="V1059">
        <f t="shared" si="181"/>
        <v>320.30294432993247</v>
      </c>
      <c r="W1059">
        <f t="shared" si="182"/>
        <v>3223.7337047300261</v>
      </c>
      <c r="X1059">
        <f t="shared" si="177"/>
        <v>13.527841933344078</v>
      </c>
      <c r="Y1059">
        <f t="shared" si="183"/>
        <v>10.359848544558409</v>
      </c>
      <c r="AA1059">
        <f t="shared" si="184"/>
        <v>0.8006987204720889</v>
      </c>
      <c r="AB1059" s="3">
        <f t="shared" si="185"/>
        <v>13.527843781384343</v>
      </c>
    </row>
    <row r="1060" spans="1:28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5" cm="1">
        <f t="array" ref="F1060">[2]!PropsSI("T","P",(B1060+1)*100*1000,"Q",1,"WATER")-273.15</f>
        <v>254.25339766355842</v>
      </c>
      <c r="G1060" s="9"/>
      <c r="H1060" s="4">
        <v>75.202430336718024</v>
      </c>
      <c r="I1060" s="6">
        <v>10.279682075986878</v>
      </c>
      <c r="J1060" s="5">
        <v>260.57288696394687</v>
      </c>
      <c r="K1060" s="5" cm="1">
        <f t="array" ref="K1060">[2]!PropsSI("H","P",(I1060+1)*100*1000,"T",J1060+273.15,"WATER")/1000</f>
        <v>2961.9616572867144</v>
      </c>
      <c r="L1060" s="5" cm="1">
        <f t="array" ref="L1060">[2]!PropsSI("S","P",(I1060+1)*100*1000,"T",J1060+273.15,"WATER")/1000</f>
        <v>6.908604497107766</v>
      </c>
      <c r="M1060" s="5" cm="1">
        <f t="array" ref="M1060">[2]!PropsSI("H","P",(I1060+1)*100*1000,"S",E1060*1000,"WATER")/1000</f>
        <v>2835.3983656693558</v>
      </c>
      <c r="N1060" s="5" cm="1">
        <f t="array" ref="N1060">[2]!PropsSI("T","P",(I1060+1)*100*1000,"Q",1,"WATER")-273.15</f>
        <v>185.17830622276068</v>
      </c>
      <c r="O1060" s="5">
        <f t="shared" si="178"/>
        <v>16.756168630911699</v>
      </c>
      <c r="Q1060">
        <f t="shared" si="176"/>
        <v>10.187913936125549</v>
      </c>
      <c r="S1060">
        <f t="shared" si="186"/>
        <v>1.1921623991951491</v>
      </c>
      <c r="T1060">
        <f t="shared" si="179"/>
        <v>292.18763679457447</v>
      </c>
      <c r="U1060">
        <f t="shared" si="180"/>
        <v>0.20000480001920007</v>
      </c>
      <c r="V1060">
        <f t="shared" si="181"/>
        <v>320.12708661249508</v>
      </c>
      <c r="W1060">
        <f t="shared" si="182"/>
        <v>3221.963760179171</v>
      </c>
      <c r="X1060">
        <f t="shared" si="177"/>
        <v>13.391670514818967</v>
      </c>
      <c r="Y1060">
        <f t="shared" si="183"/>
        <v>10.264056215521361</v>
      </c>
      <c r="AA1060">
        <f t="shared" si="184"/>
        <v>0.79920849906856906</v>
      </c>
      <c r="AB1060" s="3">
        <f t="shared" si="185"/>
        <v>13.391672381650778</v>
      </c>
    </row>
    <row r="1061" spans="1:28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5" cm="1">
        <f t="array" ref="F1061">[2]!PropsSI("T","P",(B1061+1)*100*1000,"Q",1,"WATER")-273.15</f>
        <v>253.7996471516409</v>
      </c>
      <c r="G1061" s="9"/>
      <c r="H1061" s="4">
        <v>77.831120328429748</v>
      </c>
      <c r="I1061" s="6">
        <v>10.278609971788196</v>
      </c>
      <c r="J1061" s="5">
        <v>260.8007346324905</v>
      </c>
      <c r="K1061" s="5" cm="1">
        <f t="array" ref="K1061">[2]!PropsSI("H","P",(I1061+1)*100*1000,"T",J1061+273.15,"WATER")/1000</f>
        <v>2962.4715920965946</v>
      </c>
      <c r="L1061" s="5" cm="1">
        <f t="array" ref="L1061">[2]!PropsSI("S","P",(I1061+1)*100*1000,"T",J1061+273.15,"WATER")/1000</f>
        <v>6.9096019447418788</v>
      </c>
      <c r="M1061" s="5" cm="1">
        <f t="array" ref="M1061">[2]!PropsSI("H","P",(I1061+1)*100*1000,"S",E1061*1000,"WATER")/1000</f>
        <v>2837.59844089026</v>
      </c>
      <c r="N1061" s="5" cm="1">
        <f t="array" ref="N1061">[2]!PropsSI("T","P",(I1061+1)*100*1000,"Q",1,"WATER")-273.15</f>
        <v>185.17406835841882</v>
      </c>
      <c r="O1061" s="5">
        <f t="shared" si="178"/>
        <v>16.907666429604728</v>
      </c>
      <c r="Q1061">
        <f t="shared" si="176"/>
        <v>10.342089143376761</v>
      </c>
      <c r="S1061">
        <f t="shared" si="186"/>
        <v>1.1919205613907535</v>
      </c>
      <c r="T1061">
        <f t="shared" si="179"/>
        <v>290.28619829532943</v>
      </c>
      <c r="U1061">
        <f t="shared" si="180"/>
        <v>0.20000480001920007</v>
      </c>
      <c r="V1061">
        <f t="shared" si="181"/>
        <v>318.91453180863658</v>
      </c>
      <c r="W1061">
        <f t="shared" si="182"/>
        <v>3209.7598330557144</v>
      </c>
      <c r="X1061">
        <f t="shared" si="177"/>
        <v>13.558120100005452</v>
      </c>
      <c r="Y1061">
        <f t="shared" si="183"/>
        <v>10.342855113994053</v>
      </c>
      <c r="AA1061">
        <f t="shared" si="184"/>
        <v>0.80189197015259639</v>
      </c>
      <c r="AB1061" s="3">
        <f t="shared" si="185"/>
        <v>13.55812194391865</v>
      </c>
    </row>
    <row r="1062" spans="1:28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5" cm="1">
        <f t="array" ref="F1062">[2]!PropsSI("T","P",(B1062+1)*100*1000,"Q",1,"WATER")-273.15</f>
        <v>254.36533654740776</v>
      </c>
      <c r="G1062" s="9"/>
      <c r="H1062" s="4">
        <v>73.614185095719677</v>
      </c>
      <c r="I1062" s="6">
        <v>10.27851401152434</v>
      </c>
      <c r="J1062" s="5">
        <v>261.95237608110801</v>
      </c>
      <c r="K1062" s="5" cm="1">
        <f t="array" ref="K1062">[2]!PropsSI("H","P",(I1062+1)*100*1000,"T",J1062+273.15,"WATER")/1000</f>
        <v>2965.0287614195786</v>
      </c>
      <c r="L1062" s="5" cm="1">
        <f t="array" ref="L1062">[2]!PropsSI("S","P",(I1062+1)*100*1000,"T",J1062+273.15,"WATER")/1000</f>
        <v>6.9143897169836581</v>
      </c>
      <c r="M1062" s="5" cm="1">
        <f t="array" ref="M1062">[2]!PropsSI("H","P",(I1062+1)*100*1000,"S",E1062*1000,"WATER")/1000</f>
        <v>2836.9567365755165</v>
      </c>
      <c r="N1062" s="5" cm="1">
        <f t="array" ref="N1062">[2]!PropsSI("T","P",(I1062+1)*100*1000,"Q",1,"WATER")-273.15</f>
        <v>185.17368902670989</v>
      </c>
      <c r="O1062" s="5">
        <f t="shared" si="178"/>
        <v>16.619896319464804</v>
      </c>
      <c r="Q1062">
        <f t="shared" si="176"/>
        <v>10.05006196093963</v>
      </c>
      <c r="S1062">
        <f t="shared" si="186"/>
        <v>1.1922251063661355</v>
      </c>
      <c r="T1062">
        <f t="shared" si="179"/>
        <v>292.68066901255202</v>
      </c>
      <c r="U1062">
        <f t="shared" si="180"/>
        <v>0.20000480001920007</v>
      </c>
      <c r="V1062">
        <f t="shared" si="181"/>
        <v>321.22316098375796</v>
      </c>
      <c r="W1062">
        <f t="shared" si="182"/>
        <v>3232.995353725471</v>
      </c>
      <c r="X1062">
        <f t="shared" si="177"/>
        <v>13.245099392997833</v>
      </c>
      <c r="Y1062">
        <f t="shared" si="183"/>
        <v>10.208264192253079</v>
      </c>
      <c r="AA1062">
        <f t="shared" si="184"/>
        <v>0.79694247340013724</v>
      </c>
      <c r="AB1062" s="3">
        <f t="shared" si="185"/>
        <v>13.245101280488118</v>
      </c>
    </row>
    <row r="1063" spans="1:28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5" cm="1">
        <f t="array" ref="F1063">[2]!PropsSI("T","P",(B1063+1)*100*1000,"Q",1,"WATER")-273.15</f>
        <v>254.23726228597934</v>
      </c>
      <c r="G1063" s="9"/>
      <c r="H1063" s="4">
        <v>73.599917888989921</v>
      </c>
      <c r="I1063" s="6">
        <v>10.275551784374095</v>
      </c>
      <c r="J1063" s="5">
        <v>262.50945626630289</v>
      </c>
      <c r="K1063" s="5" cm="1">
        <f t="array" ref="K1063">[2]!PropsSI("H","P",(I1063+1)*100*1000,"T",J1063+273.15,"WATER")/1000</f>
        <v>2966.2746963962791</v>
      </c>
      <c r="L1063" s="5" cm="1">
        <f t="array" ref="L1063">[2]!PropsSI("S","P",(I1063+1)*100*1000,"T",J1063+273.15,"WATER")/1000</f>
        <v>6.9168336472438421</v>
      </c>
      <c r="M1063" s="5" cm="1">
        <f t="array" ref="M1063">[2]!PropsSI("H","P",(I1063+1)*100*1000,"S",E1063*1000,"WATER")/1000</f>
        <v>2838.4141412263748</v>
      </c>
      <c r="N1063" s="5" cm="1">
        <f t="array" ref="N1063">[2]!PropsSI("T","P",(I1063+1)*100*1000,"Q",1,"WATER")-273.15</f>
        <v>185.16197807154396</v>
      </c>
      <c r="O1063" s="5">
        <f t="shared" si="178"/>
        <v>16.658034115440799</v>
      </c>
      <c r="Q1063">
        <f t="shared" si="176"/>
        <v>10.08403278880075</v>
      </c>
      <c r="S1063">
        <f t="shared" si="186"/>
        <v>1.1921625029073664</v>
      </c>
      <c r="T1063">
        <f t="shared" si="179"/>
        <v>292.1884522270617</v>
      </c>
      <c r="U1063">
        <f t="shared" si="180"/>
        <v>0.20000480001920007</v>
      </c>
      <c r="V1063">
        <f t="shared" si="181"/>
        <v>321.25002084368464</v>
      </c>
      <c r="W1063">
        <f t="shared" si="182"/>
        <v>3233.2656885359452</v>
      </c>
      <c r="X1063">
        <f t="shared" si="177"/>
        <v>13.283931975772511</v>
      </c>
      <c r="Y1063">
        <f t="shared" si="183"/>
        <v>10.239354806782536</v>
      </c>
      <c r="AA1063">
        <f t="shared" si="184"/>
        <v>0.79744907266289566</v>
      </c>
      <c r="AB1063" s="3">
        <f t="shared" si="185"/>
        <v>13.283933857745145</v>
      </c>
    </row>
    <row r="1064" spans="1:28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5" cm="1">
        <f t="array" ref="F1064">[2]!PropsSI("T","P",(B1064+1)*100*1000,"Q",1,"WATER")-273.15</f>
        <v>254.11575915534775</v>
      </c>
      <c r="G1064" s="9"/>
      <c r="H1064" s="4">
        <v>76.272434089746938</v>
      </c>
      <c r="I1064" s="6">
        <v>10.275046002988462</v>
      </c>
      <c r="J1064" s="5">
        <v>262.17552077190112</v>
      </c>
      <c r="K1064" s="5" cm="1">
        <f t="array" ref="K1064">[2]!PropsSI("H","P",(I1064+1)*100*1000,"T",J1064+273.15,"WATER")/1000</f>
        <v>2965.5357655203679</v>
      </c>
      <c r="L1064" s="5" cm="1">
        <f t="array" ref="L1064">[2]!PropsSI("S","P",(I1064+1)*100*1000,"T",J1064+273.15,"WATER")/1000</f>
        <v>6.9154736741001859</v>
      </c>
      <c r="M1064" s="5" cm="1">
        <f t="array" ref="M1064">[2]!PropsSI("H","P",(I1064+1)*100*1000,"S",E1064*1000,"WATER")/1000</f>
        <v>2838.957282585071</v>
      </c>
      <c r="N1064" s="5" cm="1">
        <f t="array" ref="N1064">[2]!PropsSI("T","P",(I1064+1)*100*1000,"Q",1,"WATER")-273.15</f>
        <v>185.15997825917981</v>
      </c>
      <c r="O1064" s="5">
        <f t="shared" si="178"/>
        <v>16.846983158977054</v>
      </c>
      <c r="Q1064">
        <f t="shared" si="176"/>
        <v>10.257755900975958</v>
      </c>
      <c r="S1064">
        <f t="shared" si="186"/>
        <v>1.1920982101221385</v>
      </c>
      <c r="T1064">
        <f t="shared" si="179"/>
        <v>291.68295319079039</v>
      </c>
      <c r="U1064">
        <f t="shared" si="180"/>
        <v>0.20000480001920007</v>
      </c>
      <c r="V1064">
        <f t="shared" si="181"/>
        <v>320.91325788892919</v>
      </c>
      <c r="W1064">
        <f t="shared" si="182"/>
        <v>3229.8762907580995</v>
      </c>
      <c r="X1064">
        <f t="shared" si="177"/>
        <v>13.475730675763774</v>
      </c>
      <c r="Y1064">
        <f t="shared" si="183"/>
        <v>10.355361651170695</v>
      </c>
      <c r="AA1064">
        <f t="shared" si="184"/>
        <v>0.7998899508467685</v>
      </c>
      <c r="AB1064" s="3">
        <f t="shared" si="185"/>
        <v>13.475732530950491</v>
      </c>
    </row>
    <row r="1065" spans="1:28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5" cm="1">
        <f t="array" ref="F1065">[2]!PropsSI("T","P",(B1065+1)*100*1000,"Q",1,"WATER")-273.15</f>
        <v>254.51136190632633</v>
      </c>
      <c r="G1065" s="9"/>
      <c r="H1065" s="4">
        <v>76.200890759664873</v>
      </c>
      <c r="I1065" s="6">
        <v>10.276948264227972</v>
      </c>
      <c r="J1065" s="5">
        <v>261.87022486544208</v>
      </c>
      <c r="K1065" s="5" cm="1">
        <f t="array" ref="K1065">[2]!PropsSI("H","P",(I1065+1)*100*1000,"T",J1065+273.15,"WATER")/1000</f>
        <v>2964.8518611061409</v>
      </c>
      <c r="L1065" s="5" cm="1">
        <f t="array" ref="L1065">[2]!PropsSI("S","P",(I1065+1)*100*1000,"T",J1065+273.15,"WATER")/1000</f>
        <v>6.9141207935911178</v>
      </c>
      <c r="M1065" s="5" cm="1">
        <f t="array" ref="M1065">[2]!PropsSI("H","P",(I1065+1)*100*1000,"S",E1065*1000,"WATER")/1000</f>
        <v>2837.2276834076529</v>
      </c>
      <c r="N1065" s="5" cm="1">
        <f t="array" ref="N1065">[2]!PropsSI("T","P",(I1065+1)*100*1000,"Q",1,"WATER")-273.15</f>
        <v>185.16749925670894</v>
      </c>
      <c r="O1065" s="5">
        <f t="shared" si="178"/>
        <v>16.80117594165592</v>
      </c>
      <c r="Q1065">
        <f t="shared" si="176"/>
        <v>10.199599651023327</v>
      </c>
      <c r="S1065">
        <f t="shared" si="186"/>
        <v>1.1923069981054941</v>
      </c>
      <c r="T1065">
        <f t="shared" si="179"/>
        <v>293.32453900788158</v>
      </c>
      <c r="U1065">
        <f t="shared" si="180"/>
        <v>0.20000480001920007</v>
      </c>
      <c r="V1065">
        <f t="shared" si="181"/>
        <v>322.01493079590995</v>
      </c>
      <c r="W1065">
        <f t="shared" si="182"/>
        <v>3240.9642315488127</v>
      </c>
      <c r="X1065">
        <f t="shared" si="177"/>
        <v>13.415802305229118</v>
      </c>
      <c r="Y1065">
        <f t="shared" si="183"/>
        <v>10.343959512920375</v>
      </c>
      <c r="AA1065">
        <f t="shared" si="184"/>
        <v>0.7985038794481365</v>
      </c>
      <c r="AB1065" s="3">
        <f t="shared" si="185"/>
        <v>13.41580416870295</v>
      </c>
    </row>
    <row r="1066" spans="1:28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5" cm="1">
        <f t="array" ref="F1066">[2]!PropsSI("T","P",(B1066+1)*100*1000,"Q",1,"WATER")-273.15</f>
        <v>254.52849523927057</v>
      </c>
      <c r="G1066" s="9"/>
      <c r="H1066" s="4">
        <v>67.61895279156164</v>
      </c>
      <c r="I1066" s="6">
        <v>10.27268866192853</v>
      </c>
      <c r="J1066" s="5">
        <v>263.8177923156727</v>
      </c>
      <c r="K1066" s="5" cm="1">
        <f t="array" ref="K1066">[2]!PropsSI("H","P",(I1066+1)*100*1000,"T",J1066+273.15,"WATER")/1000</f>
        <v>2969.1840339306164</v>
      </c>
      <c r="L1066" s="5" cm="1">
        <f t="array" ref="L1066">[2]!PropsSI("S","P",(I1066+1)*100*1000,"T",J1066+273.15,"WATER")/1000</f>
        <v>6.9223712388563516</v>
      </c>
      <c r="M1066" s="5" cm="1">
        <f t="array" ref="M1066">[2]!PropsSI("H","P",(I1066+1)*100*1000,"S",E1066*1000,"WATER")/1000</f>
        <v>2836.8811318134294</v>
      </c>
      <c r="N1066" s="5" cm="1">
        <f t="array" ref="N1066">[2]!PropsSI("T","P",(I1066+1)*100*1000,"Q",1,"WATER")-273.15</f>
        <v>185.15065662326577</v>
      </c>
      <c r="O1066" s="5">
        <f t="shared" si="178"/>
        <v>15.998138912221602</v>
      </c>
      <c r="Q1066">
        <f t="shared" si="176"/>
        <v>9.4828828149366906</v>
      </c>
      <c r="S1066">
        <f t="shared" si="186"/>
        <v>1.1923252771754107</v>
      </c>
      <c r="T1066">
        <f t="shared" si="179"/>
        <v>293.46825734570029</v>
      </c>
      <c r="U1066">
        <f t="shared" si="180"/>
        <v>0.20000480001920007</v>
      </c>
      <c r="V1066">
        <f t="shared" si="181"/>
        <v>322.06959258743359</v>
      </c>
      <c r="W1066">
        <f t="shared" si="182"/>
        <v>3241.5143827816232</v>
      </c>
      <c r="X1066">
        <f t="shared" si="177"/>
        <v>12.618801931343691</v>
      </c>
      <c r="Y1066">
        <f t="shared" si="183"/>
        <v>9.833988704646865</v>
      </c>
      <c r="AA1066">
        <f t="shared" si="184"/>
        <v>0.78876699232021497</v>
      </c>
      <c r="AB1066" s="3">
        <f t="shared" si="185"/>
        <v>12.618803912514029</v>
      </c>
    </row>
    <row r="1067" spans="1:28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5" cm="1">
        <f t="array" ref="F1067">[2]!PropsSI("T","P",(B1067+1)*100*1000,"Q",1,"WATER")-273.15</f>
        <v>254.37003463935514</v>
      </c>
      <c r="G1067" s="9"/>
      <c r="H1067" s="4">
        <v>66.420862765220477</v>
      </c>
      <c r="I1067" s="6">
        <v>10.27464393435416</v>
      </c>
      <c r="J1067" s="5">
        <v>266.9407548522571</v>
      </c>
      <c r="K1067" s="5" cm="1">
        <f t="array" ref="K1067">[2]!PropsSI("H","P",(I1067+1)*100*1000,"T",J1067+273.15,"WATER")/1000</f>
        <v>2976.084481179515</v>
      </c>
      <c r="L1067" s="5" cm="1">
        <f t="array" ref="L1067">[2]!PropsSI("S","P",(I1067+1)*100*1000,"T",J1067+273.15,"WATER")/1000</f>
        <v>6.9351076460976033</v>
      </c>
      <c r="M1067" s="5" cm="1">
        <f t="array" ref="M1067">[2]!PropsSI("H","P",(I1067+1)*100*1000,"S",E1067*1000,"WATER")/1000</f>
        <v>2839.5568248275267</v>
      </c>
      <c r="N1067" s="5" cm="1">
        <f t="array" ref="N1067">[2]!PropsSI("T","P",(I1067+1)*100*1000,"Q",1,"WATER")-273.15</f>
        <v>185.15838846708391</v>
      </c>
      <c r="O1067" s="5">
        <f t="shared" si="178"/>
        <v>15.350226510739832</v>
      </c>
      <c r="Q1067">
        <f t="shared" si="176"/>
        <v>8.9027366243999939</v>
      </c>
      <c r="S1067">
        <f t="shared" si="186"/>
        <v>1.192235865640682</v>
      </c>
      <c r="T1067">
        <f t="shared" si="179"/>
        <v>292.76526330870735</v>
      </c>
      <c r="U1067">
        <f t="shared" si="180"/>
        <v>0.20000480001920007</v>
      </c>
      <c r="V1067">
        <f t="shared" si="181"/>
        <v>322.28426195184784</v>
      </c>
      <c r="W1067">
        <f t="shared" si="182"/>
        <v>3243.674952572459</v>
      </c>
      <c r="X1067">
        <f t="shared" si="177"/>
        <v>11.976131605183461</v>
      </c>
      <c r="Y1067">
        <f t="shared" si="183"/>
        <v>9.4457567079050087</v>
      </c>
      <c r="AA1067">
        <f t="shared" si="184"/>
        <v>0.7801926365248989</v>
      </c>
      <c r="AB1067" s="3">
        <f t="shared" si="185"/>
        <v>11.976133692668508</v>
      </c>
    </row>
    <row r="1068" spans="1:28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5" cm="1">
        <f t="array" ref="F1068">[2]!PropsSI("T","P",(B1068+1)*100*1000,"Q",1,"WATER")-273.15</f>
        <v>254.44040850416263</v>
      </c>
      <c r="G1068" s="9"/>
      <c r="H1068" s="4">
        <v>66.601001911641475</v>
      </c>
      <c r="I1068" s="6">
        <v>10.274895725149324</v>
      </c>
      <c r="J1068" s="5">
        <v>267.21056976325337</v>
      </c>
      <c r="K1068" s="5" cm="1">
        <f t="array" ref="K1068">[2]!PropsSI("H","P",(I1068+1)*100*1000,"T",J1068+273.15,"WATER")/1000</f>
        <v>2976.6794946076943</v>
      </c>
      <c r="L1068" s="5" cm="1">
        <f t="array" ref="L1068">[2]!PropsSI("S","P",(I1068+1)*100*1000,"T",J1068+273.15,"WATER")/1000</f>
        <v>6.9361991236115612</v>
      </c>
      <c r="M1068" s="5" cm="1">
        <f t="array" ref="M1068">[2]!PropsSI("H","P",(I1068+1)*100*1000,"S",E1068*1000,"WATER")/1000</f>
        <v>2839.6511106141847</v>
      </c>
      <c r="N1068" s="5" cm="1">
        <f t="array" ref="N1068">[2]!PropsSI("T","P",(I1068+1)*100*1000,"Q",1,"WATER")-273.15</f>
        <v>185.15938406106193</v>
      </c>
      <c r="O1068" s="5">
        <f t="shared" si="178"/>
        <v>15.314115916077368</v>
      </c>
      <c r="Q1068">
        <f t="shared" si="176"/>
        <v>8.8652919826687651</v>
      </c>
      <c r="S1068">
        <f t="shared" si="186"/>
        <v>1.1922731911503881</v>
      </c>
      <c r="T1068">
        <f t="shared" si="179"/>
        <v>293.05873339431599</v>
      </c>
      <c r="U1068">
        <f t="shared" si="180"/>
        <v>0.20000480001920007</v>
      </c>
      <c r="V1068">
        <f t="shared" si="181"/>
        <v>322.62894725174988</v>
      </c>
      <c r="W1068">
        <f t="shared" si="182"/>
        <v>3247.1440858991723</v>
      </c>
      <c r="X1068">
        <f t="shared" si="177"/>
        <v>11.936405599296371</v>
      </c>
      <c r="Y1068">
        <f t="shared" si="183"/>
        <v>9.4317388462354952</v>
      </c>
      <c r="AA1068">
        <f t="shared" si="184"/>
        <v>0.7794382489424373</v>
      </c>
      <c r="AB1068" s="3">
        <f t="shared" si="185"/>
        <v>11.936407693728853</v>
      </c>
    </row>
    <row r="1069" spans="1:28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5" cm="1">
        <f t="array" ref="F1069">[2]!PropsSI("T","P",(B1069+1)*100*1000,"Q",1,"WATER")-273.15</f>
        <v>254.78525129266563</v>
      </c>
      <c r="G1069" s="9"/>
      <c r="H1069" s="4">
        <v>65.700974188778517</v>
      </c>
      <c r="I1069" s="6">
        <v>10.274238278700032</v>
      </c>
      <c r="J1069" s="5">
        <v>265.03460477073963</v>
      </c>
      <c r="K1069" s="5" cm="1">
        <f t="array" ref="K1069">[2]!PropsSI("H","P",(I1069+1)*100*1000,"T",J1069+273.15,"WATER")/1000</f>
        <v>2971.8723246330042</v>
      </c>
      <c r="L1069" s="5" cm="1">
        <f t="array" ref="L1069">[2]!PropsSI("S","P",(I1069+1)*100*1000,"T",J1069+273.15,"WATER")/1000</f>
        <v>6.9273108759531823</v>
      </c>
      <c r="M1069" s="5" cm="1">
        <f t="array" ref="M1069">[2]!PropsSI("H","P",(I1069+1)*100*1000,"S",E1069*1000,"WATER")/1000</f>
        <v>2835.2798609443798</v>
      </c>
      <c r="N1069" s="5" cm="1">
        <f t="array" ref="N1069">[2]!PropsSI("T","P",(I1069+1)*100*1000,"Q",1,"WATER")-273.15</f>
        <v>185.15678444667509</v>
      </c>
      <c r="O1069" s="5">
        <f t="shared" si="178"/>
        <v>15.384841190691683</v>
      </c>
      <c r="Q1069">
        <f t="shared" si="176"/>
        <v>8.9276976373542158</v>
      </c>
      <c r="S1069">
        <f t="shared" si="186"/>
        <v>1.1924601151631429</v>
      </c>
      <c r="T1069">
        <f t="shared" si="179"/>
        <v>294.52841475854001</v>
      </c>
      <c r="U1069">
        <f t="shared" si="180"/>
        <v>0.20000480001920007</v>
      </c>
      <c r="V1069">
        <f t="shared" si="181"/>
        <v>322.59714077483386</v>
      </c>
      <c r="W1069">
        <f t="shared" si="182"/>
        <v>3246.8239651713484</v>
      </c>
      <c r="X1069">
        <f t="shared" si="177"/>
        <v>12.003329605730222</v>
      </c>
      <c r="Y1069">
        <f t="shared" si="183"/>
        <v>9.4595120048964674</v>
      </c>
      <c r="AA1069">
        <f t="shared" si="184"/>
        <v>0.78020510837301948</v>
      </c>
      <c r="AB1069" s="3">
        <f t="shared" si="185"/>
        <v>12.003331688485298</v>
      </c>
    </row>
    <row r="1070" spans="1:28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5" cm="1">
        <f t="array" ref="F1070">[2]!PropsSI("T","P",(B1070+1)*100*1000,"Q",1,"WATER")-273.15</f>
        <v>254.89355678207232</v>
      </c>
      <c r="G1070" s="9"/>
      <c r="H1070" s="4">
        <v>64.584037978627521</v>
      </c>
      <c r="I1070" s="6">
        <v>10.275372057638535</v>
      </c>
      <c r="J1070" s="5">
        <v>264.25104278049889</v>
      </c>
      <c r="K1070" s="5" cm="1">
        <f t="array" ref="K1070">[2]!PropsSI("H","P",(I1070+1)*100*1000,"T",J1070+273.15,"WATER")/1000</f>
        <v>2970.1343319077778</v>
      </c>
      <c r="L1070" s="5" cm="1">
        <f t="array" ref="L1070">[2]!PropsSI("S","P",(I1070+1)*100*1000,"T",J1070+273.15,"WATER")/1000</f>
        <v>6.9240344389853927</v>
      </c>
      <c r="M1070" s="5" cm="1">
        <f t="array" ref="M1070">[2]!PropsSI("H","P",(I1070+1)*100*1000,"S",E1070*1000,"WATER")/1000</f>
        <v>2832.5447171030714</v>
      </c>
      <c r="N1070" s="5" cm="1">
        <f t="array" ref="N1070">[2]!PropsSI("T","P",(I1070+1)*100*1000,"Q",1,"WATER")-273.15</f>
        <v>185.16126745688575</v>
      </c>
      <c r="O1070" s="5">
        <f t="shared" si="178"/>
        <v>15.17787575118151</v>
      </c>
      <c r="Q1070">
        <f t="shared" si="176"/>
        <v>8.7508412933501969</v>
      </c>
      <c r="S1070">
        <f t="shared" si="186"/>
        <v>1.1925159716569504</v>
      </c>
      <c r="T1070">
        <f t="shared" si="179"/>
        <v>294.96758384553925</v>
      </c>
      <c r="U1070">
        <f t="shared" si="180"/>
        <v>0.20000480001920007</v>
      </c>
      <c r="V1070">
        <f t="shared" si="181"/>
        <v>322.05233413603793</v>
      </c>
      <c r="W1070">
        <f t="shared" si="182"/>
        <v>3241.3406826878818</v>
      </c>
      <c r="X1070">
        <f t="shared" si="177"/>
        <v>11.802247103027169</v>
      </c>
      <c r="Y1070">
        <f t="shared" si="183"/>
        <v>9.3110774153303755</v>
      </c>
      <c r="AA1070">
        <f t="shared" si="184"/>
        <v>0.77759558812759</v>
      </c>
      <c r="AB1070" s="3">
        <f t="shared" si="185"/>
        <v>11.802249221267473</v>
      </c>
    </row>
    <row r="1071" spans="1:28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5" cm="1">
        <f t="array" ref="F1071">[2]!PropsSI("T","P",(B1071+1)*100*1000,"Q",1,"WATER")-273.15</f>
        <v>254.60588686375672</v>
      </c>
      <c r="G1071" s="9"/>
      <c r="H1071" s="4">
        <v>65.643360103094906</v>
      </c>
      <c r="I1071" s="6">
        <v>10.275348794757633</v>
      </c>
      <c r="J1071" s="5">
        <v>263.63943601710491</v>
      </c>
      <c r="K1071" s="5" cm="1">
        <f t="array" ref="K1071">[2]!PropsSI("H","P",(I1071+1)*100*1000,"T",J1071+273.15,"WATER")/1000</f>
        <v>2968.7799298037671</v>
      </c>
      <c r="L1071" s="5" cm="1">
        <f t="array" ref="L1071">[2]!PropsSI("S","P",(I1071+1)*100*1000,"T",J1071+273.15,"WATER")/1000</f>
        <v>6.9215136391138259</v>
      </c>
      <c r="M1071" s="5" cm="1">
        <f t="array" ref="M1071">[2]!PropsSI("H","P",(I1071+1)*100*1000,"S",E1071*1000,"WATER")/1000</f>
        <v>2833.7448712968062</v>
      </c>
      <c r="N1071" s="5" cm="1">
        <f t="array" ref="N1071">[2]!PropsSI("T","P",(I1071+1)*100*1000,"Q",1,"WATER")-273.15</f>
        <v>185.16117547802162</v>
      </c>
      <c r="O1071" s="5">
        <f t="shared" si="178"/>
        <v>15.465187703286073</v>
      </c>
      <c r="Q1071">
        <f t="shared" si="176"/>
        <v>9.0202038855898614</v>
      </c>
      <c r="S1071">
        <f t="shared" si="186"/>
        <v>1.1923612547255256</v>
      </c>
      <c r="T1071">
        <f t="shared" si="179"/>
        <v>293.75112916165955</v>
      </c>
      <c r="U1071">
        <f t="shared" si="180"/>
        <v>0.20000480001920007</v>
      </c>
      <c r="V1071">
        <f t="shared" si="181"/>
        <v>321.20748671211101</v>
      </c>
      <c r="W1071">
        <f t="shared" si="182"/>
        <v>3232.8375978299973</v>
      </c>
      <c r="X1071">
        <f t="shared" si="177"/>
        <v>12.09782598592156</v>
      </c>
      <c r="Y1071">
        <f t="shared" si="183"/>
        <v>9.4717577924500951</v>
      </c>
      <c r="AA1071">
        <f t="shared" si="184"/>
        <v>0.78226196050873842</v>
      </c>
      <c r="AB1071" s="3">
        <f t="shared" si="185"/>
        <v>12.097828052408197</v>
      </c>
    </row>
    <row r="1072" spans="1:28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5" cm="1">
        <f t="array" ref="F1072">[2]!PropsSI("T","P",(B1072+1)*100*1000,"Q",1,"WATER")-273.15</f>
        <v>254.46292527018022</v>
      </c>
      <c r="G1072" s="9"/>
      <c r="H1072" s="4">
        <v>66.023482788114137</v>
      </c>
      <c r="I1072" s="6">
        <v>10.279380749737776</v>
      </c>
      <c r="J1072" s="5">
        <v>263.89059023929519</v>
      </c>
      <c r="K1072" s="5" cm="1">
        <f t="array" ref="K1072">[2]!PropsSI("H","P",(I1072+1)*100*1000,"T",J1072+273.15,"WATER")/1000</f>
        <v>2969.3225539379878</v>
      </c>
      <c r="L1072" s="5" cm="1">
        <f t="array" ref="L1072">[2]!PropsSI("S","P",(I1072+1)*100*1000,"T",J1072+273.15,"WATER")/1000</f>
        <v>6.9223653110399814</v>
      </c>
      <c r="M1072" s="5" cm="1">
        <f t="array" ref="M1072">[2]!PropsSI("H","P",(I1072+1)*100*1000,"S",E1072*1000,"WATER")/1000</f>
        <v>2834.3759985072347</v>
      </c>
      <c r="N1072" s="5" cm="1">
        <f t="array" ref="N1072">[2]!PropsSI("T","P",(I1072+1)*100*1000,"Q",1,"WATER")-273.15</f>
        <v>185.1771151580283</v>
      </c>
      <c r="O1072" s="5">
        <f t="shared" si="178"/>
        <v>15.418516513289765</v>
      </c>
      <c r="Q1072">
        <f t="shared" si="176"/>
        <v>8.9865163443827996</v>
      </c>
      <c r="S1072">
        <f t="shared" si="186"/>
        <v>1.1922757658403378</v>
      </c>
      <c r="T1072">
        <f t="shared" si="179"/>
        <v>293.07897677440263</v>
      </c>
      <c r="U1072">
        <f t="shared" si="180"/>
        <v>0.20000480001920007</v>
      </c>
      <c r="V1072">
        <f t="shared" si="181"/>
        <v>320.70033088624479</v>
      </c>
      <c r="W1072">
        <f t="shared" si="182"/>
        <v>3227.7332572101654</v>
      </c>
      <c r="X1072">
        <f t="shared" si="177"/>
        <v>12.057907608868339</v>
      </c>
      <c r="Y1072">
        <f t="shared" si="183"/>
        <v>9.4334442995580812</v>
      </c>
      <c r="AA1072">
        <f t="shared" si="184"/>
        <v>0.78204084496735171</v>
      </c>
      <c r="AB1072" s="3">
        <f t="shared" si="185"/>
        <v>12.057909682196193</v>
      </c>
    </row>
    <row r="1073" spans="1:28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5" cm="1">
        <f t="array" ref="F1073">[2]!PropsSI("T","P",(B1073+1)*100*1000,"Q",1,"WATER")-273.15</f>
        <v>254.52513453656309</v>
      </c>
      <c r="G1073" s="9"/>
      <c r="H1073" s="4">
        <v>66.301331206530818</v>
      </c>
      <c r="I1073" s="6">
        <v>10.279679311116537</v>
      </c>
      <c r="J1073" s="5">
        <v>263.67277068796091</v>
      </c>
      <c r="K1073" s="5" cm="1">
        <f t="array" ref="K1073">[2]!PropsSI("H","P",(I1073+1)*100*1000,"T",J1073+273.15,"WATER")/1000</f>
        <v>2968.8390544927606</v>
      </c>
      <c r="L1073" s="5" cm="1">
        <f t="array" ref="L1073">[2]!PropsSI("S","P",(I1073+1)*100*1000,"T",J1073+273.15,"WATER")/1000</f>
        <v>6.9214530564517407</v>
      </c>
      <c r="M1073" s="5" cm="1">
        <f t="array" ref="M1073">[2]!PropsSI("H","P",(I1073+1)*100*1000,"S",E1073*1000,"WATER")/1000</f>
        <v>2834.0242892521014</v>
      </c>
      <c r="N1073" s="5" cm="1">
        <f t="array" ref="N1073">[2]!PropsSI("T","P",(I1073+1)*100*1000,"Q",1,"WATER")-273.15</f>
        <v>185.17829529405657</v>
      </c>
      <c r="O1073" s="5">
        <f t="shared" si="178"/>
        <v>15.456303570468698</v>
      </c>
      <c r="Q1073">
        <f t="shared" si="176"/>
        <v>9.0179196909342725</v>
      </c>
      <c r="S1073">
        <f t="shared" si="186"/>
        <v>1.1923085995124685</v>
      </c>
      <c r="T1073">
        <f t="shared" si="179"/>
        <v>293.33712999580263</v>
      </c>
      <c r="U1073">
        <f t="shared" si="180"/>
        <v>0.20000480001920007</v>
      </c>
      <c r="V1073">
        <f t="shared" si="181"/>
        <v>320.84307856116391</v>
      </c>
      <c r="W1073">
        <f t="shared" si="182"/>
        <v>3229.1699611151876</v>
      </c>
      <c r="X1073">
        <f t="shared" si="177"/>
        <v>12.093416561072306</v>
      </c>
      <c r="Y1073">
        <f t="shared" si="183"/>
        <v>9.4586809982288429</v>
      </c>
      <c r="AA1073">
        <f t="shared" si="184"/>
        <v>0.78242631384508254</v>
      </c>
      <c r="AB1073" s="3">
        <f t="shared" si="185"/>
        <v>12.093418628312412</v>
      </c>
    </row>
    <row r="1074" spans="1:28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5" cm="1">
        <f t="array" ref="F1074">[2]!PropsSI("T","P",(B1074+1)*100*1000,"Q",1,"WATER")-273.15</f>
        <v>254.59547862719205</v>
      </c>
      <c r="G1074" s="9"/>
      <c r="H1074" s="4">
        <v>64.588818059039596</v>
      </c>
      <c r="I1074" s="6">
        <v>10.280013393825955</v>
      </c>
      <c r="J1074" s="5">
        <v>263.52962715615718</v>
      </c>
      <c r="K1074" s="5" cm="1">
        <f t="array" ref="K1074">[2]!PropsSI("H","P",(I1074+1)*100*1000,"T",J1074+273.15,"WATER")/1000</f>
        <v>2968.5207906383303</v>
      </c>
      <c r="L1074" s="5" cm="1">
        <f t="array" ref="L1074">[2]!PropsSI("S","P",(I1074+1)*100*1000,"T",J1074+273.15,"WATER")/1000</f>
        <v>6.9208469439322187</v>
      </c>
      <c r="M1074" s="5" cm="1">
        <f t="array" ref="M1074">[2]!PropsSI("H","P",(I1074+1)*100*1000,"S",E1074*1000,"WATER")/1000</f>
        <v>2833.63706206078</v>
      </c>
      <c r="N1074" s="5" cm="1">
        <f t="array" ref="N1074">[2]!PropsSI("T","P",(I1074+1)*100*1000,"Q",1,"WATER")-273.15</f>
        <v>185.17961580764876</v>
      </c>
      <c r="O1074" s="5">
        <f t="shared" si="178"/>
        <v>15.465697705828497</v>
      </c>
      <c r="Q1074">
        <f t="shared" si="176"/>
        <v>9.0236630203585051</v>
      </c>
      <c r="S1074">
        <f t="shared" si="186"/>
        <v>1.1923457341969144</v>
      </c>
      <c r="T1074">
        <f t="shared" si="179"/>
        <v>293.62909972666813</v>
      </c>
      <c r="U1074">
        <f t="shared" si="180"/>
        <v>0.20000480001920007</v>
      </c>
      <c r="V1074">
        <f t="shared" si="181"/>
        <v>321.00811247451605</v>
      </c>
      <c r="W1074">
        <f t="shared" si="182"/>
        <v>3230.8309679785789</v>
      </c>
      <c r="X1074">
        <f t="shared" si="177"/>
        <v>12.100487469657407</v>
      </c>
      <c r="Y1074">
        <f t="shared" si="183"/>
        <v>9.4668486918034933</v>
      </c>
      <c r="AA1074">
        <f t="shared" si="184"/>
        <v>0.78240825379182599</v>
      </c>
      <c r="AB1074" s="3">
        <f t="shared" si="185"/>
        <v>12.100489535689523</v>
      </c>
    </row>
    <row r="1075" spans="1:28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5" cm="1">
        <f t="array" ref="F1075">[2]!PropsSI("T","P",(B1075+1)*100*1000,"Q",1,"WATER")-273.15</f>
        <v>255.04597623163716</v>
      </c>
      <c r="G1075" s="9"/>
      <c r="H1075" s="4">
        <v>63.552734022792812</v>
      </c>
      <c r="I1075" s="6">
        <v>10.280859744544307</v>
      </c>
      <c r="J1075" s="5">
        <v>263.32244837440442</v>
      </c>
      <c r="K1075" s="5" cm="1">
        <f t="array" ref="K1075">[2]!PropsSI("H","P",(I1075+1)*100*1000,"T",J1075+273.15,"WATER")/1000</f>
        <v>2968.0588350446264</v>
      </c>
      <c r="L1075" s="5" cm="1">
        <f t="array" ref="L1075">[2]!PropsSI("S","P",(I1075+1)*100*1000,"T",J1075+273.15,"WATER")/1000</f>
        <v>6.9199526568591994</v>
      </c>
      <c r="M1075" s="5" cm="1">
        <f t="array" ref="M1075">[2]!PropsSI("H","P",(I1075+1)*100*1000,"S",E1075*1000,"WATER")/1000</f>
        <v>2831.7360492204348</v>
      </c>
      <c r="N1075" s="5" cm="1">
        <f t="array" ref="N1075">[2]!PropsSI("T","P",(I1075+1)*100*1000,"Q",1,"WATER")-273.15</f>
        <v>185.18296100233312</v>
      </c>
      <c r="O1075" s="5">
        <f t="shared" si="178"/>
        <v>15.398892737423242</v>
      </c>
      <c r="Q1075">
        <f t="shared" si="176"/>
        <v>8.943788749703975</v>
      </c>
      <c r="S1075">
        <f t="shared" si="186"/>
        <v>1.1925863021933656</v>
      </c>
      <c r="T1075">
        <f t="shared" si="179"/>
        <v>295.52055441995611</v>
      </c>
      <c r="U1075">
        <f t="shared" si="180"/>
        <v>0.20000480001920007</v>
      </c>
      <c r="V1075">
        <f t="shared" si="181"/>
        <v>322.30180031744635</v>
      </c>
      <c r="W1075">
        <f t="shared" si="182"/>
        <v>3243.8514699017774</v>
      </c>
      <c r="X1075">
        <f t="shared" si="177"/>
        <v>12.017659097827867</v>
      </c>
      <c r="Y1075">
        <f t="shared" si="183"/>
        <v>9.4486789170752967</v>
      </c>
      <c r="AA1075">
        <f t="shared" si="184"/>
        <v>0.78042372156366435</v>
      </c>
      <c r="AB1075" s="3">
        <f t="shared" si="185"/>
        <v>12.01766117809953</v>
      </c>
    </row>
    <row r="1076" spans="1:28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5" cm="1">
        <f t="array" ref="F1076">[2]!PropsSI("T","P",(B1076+1)*100*1000,"Q",1,"WATER")-273.15</f>
        <v>255.0556307522362</v>
      </c>
      <c r="G1076" s="9"/>
      <c r="H1076" s="4">
        <v>61.935386670262389</v>
      </c>
      <c r="I1076" s="6">
        <v>10.277658011217062</v>
      </c>
      <c r="J1076" s="5">
        <v>264.68541753354282</v>
      </c>
      <c r="K1076" s="5" cm="1">
        <f t="array" ref="K1076">[2]!PropsSI("H","P",(I1076+1)*100*1000,"T",J1076+273.15,"WATER")/1000</f>
        <v>2971.0881313246437</v>
      </c>
      <c r="L1076" s="5" cm="1">
        <f t="array" ref="L1076">[2]!PropsSI("S","P",(I1076+1)*100*1000,"T",J1076+273.15,"WATER")/1000</f>
        <v>6.9257184089467874</v>
      </c>
      <c r="M1076" s="5" cm="1">
        <f t="array" ref="M1076">[2]!PropsSI("H","P",(I1076+1)*100*1000,"S",E1076*1000,"WATER")/1000</f>
        <v>2833.1756717722374</v>
      </c>
      <c r="N1076" s="5" cm="1">
        <f t="array" ref="N1076">[2]!PropsSI("T","P",(I1076+1)*100*1000,"Q",1,"WATER")-273.15</f>
        <v>185.1703051383281</v>
      </c>
      <c r="O1076" s="5">
        <f t="shared" si="178"/>
        <v>15.231408350395931</v>
      </c>
      <c r="Q1076">
        <f t="shared" si="176"/>
        <v>8.7849416781037473</v>
      </c>
      <c r="S1076">
        <f t="shared" si="186"/>
        <v>1.1925983051802826</v>
      </c>
      <c r="T1076">
        <f t="shared" si="179"/>
        <v>295.61492734683128</v>
      </c>
      <c r="U1076">
        <f t="shared" si="180"/>
        <v>0.20000480001920007</v>
      </c>
      <c r="V1076">
        <f t="shared" si="181"/>
        <v>322.95097546695445</v>
      </c>
      <c r="W1076">
        <f t="shared" si="182"/>
        <v>3250.3851838335063</v>
      </c>
      <c r="X1076">
        <f t="shared" si="177"/>
        <v>11.845369810956218</v>
      </c>
      <c r="Y1076">
        <f t="shared" si="183"/>
        <v>9.3662203563548569</v>
      </c>
      <c r="AA1076">
        <f t="shared" si="184"/>
        <v>0.77769380539109667</v>
      </c>
      <c r="AB1076" s="3">
        <f t="shared" si="185"/>
        <v>11.845371921485137</v>
      </c>
    </row>
    <row r="1077" spans="1:28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5" cm="1">
        <f t="array" ref="F1077">[2]!PropsSI("T","P",(B1077+1)*100*1000,"Q",1,"WATER")-273.15</f>
        <v>254.65947179738396</v>
      </c>
      <c r="G1077" s="9"/>
      <c r="H1077" s="4">
        <v>64.774220269122793</v>
      </c>
      <c r="I1077" s="6">
        <v>10.281903858708937</v>
      </c>
      <c r="J1077" s="5">
        <v>265.00798900640189</v>
      </c>
      <c r="K1077" s="5" cm="1">
        <f t="array" ref="K1077">[2]!PropsSI("H","P",(I1077+1)*100*1000,"T",J1077+273.15,"WATER")/1000</f>
        <v>2971.7876392784615</v>
      </c>
      <c r="L1077" s="5" cm="1">
        <f t="array" ref="L1077">[2]!PropsSI("S","P",(I1077+1)*100*1000,"T",J1077+273.15,"WATER")/1000</f>
        <v>6.9268512070458765</v>
      </c>
      <c r="M1077" s="5" cm="1">
        <f t="array" ref="M1077">[2]!PropsSI("H","P",(I1077+1)*100*1000,"S",E1077*1000,"WATER")/1000</f>
        <v>2836.7747230017626</v>
      </c>
      <c r="N1077" s="5" cm="1">
        <f t="array" ref="N1077">[2]!PropsSI("T","P",(I1077+1)*100*1000,"Q",1,"WATER")-273.15</f>
        <v>185.18708758395815</v>
      </c>
      <c r="O1077" s="5">
        <f t="shared" si="178"/>
        <v>15.601928120630996</v>
      </c>
      <c r="Q1077">
        <f t="shared" si="176"/>
        <v>9.1246868768526799</v>
      </c>
      <c r="S1077">
        <f t="shared" si="186"/>
        <v>1.1923761427068231</v>
      </c>
      <c r="T1077">
        <f t="shared" si="179"/>
        <v>293.86818522279123</v>
      </c>
      <c r="U1077">
        <f t="shared" si="180"/>
        <v>0.20000480001920007</v>
      </c>
      <c r="V1077">
        <f t="shared" si="181"/>
        <v>322.39278794877703</v>
      </c>
      <c r="W1077">
        <f t="shared" si="182"/>
        <v>3244.7672276212315</v>
      </c>
      <c r="X1077">
        <f t="shared" si="177"/>
        <v>12.222018620622006</v>
      </c>
      <c r="Y1077">
        <f t="shared" si="183"/>
        <v>9.593463930961132</v>
      </c>
      <c r="AA1077">
        <f t="shared" si="184"/>
        <v>0.7833660411464568</v>
      </c>
      <c r="AB1077" s="3">
        <f t="shared" si="185"/>
        <v>12.222020666110282</v>
      </c>
    </row>
    <row r="1078" spans="1:28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5" cm="1">
        <f t="array" ref="F1078">[2]!PropsSI("T","P",(B1078+1)*100*1000,"Q",1,"WATER")-273.15</f>
        <v>254.65655858480693</v>
      </c>
      <c r="G1078" s="9"/>
      <c r="H1078" s="4">
        <v>65.862887611250486</v>
      </c>
      <c r="I1078" s="6">
        <v>10.284913007813575</v>
      </c>
      <c r="J1078" s="5">
        <v>265.02024675807525</v>
      </c>
      <c r="K1078" s="5" cm="1">
        <f t="array" ref="K1078">[2]!PropsSI("H","P",(I1078+1)*100*1000,"T",J1078+273.15,"WATER")/1000</f>
        <v>2971.8046330010661</v>
      </c>
      <c r="L1078" s="5" cm="1">
        <f t="array" ref="L1078">[2]!PropsSI("S","P",(I1078+1)*100*1000,"T",J1078+273.15,"WATER")/1000</f>
        <v>6.926764169567587</v>
      </c>
      <c r="M1078" s="5" cm="1">
        <f t="array" ref="M1078">[2]!PropsSI("H","P",(I1078+1)*100*1000,"S",E1078*1000,"WATER")/1000</f>
        <v>2837.4814505687978</v>
      </c>
      <c r="N1078" s="5" cm="1">
        <f t="array" ref="N1078">[2]!PropsSI("T","P",(I1078+1)*100*1000,"Q",1,"WATER")-273.15</f>
        <v>185.19897876240435</v>
      </c>
      <c r="O1078" s="5">
        <f t="shared" si="178"/>
        <v>15.729649816101618</v>
      </c>
      <c r="Q1078">
        <f t="shared" si="176"/>
        <v>9.2360796533891545</v>
      </c>
      <c r="S1078">
        <f t="shared" si="186"/>
        <v>1.1923681779444526</v>
      </c>
      <c r="T1078">
        <f t="shared" si="179"/>
        <v>293.80556264876293</v>
      </c>
      <c r="U1078">
        <f t="shared" si="180"/>
        <v>0.20000480001920007</v>
      </c>
      <c r="V1078">
        <f t="shared" si="181"/>
        <v>322.5640635869014</v>
      </c>
      <c r="W1078">
        <f t="shared" si="182"/>
        <v>3246.4910551950807</v>
      </c>
      <c r="X1078">
        <f t="shared" si="177"/>
        <v>12.347186379654067</v>
      </c>
      <c r="Y1078">
        <f t="shared" si="183"/>
        <v>9.6789850622107814</v>
      </c>
      <c r="AA1078">
        <f t="shared" si="184"/>
        <v>0.78496270093485165</v>
      </c>
      <c r="AB1078" s="3">
        <f t="shared" si="185"/>
        <v>12.34718840440652</v>
      </c>
    </row>
    <row r="1079" spans="1:28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5" cm="1">
        <f t="array" ref="F1079">[2]!PropsSI("T","P",(B1079+1)*100*1000,"Q",1,"WATER")-273.15</f>
        <v>255.01817064763964</v>
      </c>
      <c r="G1079" s="9"/>
      <c r="H1079" s="4">
        <v>64.850079707300083</v>
      </c>
      <c r="I1079" s="6">
        <v>10.285936513964671</v>
      </c>
      <c r="J1079" s="5">
        <v>265.62009342026465</v>
      </c>
      <c r="K1079" s="5" cm="1">
        <f t="array" ref="K1079">[2]!PropsSI("H","P",(I1079+1)*100*1000,"T",J1079+273.15,"WATER")/1000</f>
        <v>2973.1281017730789</v>
      </c>
      <c r="L1079" s="5" cm="1">
        <f t="array" ref="L1079">[2]!PropsSI("S","P",(I1079+1)*100*1000,"T",J1079+273.15,"WATER")/1000</f>
        <v>6.9291816603976013</v>
      </c>
      <c r="M1079" s="5" cm="1">
        <f t="array" ref="M1079">[2]!PropsSI("H","P",(I1079+1)*100*1000,"S",E1079*1000,"WATER")/1000</f>
        <v>2836.2491770263632</v>
      </c>
      <c r="N1079" s="5" cm="1">
        <f t="array" ref="N1079">[2]!PropsSI("T","P",(I1079+1)*100*1000,"Q",1,"WATER")-273.15</f>
        <v>185.20302275825492</v>
      </c>
      <c r="O1079" s="5">
        <f t="shared" si="178"/>
        <v>15.468519817955967</v>
      </c>
      <c r="Q1079">
        <f t="shared" si="176"/>
        <v>8.9854477546963896</v>
      </c>
      <c r="S1079">
        <f t="shared" si="186"/>
        <v>1.1925605495644891</v>
      </c>
      <c r="T1079">
        <f t="shared" si="179"/>
        <v>295.31807557209737</v>
      </c>
      <c r="U1079">
        <f t="shared" si="180"/>
        <v>0.20000480001920007</v>
      </c>
      <c r="V1079">
        <f t="shared" si="181"/>
        <v>323.70889064135741</v>
      </c>
      <c r="W1079">
        <f t="shared" si="182"/>
        <v>3258.0133269283524</v>
      </c>
      <c r="X1079">
        <f t="shared" si="177"/>
        <v>12.073989532014972</v>
      </c>
      <c r="Y1079">
        <f t="shared" si="183"/>
        <v>9.5390903102422264</v>
      </c>
      <c r="AA1079">
        <f t="shared" si="184"/>
        <v>0.78055248625441775</v>
      </c>
      <c r="AB1079" s="3">
        <f t="shared" si="185"/>
        <v>12.073991602581263</v>
      </c>
    </row>
    <row r="1080" spans="1:28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5" cm="1">
        <f t="array" ref="F1080">[2]!PropsSI("T","P",(B1080+1)*100*1000,"Q",1,"WATER")-273.15</f>
        <v>254.71155858626446</v>
      </c>
      <c r="G1080" s="9"/>
      <c r="H1080" s="4">
        <v>64.102663639501543</v>
      </c>
      <c r="I1080" s="6">
        <v>10.28036201510576</v>
      </c>
      <c r="J1080" s="5">
        <v>266.71878464326153</v>
      </c>
      <c r="K1080" s="5" cm="1">
        <f t="array" ref="K1080">[2]!PropsSI("H","P",(I1080+1)*100*1000,"T",J1080+273.15,"WATER")/1000</f>
        <v>2975.5751790219842</v>
      </c>
      <c r="L1080" s="5" cm="1">
        <f t="array" ref="L1080">[2]!PropsSI("S","P",(I1080+1)*100*1000,"T",J1080+273.15,"WATER")/1000</f>
        <v>6.9339388210274597</v>
      </c>
      <c r="M1080" s="5" cm="1">
        <f t="array" ref="M1080">[2]!PropsSI("H","P",(I1080+1)*100*1000,"S",E1080*1000,"WATER")/1000</f>
        <v>2837.8702508265146</v>
      </c>
      <c r="N1080" s="5" cm="1">
        <f t="array" ref="N1080">[2]!PropsSI("T","P",(I1080+1)*100*1000,"Q",1,"WATER")-273.15</f>
        <v>185.18099375444149</v>
      </c>
      <c r="O1080" s="5">
        <f t="shared" si="178"/>
        <v>15.266240104237731</v>
      </c>
      <c r="Q1080">
        <f t="shared" si="176"/>
        <v>8.8154687681069372</v>
      </c>
      <c r="S1080">
        <f t="shared" si="186"/>
        <v>1.1924074438795207</v>
      </c>
      <c r="T1080">
        <f t="shared" si="179"/>
        <v>294.11428923861121</v>
      </c>
      <c r="U1080">
        <f t="shared" si="180"/>
        <v>0.20000480001920007</v>
      </c>
      <c r="V1080">
        <f t="shared" si="181"/>
        <v>323.06399905130763</v>
      </c>
      <c r="W1080">
        <f t="shared" si="182"/>
        <v>3251.5227254788729</v>
      </c>
      <c r="X1080">
        <f t="shared" si="177"/>
        <v>11.882372714034695</v>
      </c>
      <c r="Y1080">
        <f t="shared" si="183"/>
        <v>9.4058998135472489</v>
      </c>
      <c r="AA1080">
        <f t="shared" si="184"/>
        <v>0.7783432421381089</v>
      </c>
      <c r="AB1080" s="3">
        <f t="shared" si="185"/>
        <v>11.882374817991217</v>
      </c>
    </row>
    <row r="1081" spans="1:28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5" cm="1">
        <f t="array" ref="F1081">[2]!PropsSI("T","P",(B1081+1)*100*1000,"Q",1,"WATER")-273.15</f>
        <v>254.71560220971287</v>
      </c>
      <c r="G1081" s="9"/>
      <c r="H1081" s="4">
        <v>64.717125297010213</v>
      </c>
      <c r="I1081" s="6">
        <v>10.282416531262873</v>
      </c>
      <c r="J1081" s="5">
        <v>266.73607435856684</v>
      </c>
      <c r="K1081" s="5" cm="1">
        <f t="array" ref="K1081">[2]!PropsSI("H","P",(I1081+1)*100*1000,"T",J1081+273.15,"WATER")/1000</f>
        <v>2975.6065461307921</v>
      </c>
      <c r="L1081" s="5" cm="1">
        <f t="array" ref="L1081">[2]!PropsSI("S","P",(I1081+1)*100*1000,"T",J1081+273.15,"WATER")/1000</f>
        <v>6.9339158809073931</v>
      </c>
      <c r="M1081" s="5" cm="1">
        <f t="array" ref="M1081">[2]!PropsSI("H","P",(I1081+1)*100*1000,"S",E1081*1000,"WATER")/1000</f>
        <v>2838.2489350053002</v>
      </c>
      <c r="N1081" s="5" cm="1">
        <f t="array" ref="N1081">[2]!PropsSI("T","P",(I1081+1)*100*1000,"Q",1,"WATER")-273.15</f>
        <v>185.18911367514755</v>
      </c>
      <c r="O1081" s="5">
        <f t="shared" si="178"/>
        <v>15.329790157648903</v>
      </c>
      <c r="Q1081">
        <f t="shared" si="176"/>
        <v>8.870577220686668</v>
      </c>
      <c r="S1081">
        <f t="shared" si="186"/>
        <v>1.1924052508315961</v>
      </c>
      <c r="T1081">
        <f t="shared" si="179"/>
        <v>294.09704650121131</v>
      </c>
      <c r="U1081">
        <f t="shared" si="180"/>
        <v>0.20000480001920007</v>
      </c>
      <c r="V1081">
        <f t="shared" si="181"/>
        <v>323.17017804830647</v>
      </c>
      <c r="W1081">
        <f t="shared" si="182"/>
        <v>3252.5913788191529</v>
      </c>
      <c r="X1081">
        <f t="shared" si="177"/>
        <v>11.944418657871909</v>
      </c>
      <c r="Y1081">
        <f t="shared" si="183"/>
        <v>9.4485011809570256</v>
      </c>
      <c r="AA1081">
        <f t="shared" si="184"/>
        <v>0.77916400864362556</v>
      </c>
      <c r="AB1081" s="3">
        <f t="shared" si="185"/>
        <v>11.944420750899315</v>
      </c>
    </row>
    <row r="1082" spans="1:28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5" cm="1">
        <f t="array" ref="F1082">[2]!PropsSI("T","P",(B1082+1)*100*1000,"Q",1,"WATER")-273.15</f>
        <v>254.51859296862085</v>
      </c>
      <c r="G1082" s="9"/>
      <c r="H1082" s="4">
        <v>64.982573408526889</v>
      </c>
      <c r="I1082" s="6">
        <v>10.274699216704731</v>
      </c>
      <c r="J1082" s="5">
        <v>266.91036350194679</v>
      </c>
      <c r="K1082" s="5" cm="1">
        <f t="array" ref="K1082">[2]!PropsSI("H","P",(I1082+1)*100*1000,"T",J1082+273.15,"WATER")/1000</f>
        <v>2976.0171739377038</v>
      </c>
      <c r="L1082" s="5" cm="1">
        <f t="array" ref="L1082">[2]!PropsSI("S","P",(I1082+1)*100*1000,"T",J1082+273.15,"WATER")/1000</f>
        <v>6.9349808384039813</v>
      </c>
      <c r="M1082" s="5" cm="1">
        <f t="array" ref="M1082">[2]!PropsSI("H","P",(I1082+1)*100*1000,"S",E1082*1000,"WATER")/1000</f>
        <v>2839.2027699460546</v>
      </c>
      <c r="N1082" s="5" cm="1">
        <f t="array" ref="N1082">[2]!PropsSI("T","P",(I1082+1)*100*1000,"Q",1,"WATER")-273.15</f>
        <v>185.15860705788668</v>
      </c>
      <c r="O1082" s="5">
        <f t="shared" si="178"/>
        <v>15.369552269178278</v>
      </c>
      <c r="Q1082">
        <f t="shared" si="176"/>
        <v>8.9116349719029699</v>
      </c>
      <c r="S1082">
        <f t="shared" si="186"/>
        <v>1.192315672419975</v>
      </c>
      <c r="T1082">
        <f t="shared" si="179"/>
        <v>293.39274040240554</v>
      </c>
      <c r="U1082">
        <f t="shared" si="180"/>
        <v>0.20000480001920007</v>
      </c>
      <c r="V1082">
        <f t="shared" si="181"/>
        <v>322.82205585636763</v>
      </c>
      <c r="W1082">
        <f t="shared" si="182"/>
        <v>3249.0876544126677</v>
      </c>
      <c r="X1082">
        <f t="shared" si="177"/>
        <v>11.988767992599909</v>
      </c>
      <c r="Y1082">
        <f t="shared" si="183"/>
        <v>9.4687476270634701</v>
      </c>
      <c r="AA1082">
        <f t="shared" si="184"/>
        <v>0.78003378809717794</v>
      </c>
      <c r="AB1082" s="3">
        <f t="shared" si="185"/>
        <v>11.988770077884709</v>
      </c>
    </row>
    <row r="1083" spans="1:28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5" cm="1">
        <f t="array" ref="F1083">[2]!PropsSI("T","P",(B1083+1)*100*1000,"Q",1,"WATER")-273.15</f>
        <v>254.68660034684797</v>
      </c>
      <c r="G1083" s="9"/>
      <c r="H1083" s="4">
        <v>65.360407874252147</v>
      </c>
      <c r="I1083" s="6">
        <v>10.276947237314161</v>
      </c>
      <c r="J1083" s="5">
        <v>266.46061609867297</v>
      </c>
      <c r="K1083" s="5" cm="1">
        <f t="array" ref="K1083">[2]!PropsSI("H","P",(I1083+1)*100*1000,"T",J1083+273.15,"WATER")/1000</f>
        <v>2975.0161441762584</v>
      </c>
      <c r="L1083" s="5" cm="1">
        <f t="array" ref="L1083">[2]!PropsSI("S","P",(I1083+1)*100*1000,"T",J1083+273.15,"WATER")/1000</f>
        <v>6.9330377967560111</v>
      </c>
      <c r="M1083" s="5" cm="1">
        <f t="array" ref="M1083">[2]!PropsSI("H","P",(I1083+1)*100*1000,"S",E1083*1000,"WATER")/1000</f>
        <v>2837.4745740764783</v>
      </c>
      <c r="N1083" s="5" cm="1">
        <f t="array" ref="N1083">[2]!PropsSI("T","P",(I1083+1)*100*1000,"Q",1,"WATER")-273.15</f>
        <v>185.16749519685402</v>
      </c>
      <c r="O1083" s="5">
        <f t="shared" si="178"/>
        <v>15.271470962872826</v>
      </c>
      <c r="Q1083">
        <f t="shared" si="176"/>
        <v>8.8226950470211634</v>
      </c>
      <c r="S1083">
        <f t="shared" si="186"/>
        <v>1.1924012785706968</v>
      </c>
      <c r="T1083">
        <f t="shared" si="179"/>
        <v>294.06581478447441</v>
      </c>
      <c r="U1083">
        <f t="shared" si="180"/>
        <v>0.20000480001920007</v>
      </c>
      <c r="V1083">
        <f t="shared" si="181"/>
        <v>322.89105089030863</v>
      </c>
      <c r="W1083">
        <f t="shared" si="182"/>
        <v>3249.7820645650322</v>
      </c>
      <c r="X1083">
        <f t="shared" si="177"/>
        <v>11.889292114353223</v>
      </c>
      <c r="Y1083">
        <f t="shared" si="183"/>
        <v>9.4040175733695897</v>
      </c>
      <c r="AA1083">
        <f t="shared" si="184"/>
        <v>0.77852973338258513</v>
      </c>
      <c r="AB1083" s="3">
        <f t="shared" si="185"/>
        <v>11.889294217085272</v>
      </c>
    </row>
    <row r="1084" spans="1:28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5" cm="1">
        <f t="array" ref="F1084">[2]!PropsSI("T","P",(B1084+1)*100*1000,"Q",1,"WATER")-273.15</f>
        <v>254.43549126326582</v>
      </c>
      <c r="G1084" s="9"/>
      <c r="H1084" s="4">
        <v>66.682911356978209</v>
      </c>
      <c r="I1084" s="6">
        <v>10.274366770264963</v>
      </c>
      <c r="J1084" s="5">
        <v>265.28435189467825</v>
      </c>
      <c r="K1084" s="5" cm="1">
        <f t="array" ref="K1084">[2]!PropsSI("H","P",(I1084+1)*100*1000,"T",J1084+273.15,"WATER")/1000</f>
        <v>2972.4243644683347</v>
      </c>
      <c r="L1084" s="5" cm="1">
        <f t="array" ref="L1084">[2]!PropsSI("S","P",(I1084+1)*100*1000,"T",J1084+273.15,"WATER")/1000</f>
        <v>6.9283313130652626</v>
      </c>
      <c r="M1084" s="5" cm="1">
        <f t="array" ref="M1084">[2]!PropsSI("H","P",(I1084+1)*100*1000,"S",E1084*1000,"WATER")/1000</f>
        <v>2837.232899514885</v>
      </c>
      <c r="N1084" s="5" cm="1">
        <f t="array" ref="N1084">[2]!PropsSI("T","P",(I1084+1)*100*1000,"Q",1,"WATER")-273.15</f>
        <v>185.1572925255843</v>
      </c>
      <c r="O1084" s="5">
        <f t="shared" si="178"/>
        <v>15.496303182826624</v>
      </c>
      <c r="Q1084">
        <f t="shared" si="176"/>
        <v>9.0406948969126457</v>
      </c>
      <c r="S1084">
        <f t="shared" si="186"/>
        <v>1.1922716709208727</v>
      </c>
      <c r="T1084">
        <f t="shared" si="179"/>
        <v>293.04678066039287</v>
      </c>
      <c r="U1084">
        <f t="shared" si="180"/>
        <v>0.20000480001920007</v>
      </c>
      <c r="V1084">
        <f t="shared" si="181"/>
        <v>321.73958711411007</v>
      </c>
      <c r="W1084">
        <f t="shared" si="182"/>
        <v>3238.1929966191447</v>
      </c>
      <c r="X1084">
        <f t="shared" si="177"/>
        <v>12.125385948217136</v>
      </c>
      <c r="Y1084">
        <f t="shared" si="183"/>
        <v>9.5153188819980041</v>
      </c>
      <c r="AA1084">
        <f t="shared" si="184"/>
        <v>0.7824697198390177</v>
      </c>
      <c r="AB1084" s="3">
        <f t="shared" si="185"/>
        <v>12.125388010006827</v>
      </c>
    </row>
    <row r="1085" spans="1:28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5" cm="1">
        <f t="array" ref="F1085">[2]!PropsSI("T","P",(B1085+1)*100*1000,"Q",1,"WATER")-273.15</f>
        <v>254.35630632537629</v>
      </c>
      <c r="G1085" s="9"/>
      <c r="H1085" s="4">
        <v>65.906415124956141</v>
      </c>
      <c r="I1085" s="6">
        <v>10.272791161373734</v>
      </c>
      <c r="J1085" s="5">
        <v>265.09030497012191</v>
      </c>
      <c r="K1085" s="5" cm="1">
        <f t="array" ref="K1085">[2]!PropsSI("H","P",(I1085+1)*100*1000,"T",J1085+273.15,"WATER")/1000</f>
        <v>2972.0004186902647</v>
      </c>
      <c r="L1085" s="5" cm="1">
        <f t="array" ref="L1085">[2]!PropsSI("S","P",(I1085+1)*100*1000,"T",J1085+273.15,"WATER")/1000</f>
        <v>6.9276059703669697</v>
      </c>
      <c r="M1085" s="5" cm="1">
        <f t="array" ref="M1085">[2]!PropsSI("H","P",(I1085+1)*100*1000,"S",E1085*1000,"WATER")/1000</f>
        <v>2836.4166208174097</v>
      </c>
      <c r="N1085" s="5" cm="1">
        <f t="array" ref="N1085">[2]!PropsSI("T","P",(I1085+1)*100*1000,"Q",1,"WATER")-273.15</f>
        <v>185.15106196875018</v>
      </c>
      <c r="O1085" s="5">
        <f t="shared" si="178"/>
        <v>15.365886261407123</v>
      </c>
      <c r="Q1085">
        <f t="shared" si="176"/>
        <v>8.9336393231067941</v>
      </c>
      <c r="S1085">
        <f t="shared" si="186"/>
        <v>1.1922324214638649</v>
      </c>
      <c r="T1085">
        <f t="shared" si="179"/>
        <v>292.73818362852847</v>
      </c>
      <c r="U1085">
        <f t="shared" si="180"/>
        <v>0.20000480001920007</v>
      </c>
      <c r="V1085">
        <f t="shared" si="181"/>
        <v>321.12603628451285</v>
      </c>
      <c r="W1085">
        <f t="shared" si="182"/>
        <v>3232.017828629118</v>
      </c>
      <c r="X1085">
        <f t="shared" si="177"/>
        <v>12.002560314967202</v>
      </c>
      <c r="Y1085">
        <f t="shared" si="183"/>
        <v>9.418276054281467</v>
      </c>
      <c r="AA1085">
        <f t="shared" si="184"/>
        <v>0.78111748282305982</v>
      </c>
      <c r="AB1085" s="3">
        <f t="shared" si="185"/>
        <v>12.002562397855769</v>
      </c>
    </row>
    <row r="1086" spans="1:28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5" cm="1">
        <f t="array" ref="F1086">[2]!PropsSI("T","P",(B1086+1)*100*1000,"Q",1,"WATER")-273.15</f>
        <v>254.34846000138464</v>
      </c>
      <c r="G1086" s="9"/>
      <c r="H1086" s="4">
        <v>66.45800136330007</v>
      </c>
      <c r="I1086" s="6">
        <v>10.273597379425768</v>
      </c>
      <c r="J1086" s="5">
        <v>264.72612665659244</v>
      </c>
      <c r="K1086" s="5" cm="1">
        <f t="array" ref="K1086">[2]!PropsSI("H","P",(I1086+1)*100*1000,"T",J1086+273.15,"WATER")/1000</f>
        <v>2971.19192072027</v>
      </c>
      <c r="L1086" s="5" cm="1">
        <f t="array" ref="L1086">[2]!PropsSI("S","P",(I1086+1)*100*1000,"T",J1086+273.15,"WATER")/1000</f>
        <v>6.9260715400842745</v>
      </c>
      <c r="M1086" s="5" cm="1">
        <f t="array" ref="M1086">[2]!PropsSI("H","P",(I1086+1)*100*1000,"S",E1086*1000,"WATER")/1000</f>
        <v>2835.8568272593748</v>
      </c>
      <c r="N1086" s="5" cm="1">
        <f t="array" ref="N1086">[2]!PropsSI("T","P",(I1086+1)*100*1000,"Q",1,"WATER")-273.15</f>
        <v>185.15425014700833</v>
      </c>
      <c r="O1086" s="5">
        <f t="shared" si="178"/>
        <v>15.375093482416499</v>
      </c>
      <c r="Q1086">
        <f t="shared" si="176"/>
        <v>8.9456559521608376</v>
      </c>
      <c r="S1086">
        <f t="shared" si="186"/>
        <v>1.1922264849016544</v>
      </c>
      <c r="T1086">
        <f t="shared" si="179"/>
        <v>292.69150768401181</v>
      </c>
      <c r="U1086">
        <f t="shared" si="180"/>
        <v>0.20000480001920007</v>
      </c>
      <c r="V1086">
        <f t="shared" si="181"/>
        <v>320.86767197579962</v>
      </c>
      <c r="W1086">
        <f t="shared" si="182"/>
        <v>3229.4174849705842</v>
      </c>
      <c r="X1086">
        <f t="shared" si="177"/>
        <v>12.014216665569002</v>
      </c>
      <c r="Y1086">
        <f t="shared" si="183"/>
        <v>9.4160648518720222</v>
      </c>
      <c r="AA1086">
        <f t="shared" si="184"/>
        <v>0.78140785031171422</v>
      </c>
      <c r="AB1086" s="3">
        <f t="shared" si="185"/>
        <v>12.014218746436725</v>
      </c>
    </row>
    <row r="1087" spans="1:28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5" cm="1">
        <f t="array" ref="F1087">[2]!PropsSI("T","P",(B1087+1)*100*1000,"Q",1,"WATER")-273.15</f>
        <v>254.12224462198083</v>
      </c>
      <c r="G1087" s="9"/>
      <c r="H1087" s="4">
        <v>66.362591499603155</v>
      </c>
      <c r="I1087" s="6">
        <v>10.268894560140465</v>
      </c>
      <c r="J1087" s="5">
        <v>264.12188340729574</v>
      </c>
      <c r="K1087" s="5" cm="1">
        <f t="array" ref="K1087">[2]!PropsSI("H","P",(I1087+1)*100*1000,"T",J1087+273.15,"WATER")/1000</f>
        <v>2969.8702987317865</v>
      </c>
      <c r="L1087" s="5" cm="1">
        <f t="array" ref="L1087">[2]!PropsSI("S","P",(I1087+1)*100*1000,"T",J1087+273.15,"WATER")/1000</f>
        <v>6.9237985980308672</v>
      </c>
      <c r="M1087" s="5" cm="1">
        <f t="array" ref="M1087">[2]!PropsSI("H","P",(I1087+1)*100*1000,"S",E1087*1000,"WATER")/1000</f>
        <v>2836.2062344217343</v>
      </c>
      <c r="N1087" s="5" cm="1">
        <f t="array" ref="N1087">[2]!PropsSI("T","P",(I1087+1)*100*1000,"Q",1,"WATER")-273.15</f>
        <v>185.13565038769792</v>
      </c>
      <c r="O1087" s="5">
        <f t="shared" si="178"/>
        <v>15.543672066926636</v>
      </c>
      <c r="Q1087">
        <f t="shared" si="176"/>
        <v>9.1078600594806289</v>
      </c>
      <c r="S1087">
        <f t="shared" si="186"/>
        <v>1.1921147876980442</v>
      </c>
      <c r="T1087">
        <f t="shared" si="179"/>
        <v>291.81329361101672</v>
      </c>
      <c r="U1087">
        <f t="shared" si="180"/>
        <v>0.20000480001920007</v>
      </c>
      <c r="V1087">
        <f t="shared" si="181"/>
        <v>320.09555606905741</v>
      </c>
      <c r="W1087">
        <f t="shared" si="182"/>
        <v>3221.6464166223668</v>
      </c>
      <c r="X1087">
        <f t="shared" si="177"/>
        <v>12.190684742938357</v>
      </c>
      <c r="Y1087">
        <f t="shared" si="183"/>
        <v>9.5038080289362412</v>
      </c>
      <c r="AA1087">
        <f t="shared" si="184"/>
        <v>0.78428615459683826</v>
      </c>
      <c r="AB1087" s="3">
        <f t="shared" si="185"/>
        <v>12.190686793684179</v>
      </c>
    </row>
    <row r="1088" spans="1:28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5" cm="1">
        <f t="array" ref="F1088">[2]!PropsSI("T","P",(B1088+1)*100*1000,"Q",1,"WATER")-273.15</f>
        <v>254.60427378181009</v>
      </c>
      <c r="G1088" s="9"/>
      <c r="H1088" s="4">
        <v>66.031514578455088</v>
      </c>
      <c r="I1088" s="6">
        <v>10.27308845452969</v>
      </c>
      <c r="J1088" s="5">
        <v>263.3407325016409</v>
      </c>
      <c r="K1088" s="5" cm="1">
        <f t="array" ref="K1088">[2]!PropsSI("H","P",(I1088+1)*100*1000,"T",J1088+273.15,"WATER")/1000</f>
        <v>2968.1258321395053</v>
      </c>
      <c r="L1088" s="5" cm="1">
        <f t="array" ref="L1088">[2]!PropsSI("S","P",(I1088+1)*100*1000,"T",J1088+273.15,"WATER")/1000</f>
        <v>6.9203838964387101</v>
      </c>
      <c r="M1088" s="5" cm="1">
        <f t="array" ref="M1088">[2]!PropsSI("H","P",(I1088+1)*100*1000,"S",E1088*1000,"WATER")/1000</f>
        <v>2833.5613728920644</v>
      </c>
      <c r="N1088" s="5" cm="1">
        <f t="array" ref="N1088">[2]!PropsSI("T","P",(I1088+1)*100*1000,"Q",1,"WATER")-273.15</f>
        <v>185.15223763130984</v>
      </c>
      <c r="O1088" s="5">
        <f t="shared" si="178"/>
        <v>15.536466220387654</v>
      </c>
      <c r="Q1088">
        <f t="shared" si="176"/>
        <v>9.083995455997103</v>
      </c>
      <c r="S1088">
        <f t="shared" si="186"/>
        <v>1.1923651954489691</v>
      </c>
      <c r="T1088">
        <f t="shared" si="179"/>
        <v>293.78211291661609</v>
      </c>
      <c r="U1088">
        <f t="shared" si="180"/>
        <v>0.20000480001920007</v>
      </c>
      <c r="V1088">
        <f t="shared" si="181"/>
        <v>321.18839050292189</v>
      </c>
      <c r="W1088">
        <f t="shared" si="182"/>
        <v>3232.6454013663524</v>
      </c>
      <c r="X1088">
        <f t="shared" si="177"/>
        <v>12.168588410088002</v>
      </c>
      <c r="Y1088">
        <f t="shared" si="183"/>
        <v>9.5147136924272218</v>
      </c>
      <c r="AA1088">
        <f t="shared" si="184"/>
        <v>0.78322768459339198</v>
      </c>
      <c r="AB1088" s="3">
        <f t="shared" si="185"/>
        <v>12.168590464557671</v>
      </c>
    </row>
    <row r="1089" spans="1:28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5" cm="1">
        <f t="array" ref="F1089">[2]!PropsSI("T","P",(B1089+1)*100*1000,"Q",1,"WATER")-273.15</f>
        <v>254.67817897842178</v>
      </c>
      <c r="G1089" s="9"/>
      <c r="H1089" s="4">
        <v>67.525134854755706</v>
      </c>
      <c r="I1089" s="6">
        <v>10.275933803417065</v>
      </c>
      <c r="J1089" s="5">
        <v>262.55042866440306</v>
      </c>
      <c r="K1089" s="5" cm="1">
        <f t="array" ref="K1089">[2]!PropsSI("H","P",(I1089+1)*100*1000,"T",J1089+273.15,"WATER")/1000</f>
        <v>2966.3642475440411</v>
      </c>
      <c r="L1089" s="5" cm="1">
        <f t="array" ref="L1089">[2]!PropsSI("S","P",(I1089+1)*100*1000,"T",J1089+273.15,"WATER")/1000</f>
        <v>6.9169857622078368</v>
      </c>
      <c r="M1089" s="5" cm="1">
        <f t="array" ref="M1089">[2]!PropsSI("H","P",(I1089+1)*100*1000,"S",E1089*1000,"WATER")/1000</f>
        <v>2832.7112125207013</v>
      </c>
      <c r="N1089" s="5" cm="1">
        <f t="array" ref="N1089">[2]!PropsSI("T","P",(I1089+1)*100*1000,"Q",1,"WATER")-273.15</f>
        <v>185.16348849246367</v>
      </c>
      <c r="O1089" s="5">
        <f t="shared" si="178"/>
        <v>15.676201268124462</v>
      </c>
      <c r="Q1089">
        <f t="shared" si="176"/>
        <v>9.2090772384359063</v>
      </c>
      <c r="S1089">
        <f t="shared" si="186"/>
        <v>1.1923989034814455</v>
      </c>
      <c r="T1089">
        <f t="shared" si="179"/>
        <v>294.04714075560287</v>
      </c>
      <c r="U1089">
        <f t="shared" si="180"/>
        <v>0.20000480001920007</v>
      </c>
      <c r="V1089">
        <f t="shared" si="181"/>
        <v>321.13877849665403</v>
      </c>
      <c r="W1089">
        <f t="shared" si="182"/>
        <v>3232.1460744023129</v>
      </c>
      <c r="X1089">
        <f t="shared" si="177"/>
        <v>12.306927250179237</v>
      </c>
      <c r="Y1089">
        <f t="shared" si="183"/>
        <v>9.5966746952581552</v>
      </c>
      <c r="AA1089">
        <f t="shared" si="184"/>
        <v>0.78507089001081731</v>
      </c>
      <c r="AB1089" s="3">
        <f t="shared" si="185"/>
        <v>12.306929281555174</v>
      </c>
    </row>
    <row r="1090" spans="1:28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5" cm="1">
        <f t="array" ref="F1090">[2]!PropsSI("T","P",(B1090+1)*100*1000,"Q",1,"WATER")-273.15</f>
        <v>254.76766433128148</v>
      </c>
      <c r="G1090" s="9"/>
      <c r="H1090" s="4">
        <v>67.147685148202228</v>
      </c>
      <c r="I1090" s="6">
        <v>10.269642993858003</v>
      </c>
      <c r="J1090" s="5">
        <v>262.38039636045926</v>
      </c>
      <c r="K1090" s="5" cm="1">
        <f t="array" ref="K1090">[2]!PropsSI("H","P",(I1090+1)*100*1000,"T",J1090+273.15,"WATER")/1000</f>
        <v>2966.0087450980795</v>
      </c>
      <c r="L1090" s="5" cm="1">
        <f t="array" ref="L1090">[2]!PropsSI("S","P",(I1090+1)*100*1000,"T",J1090+273.15,"WATER")/1000</f>
        <v>6.9165700602988149</v>
      </c>
      <c r="M1090" s="5" cm="1">
        <f t="array" ref="M1090">[2]!PropsSI("H","P",(I1090+1)*100*1000,"S",E1090*1000,"WATER")/1000</f>
        <v>2832.1933922781718</v>
      </c>
      <c r="N1090" s="5" cm="1">
        <f t="array" ref="N1090">[2]!PropsSI("T","P",(I1090+1)*100*1000,"Q",1,"WATER")-273.15</f>
        <v>185.13861086823869</v>
      </c>
      <c r="O1090" s="5">
        <f t="shared" si="178"/>
        <v>15.694309295046342</v>
      </c>
      <c r="Q1090">
        <f t="shared" si="176"/>
        <v>9.2195501758958933</v>
      </c>
      <c r="S1090">
        <f t="shared" si="186"/>
        <v>1.192460430763117</v>
      </c>
      <c r="T1090">
        <f t="shared" si="179"/>
        <v>294.53089614867105</v>
      </c>
      <c r="U1090">
        <f t="shared" si="180"/>
        <v>0.20000480001920007</v>
      </c>
      <c r="V1090">
        <f t="shared" si="181"/>
        <v>321.50178730095314</v>
      </c>
      <c r="W1090">
        <f t="shared" si="182"/>
        <v>3235.7996271974052</v>
      </c>
      <c r="X1090">
        <f t="shared" si="177"/>
        <v>12.320312472671656</v>
      </c>
      <c r="Y1090">
        <f t="shared" si="183"/>
        <v>9.6147268211061032</v>
      </c>
      <c r="AA1090">
        <f t="shared" si="184"/>
        <v>0.7850179495143087</v>
      </c>
      <c r="AB1090" s="3">
        <f t="shared" si="185"/>
        <v>12.320314501840635</v>
      </c>
    </row>
    <row r="1091" spans="1:28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5" cm="1">
        <f t="array" ref="F1091">[2]!PropsSI("T","P",(B1091+1)*100*1000,"Q",1,"WATER")-273.15</f>
        <v>254.99345964725978</v>
      </c>
      <c r="G1091" s="9"/>
      <c r="H1091" s="4">
        <v>65.110760644828531</v>
      </c>
      <c r="I1091" s="6">
        <v>10.270699209139815</v>
      </c>
      <c r="J1091" s="5">
        <v>264.2449147724742</v>
      </c>
      <c r="K1091" s="5" cm="1">
        <f t="array" ref="K1091">[2]!PropsSI("H","P",(I1091+1)*100*1000,"T",J1091+273.15,"WATER")/1000</f>
        <v>2970.1365795542583</v>
      </c>
      <c r="L1091" s="5" cm="1">
        <f t="array" ref="L1091">[2]!PropsSI("S","P",(I1091+1)*100*1000,"T",J1091+273.15,"WATER")/1000</f>
        <v>6.9242229503049249</v>
      </c>
      <c r="M1091" s="5" cm="1">
        <f t="array" ref="M1091">[2]!PropsSI("H","P",(I1091+1)*100*1000,"S",E1091*1000,"WATER")/1000</f>
        <v>2833.4116957974161</v>
      </c>
      <c r="N1091" s="5" cm="1">
        <f t="array" ref="N1091">[2]!PropsSI("T","P",(I1091+1)*100*1000,"Q",1,"WATER")-273.15</f>
        <v>185.14278853701501</v>
      </c>
      <c r="O1091" s="5">
        <f t="shared" si="178"/>
        <v>15.406744064310685</v>
      </c>
      <c r="Q1091">
        <f t="shared" ref="Q1091:Q1154" si="187">A1091/3.6*(D1091-K1091)/1000</f>
        <v>8.9416526885485901</v>
      </c>
      <c r="S1091">
        <f t="shared" si="186"/>
        <v>1.1925796610573116</v>
      </c>
      <c r="T1091">
        <f t="shared" si="179"/>
        <v>295.46833879633544</v>
      </c>
      <c r="U1091">
        <f t="shared" si="180"/>
        <v>0.20000480001920007</v>
      </c>
      <c r="V1091">
        <f t="shared" si="181"/>
        <v>322.92973366237516</v>
      </c>
      <c r="W1091">
        <f t="shared" si="182"/>
        <v>3250.1713927254827</v>
      </c>
      <c r="X1091">
        <f t="shared" ref="X1091:X1154" si="188">(V1091*A1091/3.6-W1091)/1000</f>
        <v>12.019691551833729</v>
      </c>
      <c r="Y1091">
        <f t="shared" si="183"/>
        <v>9.4743232438936698</v>
      </c>
      <c r="AA1091">
        <f t="shared" si="184"/>
        <v>0.7801579348356239</v>
      </c>
      <c r="AB1091" s="3">
        <f t="shared" si="185"/>
        <v>12.019693631753631</v>
      </c>
    </row>
    <row r="1092" spans="1:28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5" cm="1">
        <f t="array" ref="F1092">[2]!PropsSI("T","P",(B1092+1)*100*1000,"Q",1,"WATER")-273.15</f>
        <v>254.35796301661082</v>
      </c>
      <c r="G1092" s="9"/>
      <c r="H1092" s="4">
        <v>65.676307665730079</v>
      </c>
      <c r="I1092" s="6">
        <v>10.273110082580404</v>
      </c>
      <c r="J1092" s="5">
        <v>265.25969383338156</v>
      </c>
      <c r="K1092" s="5" cm="1">
        <f t="array" ref="K1092">[2]!PropsSI("H","P",(I1092+1)*100*1000,"T",J1092+273.15,"WATER")/1000</f>
        <v>2972.3740450289483</v>
      </c>
      <c r="L1092" s="5" cm="1">
        <f t="array" ref="L1092">[2]!PropsSI("S","P",(I1092+1)*100*1000,"T",J1092+273.15,"WATER")/1000</f>
        <v>6.9282874398922241</v>
      </c>
      <c r="M1092" s="5" cm="1">
        <f t="array" ref="M1092">[2]!PropsSI("H","P",(I1092+1)*100*1000,"S",E1092*1000,"WATER")/1000</f>
        <v>2836.7755736850668</v>
      </c>
      <c r="N1092" s="5" cm="1">
        <f t="array" ref="N1092">[2]!PropsSI("T","P",(I1092+1)*100*1000,"Q",1,"WATER")-273.15</f>
        <v>185.15232315970667</v>
      </c>
      <c r="O1092" s="5">
        <f t="shared" ref="O1092:O1155" si="189">A1092/3.6*(D1092-M1092)/1000</f>
        <v>15.378071567401488</v>
      </c>
      <c r="Q1092">
        <f t="shared" si="187"/>
        <v>8.9425981974187092</v>
      </c>
      <c r="S1092">
        <f t="shared" si="186"/>
        <v>1.1922326342430145</v>
      </c>
      <c r="T1092">
        <f t="shared" ref="T1092:T1155" si="190">0+4.23*(F1092-N1092)</f>
        <v>292.73985659470463</v>
      </c>
      <c r="U1092">
        <f t="shared" ref="U1092:U1155" si="191">1/0.83333-1</f>
        <v>0.20000480001920007</v>
      </c>
      <c r="V1092">
        <f t="shared" ref="V1092:V1155" si="192">(1+U1092)/S1092*((D1092-M1092)-T1092/($AI$3/3.6))</f>
        <v>321.25619591712126</v>
      </c>
      <c r="W1092">
        <f t="shared" ref="W1092:W1155" si="193">U1092/S1092*($AI$3/3.6*(D1092-M1092)-T1092)</f>
        <v>3233.3278384247283</v>
      </c>
      <c r="X1092">
        <f t="shared" si="188"/>
        <v>12.013419955092271</v>
      </c>
      <c r="Y1092">
        <f t="shared" ref="Y1092:Y1155" si="194">IFERROR((Q1092-X1092)^2,0)</f>
        <v>9.429946267401343</v>
      </c>
      <c r="AA1092">
        <f t="shared" ref="AA1092:AA1155" si="195">AB1092/O1092</f>
        <v>0.78120471630292732</v>
      </c>
      <c r="AB1092" s="3">
        <f t="shared" ref="AB1092:AB1155" si="196">0.5*(X1092 + SQRT(X1092^2 + $AE$7^2) )</f>
        <v>12.013422036097992</v>
      </c>
    </row>
    <row r="1093" spans="1:28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5" cm="1">
        <f t="array" ref="F1093">[2]!PropsSI("T","P",(B1093+1)*100*1000,"Q",1,"WATER")-273.15</f>
        <v>254.38186902957045</v>
      </c>
      <c r="G1093" s="9"/>
      <c r="H1093" s="4">
        <v>66.82946821920433</v>
      </c>
      <c r="I1093" s="6">
        <v>10.272459061841765</v>
      </c>
      <c r="J1093" s="5">
        <v>264.97546721212836</v>
      </c>
      <c r="K1093" s="5" cm="1">
        <f t="array" ref="K1093">[2]!PropsSI("H","P",(I1093+1)*100*1000,"T",J1093+273.15,"WATER")/1000</f>
        <v>2971.7474761948069</v>
      </c>
      <c r="L1093" s="5" cm="1">
        <f t="array" ref="L1093">[2]!PropsSI("S","P",(I1093+1)*100*1000,"T",J1093+273.15,"WATER")/1000</f>
        <v>6.9271490805920752</v>
      </c>
      <c r="M1093" s="5" cm="1">
        <f t="array" ref="M1093">[2]!PropsSI("H","P",(I1093+1)*100*1000,"S",E1093*1000,"WATER")/1000</f>
        <v>2836.4360159287967</v>
      </c>
      <c r="N1093" s="5" cm="1">
        <f t="array" ref="N1093">[2]!PropsSI("T","P",(I1093+1)*100*1000,"Q",1,"WATER")-273.15</f>
        <v>185.14974863361886</v>
      </c>
      <c r="O1093" s="5">
        <f t="shared" si="189"/>
        <v>15.422747499909649</v>
      </c>
      <c r="Q1093">
        <f t="shared" si="187"/>
        <v>8.9823435100062259</v>
      </c>
      <c r="S1093">
        <f t="shared" ref="S1093:S1156" si="197">1.155+0.000538*(F1093-N1093)</f>
        <v>1.192246880773022</v>
      </c>
      <c r="T1093">
        <f t="shared" si="190"/>
        <v>292.8518692748753</v>
      </c>
      <c r="U1093">
        <f t="shared" si="191"/>
        <v>0.20000480001920007</v>
      </c>
      <c r="V1093">
        <f t="shared" si="192"/>
        <v>321.25578072526258</v>
      </c>
      <c r="W1093">
        <f t="shared" si="193"/>
        <v>3233.3236596682955</v>
      </c>
      <c r="X1093">
        <f t="shared" si="188"/>
        <v>12.05745073516136</v>
      </c>
      <c r="Y1093">
        <f t="shared" si="194"/>
        <v>9.4562844462013107</v>
      </c>
      <c r="AA1093">
        <f t="shared" si="195"/>
        <v>0.78179668108022971</v>
      </c>
      <c r="AB1093" s="3">
        <f t="shared" si="196"/>
        <v>12.057452808567774</v>
      </c>
    </row>
    <row r="1094" spans="1:28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5" cm="1">
        <f t="array" ref="F1094">[2]!PropsSI("T","P",(B1094+1)*100*1000,"Q",1,"WATER")-273.15</f>
        <v>254.60845570665094</v>
      </c>
      <c r="G1094" s="9"/>
      <c r="H1094" s="4">
        <v>67.305668168475577</v>
      </c>
      <c r="I1094" s="6">
        <v>10.27475051950981</v>
      </c>
      <c r="J1094" s="5">
        <v>264.28171025060317</v>
      </c>
      <c r="K1094" s="5" cm="1">
        <f t="array" ref="K1094">[2]!PropsSI("H","P",(I1094+1)*100*1000,"T",J1094+273.15,"WATER")/1000</f>
        <v>2970.2043316897971</v>
      </c>
      <c r="L1094" s="5" cm="1">
        <f t="array" ref="L1094">[2]!PropsSI("S","P",(I1094+1)*100*1000,"T",J1094+273.15,"WATER")/1000</f>
        <v>6.9241892046375151</v>
      </c>
      <c r="M1094" s="5" cm="1">
        <f t="array" ref="M1094">[2]!PropsSI("H","P",(I1094+1)*100*1000,"S",E1094*1000,"WATER")/1000</f>
        <v>2834.9722343230119</v>
      </c>
      <c r="N1094" s="5" cm="1">
        <f t="array" ref="N1094">[2]!PropsSI("T","P",(I1094+1)*100*1000,"Q",1,"WATER")-273.15</f>
        <v>185.1588099124973</v>
      </c>
      <c r="O1094" s="5">
        <f t="shared" si="189"/>
        <v>15.487639751027189</v>
      </c>
      <c r="Q1094">
        <f t="shared" si="187"/>
        <v>9.0332799751518706</v>
      </c>
      <c r="S1094">
        <f t="shared" si="197"/>
        <v>1.1923639094372547</v>
      </c>
      <c r="T1094">
        <f t="shared" si="190"/>
        <v>293.77200170926994</v>
      </c>
      <c r="U1094">
        <f t="shared" si="191"/>
        <v>0.20000480001920007</v>
      </c>
      <c r="V1094">
        <f t="shared" si="192"/>
        <v>321.68128747108983</v>
      </c>
      <c r="W1094">
        <f t="shared" si="193"/>
        <v>3237.6062317220217</v>
      </c>
      <c r="X1094">
        <f t="shared" si="188"/>
        <v>12.115603567826215</v>
      </c>
      <c r="Y1094">
        <f t="shared" si="194"/>
        <v>9.5007187299568745</v>
      </c>
      <c r="AA1094">
        <f t="shared" si="195"/>
        <v>0.78227579063343666</v>
      </c>
      <c r="AB1094" s="3">
        <f t="shared" si="196"/>
        <v>12.115605631280635</v>
      </c>
    </row>
    <row r="1095" spans="1:28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5" cm="1">
        <f t="array" ref="F1095">[2]!PropsSI("T","P",(B1095+1)*100*1000,"Q",1,"WATER")-273.15</f>
        <v>254.75421184288962</v>
      </c>
      <c r="G1095" s="9"/>
      <c r="H1095" s="4">
        <v>67.531217701721758</v>
      </c>
      <c r="I1095" s="6">
        <v>10.27824536980523</v>
      </c>
      <c r="J1095" s="5">
        <v>263.15808707737847</v>
      </c>
      <c r="K1095" s="5" cm="1">
        <f t="array" ref="K1095">[2]!PropsSI("H","P",(I1095+1)*100*1000,"T",J1095+273.15,"WATER")/1000</f>
        <v>2967.7034922966395</v>
      </c>
      <c r="L1095" s="5" cm="1">
        <f t="array" ref="L1095">[2]!PropsSI("S","P",(I1095+1)*100*1000,"T",J1095+273.15,"WATER")/1000</f>
        <v>6.9193932219859349</v>
      </c>
      <c r="M1095" s="5" cm="1">
        <f t="array" ref="M1095">[2]!PropsSI("H","P",(I1095+1)*100*1000,"S",E1095*1000,"WATER")/1000</f>
        <v>2833.732726473947</v>
      </c>
      <c r="N1095" s="5" cm="1">
        <f t="array" ref="N1095">[2]!PropsSI("T","P",(I1095+1)*100*1000,"Q",1,"WATER")-273.15</f>
        <v>185.17262707031369</v>
      </c>
      <c r="O1095" s="5">
        <f t="shared" si="189"/>
        <v>15.701636221657562</v>
      </c>
      <c r="Q1095">
        <f t="shared" si="187"/>
        <v>9.2219496277920925</v>
      </c>
      <c r="S1095">
        <f t="shared" si="197"/>
        <v>1.1924348926076458</v>
      </c>
      <c r="T1095">
        <f t="shared" si="190"/>
        <v>294.33010358799618</v>
      </c>
      <c r="U1095">
        <f t="shared" si="191"/>
        <v>0.20000480001920007</v>
      </c>
      <c r="V1095">
        <f t="shared" si="192"/>
        <v>321.7950570536463</v>
      </c>
      <c r="W1095">
        <f t="shared" si="193"/>
        <v>3238.7512815704631</v>
      </c>
      <c r="X1095">
        <f t="shared" si="188"/>
        <v>12.325324241609817</v>
      </c>
      <c r="Y1095">
        <f t="shared" si="194"/>
        <v>9.6309339936883092</v>
      </c>
      <c r="AA1095">
        <f t="shared" si="195"/>
        <v>0.78497082061760759</v>
      </c>
      <c r="AB1095" s="3">
        <f t="shared" si="196"/>
        <v>12.325326269953688</v>
      </c>
    </row>
    <row r="1096" spans="1:28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5" cm="1">
        <f t="array" ref="F1096">[2]!PropsSI("T","P",(B1096+1)*100*1000,"Q",1,"WATER")-273.15</f>
        <v>254.69481747318298</v>
      </c>
      <c r="G1096" s="9"/>
      <c r="H1096" s="4">
        <v>67.971838180028755</v>
      </c>
      <c r="I1096" s="6">
        <v>10.278953539813006</v>
      </c>
      <c r="J1096" s="5">
        <v>262.66561037001759</v>
      </c>
      <c r="K1096" s="5" cm="1">
        <f t="array" ref="K1096">[2]!PropsSI("H","P",(I1096+1)*100*1000,"T",J1096+273.15,"WATER")/1000</f>
        <v>2966.6093159108482</v>
      </c>
      <c r="L1096" s="5" cm="1">
        <f t="array" ref="L1096">[2]!PropsSI("S","P",(I1096+1)*100*1000,"T",J1096+273.15,"WATER")/1000</f>
        <v>6.9173241739109361</v>
      </c>
      <c r="M1096" s="5" cm="1">
        <f t="array" ref="M1096">[2]!PropsSI("H","P",(I1096+1)*100*1000,"S",E1096*1000,"WATER")/1000</f>
        <v>2833.3551684951772</v>
      </c>
      <c r="N1096" s="5" cm="1">
        <f t="array" ref="N1096">[2]!PropsSI("T","P",(I1096+1)*100*1000,"Q",1,"WATER")-273.15</f>
        <v>185.17542646485322</v>
      </c>
      <c r="O1096" s="5">
        <f t="shared" si="189"/>
        <v>15.766954969612366</v>
      </c>
      <c r="Q1096">
        <f t="shared" si="187"/>
        <v>9.286512702971697</v>
      </c>
      <c r="S1096">
        <f t="shared" si="197"/>
        <v>1.1924014323624814</v>
      </c>
      <c r="T1096">
        <f t="shared" si="190"/>
        <v>294.06702396523491</v>
      </c>
      <c r="U1096">
        <f t="shared" si="191"/>
        <v>0.20000480001920007</v>
      </c>
      <c r="V1096">
        <f t="shared" si="192"/>
        <v>321.37467063923742</v>
      </c>
      <c r="W1096">
        <f t="shared" si="193"/>
        <v>3234.5202438072115</v>
      </c>
      <c r="X1096">
        <f t="shared" si="188"/>
        <v>12.394636817561018</v>
      </c>
      <c r="Y1096">
        <f t="shared" si="194"/>
        <v>9.6604355116916523</v>
      </c>
      <c r="AA1096">
        <f t="shared" si="195"/>
        <v>0.7861149383917363</v>
      </c>
      <c r="AB1096" s="3">
        <f t="shared" si="196"/>
        <v>12.394638834562105</v>
      </c>
    </row>
    <row r="1097" spans="1:28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5" cm="1">
        <f t="array" ref="F1097">[2]!PropsSI("T","P",(B1097+1)*100*1000,"Q",1,"WATER")-273.15</f>
        <v>254.59572755086958</v>
      </c>
      <c r="G1097" s="9"/>
      <c r="H1097" s="4">
        <v>67.175485888171337</v>
      </c>
      <c r="I1097" s="6">
        <v>10.280219099460549</v>
      </c>
      <c r="J1097" s="5">
        <v>262.83825372668468</v>
      </c>
      <c r="K1097" s="5" cm="1">
        <f t="array" ref="K1097">[2]!PropsSI("H","P",(I1097+1)*100*1000,"T",J1097+273.15,"WATER")/1000</f>
        <v>2966.9877750660194</v>
      </c>
      <c r="L1097" s="5" cm="1">
        <f t="array" ref="L1097">[2]!PropsSI("S","P",(I1097+1)*100*1000,"T",J1097+273.15,"WATER")/1000</f>
        <v>6.9179805139071924</v>
      </c>
      <c r="M1097" s="5" cm="1">
        <f t="array" ref="M1097">[2]!PropsSI("H","P",(I1097+1)*100*1000,"S",E1097*1000,"WATER")/1000</f>
        <v>2833.1643922719968</v>
      </c>
      <c r="N1097" s="5" cm="1">
        <f t="array" ref="N1097">[2]!PropsSI("T","P",(I1097+1)*100*1000,"Q",1,"WATER")-273.15</f>
        <v>185.18042887571448</v>
      </c>
      <c r="O1097" s="5">
        <f t="shared" si="189"/>
        <v>15.612011883346842</v>
      </c>
      <c r="Q1097">
        <f t="shared" si="187"/>
        <v>9.1566601211618899</v>
      </c>
      <c r="S1097">
        <f t="shared" si="197"/>
        <v>1.1923454306872334</v>
      </c>
      <c r="T1097">
        <f t="shared" si="190"/>
        <v>293.62671339590611</v>
      </c>
      <c r="U1097">
        <f t="shared" si="191"/>
        <v>0.20000480001920007</v>
      </c>
      <c r="V1097">
        <f t="shared" si="192"/>
        <v>320.83189125585676</v>
      </c>
      <c r="W1097">
        <f t="shared" si="193"/>
        <v>3229.0573649189228</v>
      </c>
      <c r="X1097">
        <f t="shared" si="188"/>
        <v>12.247182073530954</v>
      </c>
      <c r="Y1097">
        <f t="shared" si="194"/>
        <v>9.5513259380750934</v>
      </c>
      <c r="AA1097">
        <f t="shared" si="195"/>
        <v>0.78447186732418783</v>
      </c>
      <c r="AB1097" s="3">
        <f t="shared" si="196"/>
        <v>12.247184114816507</v>
      </c>
    </row>
    <row r="1098" spans="1:28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5" cm="1">
        <f t="array" ref="F1098">[2]!PropsSI("T","P",(B1098+1)*100*1000,"Q",1,"WATER")-273.15</f>
        <v>254.77474863336568</v>
      </c>
      <c r="G1098" s="9"/>
      <c r="H1098" s="4">
        <v>67.497235932310531</v>
      </c>
      <c r="I1098" s="6">
        <v>10.284120650297691</v>
      </c>
      <c r="J1098" s="5">
        <v>262.28663153806826</v>
      </c>
      <c r="K1098" s="5" cm="1">
        <f t="array" ref="K1098">[2]!PropsSI("H","P",(I1098+1)*100*1000,"T",J1098+273.15,"WATER")/1000</f>
        <v>2965.7510712834905</v>
      </c>
      <c r="L1098" s="5" cm="1">
        <f t="array" ref="L1098">[2]!PropsSI("S","P",(I1098+1)*100*1000,"T",J1098+273.15,"WATER")/1000</f>
        <v>6.9155182956526629</v>
      </c>
      <c r="M1098" s="5" cm="1">
        <f t="array" ref="M1098">[2]!PropsSI("H","P",(I1098+1)*100*1000,"S",E1098*1000,"WATER")/1000</f>
        <v>2831.7832224824315</v>
      </c>
      <c r="N1098" s="5" cm="1">
        <f t="array" ref="N1098">[2]!PropsSI("T","P",(I1098+1)*100*1000,"Q",1,"WATER")-273.15</f>
        <v>185.19584786478401</v>
      </c>
      <c r="O1098" s="5">
        <f t="shared" si="189"/>
        <v>15.615689625758201</v>
      </c>
      <c r="Q1098">
        <f t="shared" si="187"/>
        <v>9.1565020963522148</v>
      </c>
      <c r="S1098">
        <f t="shared" si="197"/>
        <v>1.1924334486134969</v>
      </c>
      <c r="T1098">
        <f t="shared" si="190"/>
        <v>294.31875025110048</v>
      </c>
      <c r="U1098">
        <f t="shared" si="191"/>
        <v>0.20000480001920007</v>
      </c>
      <c r="V1098">
        <f t="shared" si="192"/>
        <v>321.03141790116194</v>
      </c>
      <c r="W1098">
        <f t="shared" si="193"/>
        <v>3231.0655286990209</v>
      </c>
      <c r="X1098">
        <f t="shared" si="188"/>
        <v>12.247291029328462</v>
      </c>
      <c r="Y1098">
        <f t="shared" si="194"/>
        <v>9.5529762282084487</v>
      </c>
      <c r="AA1098">
        <f t="shared" si="195"/>
        <v>0.78429408909318044</v>
      </c>
      <c r="AB1098" s="3">
        <f t="shared" si="196"/>
        <v>12.247293070595855</v>
      </c>
    </row>
    <row r="1099" spans="1:28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5" cm="1">
        <f t="array" ref="F1099">[2]!PropsSI("T","P",(B1099+1)*100*1000,"Q",1,"WATER")-273.15</f>
        <v>254.88361504804811</v>
      </c>
      <c r="G1099" s="9"/>
      <c r="H1099" s="4">
        <v>67.670902907404468</v>
      </c>
      <c r="I1099" s="6">
        <v>10.277355569523445</v>
      </c>
      <c r="J1099" s="5">
        <v>262.89203888229179</v>
      </c>
      <c r="K1099" s="5" cm="1">
        <f t="array" ref="K1099">[2]!PropsSI("H","P",(I1099+1)*100*1000,"T",J1099+273.15,"WATER")/1000</f>
        <v>2967.116806550147</v>
      </c>
      <c r="L1099" s="5" cm="1">
        <f t="array" ref="L1099">[2]!PropsSI("S","P",(I1099+1)*100*1000,"T",J1099+273.15,"WATER")/1000</f>
        <v>6.9183340878715507</v>
      </c>
      <c r="M1099" s="5" cm="1">
        <f t="array" ref="M1099">[2]!PropsSI("H","P",(I1099+1)*100*1000,"S",E1099*1000,"WATER")/1000</f>
        <v>2830.6416874393326</v>
      </c>
      <c r="N1099" s="5" cm="1">
        <f t="array" ref="N1099">[2]!PropsSI("T","P",(I1099+1)*100*1000,"Q",1,"WATER")-273.15</f>
        <v>185.16910949598366</v>
      </c>
      <c r="O1099" s="5">
        <f t="shared" si="189"/>
        <v>15.257808966991227</v>
      </c>
      <c r="Q1099">
        <f t="shared" si="187"/>
        <v>8.8336779454936032</v>
      </c>
      <c r="S1099">
        <f t="shared" si="197"/>
        <v>1.1925064039870108</v>
      </c>
      <c r="T1099">
        <f t="shared" si="190"/>
        <v>294.89235848523265</v>
      </c>
      <c r="U1099">
        <f t="shared" si="191"/>
        <v>0.20000480001920007</v>
      </c>
      <c r="V1099">
        <f t="shared" si="192"/>
        <v>321.2630347567648</v>
      </c>
      <c r="W1099">
        <f t="shared" si="193"/>
        <v>3233.3966688811774</v>
      </c>
      <c r="X1099">
        <f t="shared" si="188"/>
        <v>11.889036204510337</v>
      </c>
      <c r="Y1099">
        <f t="shared" si="194"/>
        <v>9.3352140909417649</v>
      </c>
      <c r="AA1099">
        <f t="shared" si="195"/>
        <v>0.7792100643682468</v>
      </c>
      <c r="AB1099" s="3">
        <f t="shared" si="196"/>
        <v>11.889038307287647</v>
      </c>
    </row>
    <row r="1100" spans="1:28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5" cm="1">
        <f t="array" ref="F1100">[2]!PropsSI("T","P",(B1100+1)*100*1000,"Q",1,"WATER")-273.15</f>
        <v>255.16302129806513</v>
      </c>
      <c r="G1100" s="9"/>
      <c r="H1100" s="4">
        <v>65.517511547076865</v>
      </c>
      <c r="I1100" s="6">
        <v>10.280640153636501</v>
      </c>
      <c r="J1100" s="5">
        <v>264.35252331333481</v>
      </c>
      <c r="K1100" s="5" cm="1">
        <f t="array" ref="K1100">[2]!PropsSI("H","P",(I1100+1)*100*1000,"T",J1100+273.15,"WATER")/1000</f>
        <v>2970.3411823339047</v>
      </c>
      <c r="L1100" s="5" cm="1">
        <f t="array" ref="L1100">[2]!PropsSI("S","P",(I1100+1)*100*1000,"T",J1100+273.15,"WATER")/1000</f>
        <v>6.924211593975512</v>
      </c>
      <c r="M1100" s="5" cm="1">
        <f t="array" ref="M1100">[2]!PropsSI("H","P",(I1100+1)*100*1000,"S",E1100*1000,"WATER")/1000</f>
        <v>2830.3369171824165</v>
      </c>
      <c r="N1100" s="5" cm="1">
        <f t="array" ref="N1100">[2]!PropsSI("T","P",(I1100+1)*100*1000,"Q",1,"WATER")-273.15</f>
        <v>185.18209308989981</v>
      </c>
      <c r="O1100" s="5">
        <f t="shared" si="189"/>
        <v>14.861392457196965</v>
      </c>
      <c r="Q1100">
        <f t="shared" si="187"/>
        <v>8.4641104791326622</v>
      </c>
      <c r="S1100">
        <f t="shared" si="197"/>
        <v>1.1926497393759929</v>
      </c>
      <c r="T1100">
        <f t="shared" si="190"/>
        <v>296.01932632053934</v>
      </c>
      <c r="U1100">
        <f t="shared" si="191"/>
        <v>0.20000480001920007</v>
      </c>
      <c r="V1100">
        <f t="shared" si="192"/>
        <v>322.31445101802473</v>
      </c>
      <c r="W1100">
        <f t="shared" si="193"/>
        <v>3243.978794644072</v>
      </c>
      <c r="X1100">
        <f t="shared" si="188"/>
        <v>11.483689869851483</v>
      </c>
      <c r="Y1100">
        <f t="shared" si="194"/>
        <v>9.1178596968538468</v>
      </c>
      <c r="AA1100">
        <f t="shared" si="195"/>
        <v>0.77271978920726614</v>
      </c>
      <c r="AB1100" s="3">
        <f t="shared" si="196"/>
        <v>11.483692046851694</v>
      </c>
    </row>
    <row r="1101" spans="1:28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5" cm="1">
        <f t="array" ref="F1101">[2]!PropsSI("T","P",(B1101+1)*100*1000,"Q",1,"WATER")-273.15</f>
        <v>254.83457214555449</v>
      </c>
      <c r="G1101" s="9"/>
      <c r="H1101" s="4">
        <v>68.58251114627663</v>
      </c>
      <c r="I1101" s="6">
        <v>10.281288245343536</v>
      </c>
      <c r="J1101" s="5">
        <v>264.23351406651022</v>
      </c>
      <c r="K1101" s="5" cm="1">
        <f t="array" ref="K1101">[2]!PropsSI("H","P",(I1101+1)*100*1000,"T",J1101+273.15,"WATER")/1000</f>
        <v>2970.075497017518</v>
      </c>
      <c r="L1101" s="5" cm="1">
        <f t="array" ref="L1101">[2]!PropsSI("S","P",(I1101+1)*100*1000,"T",J1101+273.15,"WATER")/1000</f>
        <v>6.9236916965105113</v>
      </c>
      <c r="M1101" s="5" cm="1">
        <f t="array" ref="M1101">[2]!PropsSI("H","P",(I1101+1)*100*1000,"S",E1101*1000,"WATER")/1000</f>
        <v>2833.0869345547917</v>
      </c>
      <c r="N1101" s="5" cm="1">
        <f t="array" ref="N1101">[2]!PropsSI("T","P",(I1101+1)*100*1000,"Q",1,"WATER")-273.15</f>
        <v>185.18465457327943</v>
      </c>
      <c r="O1101" s="5">
        <f t="shared" si="189"/>
        <v>15.242767862726772</v>
      </c>
      <c r="Q1101">
        <f t="shared" si="187"/>
        <v>8.8119969984848296</v>
      </c>
      <c r="S1101">
        <f t="shared" si="197"/>
        <v>1.1924716556538839</v>
      </c>
      <c r="T1101">
        <f t="shared" si="190"/>
        <v>294.61915133072353</v>
      </c>
      <c r="U1101">
        <f t="shared" si="191"/>
        <v>0.20000480001920007</v>
      </c>
      <c r="V1101">
        <f t="shared" si="192"/>
        <v>321.84363181781754</v>
      </c>
      <c r="W1101">
        <f t="shared" si="193"/>
        <v>3239.2401690665984</v>
      </c>
      <c r="X1101">
        <f t="shared" si="188"/>
        <v>11.869339796497927</v>
      </c>
      <c r="Y1101">
        <f t="shared" si="194"/>
        <v>9.3473449845625574</v>
      </c>
      <c r="AA1101">
        <f t="shared" si="195"/>
        <v>0.77868678508112898</v>
      </c>
      <c r="AB1101" s="3">
        <f t="shared" si="196"/>
        <v>11.869341902764662</v>
      </c>
    </row>
    <row r="1102" spans="1:28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5" cm="1">
        <f t="array" ref="F1102">[2]!PropsSI("T","P",(B1102+1)*100*1000,"Q",1,"WATER")-273.15</f>
        <v>254.7657434398111</v>
      </c>
      <c r="G1102" s="9"/>
      <c r="H1102" s="4">
        <v>69.820473847727428</v>
      </c>
      <c r="I1102" s="6">
        <v>10.282405997596634</v>
      </c>
      <c r="J1102" s="5">
        <v>264.65538815154707</v>
      </c>
      <c r="K1102" s="5" cm="1">
        <f t="array" ref="K1102">[2]!PropsSI("H","P",(I1102+1)*100*1000,"T",J1102+273.15,"WATER")/1000</f>
        <v>2971.0056480346529</v>
      </c>
      <c r="L1102" s="5" cm="1">
        <f t="array" ref="L1102">[2]!PropsSI("S","P",(I1102+1)*100*1000,"T",J1102+273.15,"WATER")/1000</f>
        <v>6.9253778476310677</v>
      </c>
      <c r="M1102" s="5" cm="1">
        <f t="array" ref="M1102">[2]!PropsSI("H","P",(I1102+1)*100*1000,"S",E1102*1000,"WATER")/1000</f>
        <v>2834.6901290747942</v>
      </c>
      <c r="N1102" s="5" cm="1">
        <f t="array" ref="N1102">[2]!PropsSI("T","P",(I1102+1)*100*1000,"Q",1,"WATER")-273.15</f>
        <v>185.189072046636</v>
      </c>
      <c r="O1102" s="5">
        <f t="shared" si="189"/>
        <v>15.370290704510047</v>
      </c>
      <c r="Q1102">
        <f t="shared" si="187"/>
        <v>8.922228590362792</v>
      </c>
      <c r="S1102">
        <f t="shared" si="197"/>
        <v>1.1924322492095283</v>
      </c>
      <c r="T1102">
        <f t="shared" si="190"/>
        <v>294.30931999313071</v>
      </c>
      <c r="U1102">
        <f t="shared" si="191"/>
        <v>0.20000480001920007</v>
      </c>
      <c r="V1102">
        <f t="shared" si="192"/>
        <v>322.09506464804065</v>
      </c>
      <c r="W1102">
        <f t="shared" si="193"/>
        <v>3241.7707498920777</v>
      </c>
      <c r="X1102">
        <f t="shared" si="188"/>
        <v>11.994124615201526</v>
      </c>
      <c r="Y1102">
        <f t="shared" si="194"/>
        <v>9.4365451874200179</v>
      </c>
      <c r="AA1102">
        <f t="shared" si="195"/>
        <v>0.78034481781373444</v>
      </c>
      <c r="AB1102" s="3">
        <f t="shared" si="196"/>
        <v>11.994126699555029</v>
      </c>
    </row>
    <row r="1103" spans="1:28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5" cm="1">
        <f t="array" ref="F1103">[2]!PropsSI("T","P",(B1103+1)*100*1000,"Q",1,"WATER")-273.15</f>
        <v>254.9220161827584</v>
      </c>
      <c r="G1103" s="9"/>
      <c r="H1103" s="4">
        <v>68.920260713189961</v>
      </c>
      <c r="I1103" s="6">
        <v>10.285025500761236</v>
      </c>
      <c r="J1103" s="5">
        <v>265.58073704907144</v>
      </c>
      <c r="K1103" s="5" cm="1">
        <f t="array" ref="K1103">[2]!PropsSI("H","P",(I1103+1)*100*1000,"T",J1103+273.15,"WATER")/1000</f>
        <v>2973.0441178483197</v>
      </c>
      <c r="L1103" s="5" cm="1">
        <f t="array" ref="L1103">[2]!PropsSI("S","P",(I1103+1)*100*1000,"T",J1103+273.15,"WATER")/1000</f>
        <v>6.9290616835469176</v>
      </c>
      <c r="M1103" s="5" cm="1">
        <f t="array" ref="M1103">[2]!PropsSI("H","P",(I1103+1)*100*1000,"S",E1103*1000,"WATER")/1000</f>
        <v>2834.7530564950594</v>
      </c>
      <c r="N1103" s="5" cm="1">
        <f t="array" ref="N1103">[2]!PropsSI("T","P",(I1103+1)*100*1000,"Q",1,"WATER")-273.15</f>
        <v>185.19942324965371</v>
      </c>
      <c r="O1103" s="5">
        <f t="shared" si="189"/>
        <v>15.150052354716083</v>
      </c>
      <c r="Q1103">
        <f t="shared" si="187"/>
        <v>8.7158377115448609</v>
      </c>
      <c r="S1103">
        <f t="shared" si="197"/>
        <v>1.1925107549980103</v>
      </c>
      <c r="T1103">
        <f t="shared" si="190"/>
        <v>294.92656810703289</v>
      </c>
      <c r="U1103">
        <f t="shared" si="191"/>
        <v>0.20000480001920007</v>
      </c>
      <c r="V1103">
        <f t="shared" si="192"/>
        <v>322.75284391658823</v>
      </c>
      <c r="W1103">
        <f t="shared" si="193"/>
        <v>3248.3910611812089</v>
      </c>
      <c r="X1103">
        <f t="shared" si="188"/>
        <v>11.768205486216019</v>
      </c>
      <c r="Y1103">
        <f t="shared" si="194"/>
        <v>9.3169490318509549</v>
      </c>
      <c r="AA1103">
        <f t="shared" si="195"/>
        <v>0.77677669588517051</v>
      </c>
      <c r="AB1103" s="3">
        <f t="shared" si="196"/>
        <v>11.768207610583707</v>
      </c>
    </row>
    <row r="1104" spans="1:28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5" cm="1">
        <f t="array" ref="F1104">[2]!PropsSI("T","P",(B1104+1)*100*1000,"Q",1,"WATER")-273.15</f>
        <v>255.10904322266299</v>
      </c>
      <c r="G1104" s="9"/>
      <c r="H1104" s="4">
        <v>68.758205631093077</v>
      </c>
      <c r="I1104" s="6">
        <v>10.28233528857066</v>
      </c>
      <c r="J1104" s="5">
        <v>265.88914522093899</v>
      </c>
      <c r="K1104" s="5" cm="1">
        <f t="array" ref="K1104">[2]!PropsSI("H","P",(I1104+1)*100*1000,"T",J1104+273.15,"WATER")/1000</f>
        <v>2973.7350782209305</v>
      </c>
      <c r="L1104" s="5" cm="1">
        <f t="array" ref="L1104">[2]!PropsSI("S","P",(I1104+1)*100*1000,"T",J1104+273.15,"WATER")/1000</f>
        <v>6.9304499501191437</v>
      </c>
      <c r="M1104" s="5" cm="1">
        <f t="array" ref="M1104">[2]!PropsSI("H","P",(I1104+1)*100*1000,"S",E1104*1000,"WATER")/1000</f>
        <v>2834.0641542438852</v>
      </c>
      <c r="N1104" s="5" cm="1">
        <f t="array" ref="N1104">[2]!PropsSI("T","P",(I1104+1)*100*1000,"Q",1,"WATER")-273.15</f>
        <v>185.18879260738208</v>
      </c>
      <c r="O1104" s="5">
        <f t="shared" si="189"/>
        <v>15.023547263033253</v>
      </c>
      <c r="Q1104">
        <f t="shared" si="187"/>
        <v>8.5929648720641172</v>
      </c>
      <c r="S1104">
        <f t="shared" si="197"/>
        <v>1.1926170948310211</v>
      </c>
      <c r="T1104">
        <f t="shared" si="190"/>
        <v>295.76266010263828</v>
      </c>
      <c r="U1104">
        <f t="shared" si="191"/>
        <v>0.20000480001920007</v>
      </c>
      <c r="V1104">
        <f t="shared" si="192"/>
        <v>323.40152069951972</v>
      </c>
      <c r="W1104">
        <f t="shared" si="193"/>
        <v>3254.9197592329447</v>
      </c>
      <c r="X1104">
        <f t="shared" si="188"/>
        <v>11.634794327320684</v>
      </c>
      <c r="Y1104">
        <f t="shared" si="194"/>
        <v>9.2527264348664602</v>
      </c>
      <c r="AA1104">
        <f t="shared" si="195"/>
        <v>0.77443737303479587</v>
      </c>
      <c r="AB1104" s="3">
        <f t="shared" si="196"/>
        <v>11.634796476047569</v>
      </c>
    </row>
    <row r="1105" spans="1:28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5" cm="1">
        <f t="array" ref="F1105">[2]!PropsSI("T","P",(B1105+1)*100*1000,"Q",1,"WATER")-273.15</f>
        <v>255.36136447921251</v>
      </c>
      <c r="G1105" s="9"/>
      <c r="H1105" s="4">
        <v>66.497089599040279</v>
      </c>
      <c r="I1105" s="6">
        <v>10.280344477752518</v>
      </c>
      <c r="J1105" s="5">
        <v>266.51898190022325</v>
      </c>
      <c r="K1105" s="5" cm="1">
        <f t="array" ref="K1105">[2]!PropsSI("H","P",(I1105+1)*100*1000,"T",J1105+273.15,"WATER")/1000</f>
        <v>2975.1337971641688</v>
      </c>
      <c r="L1105" s="5" cm="1">
        <f t="array" ref="L1105">[2]!PropsSI("S","P",(I1105+1)*100*1000,"T",J1105+273.15,"WATER")/1000</f>
        <v>6.9331217890286068</v>
      </c>
      <c r="M1105" s="5" cm="1">
        <f t="array" ref="M1105">[2]!PropsSI("H","P",(I1105+1)*100*1000,"S",E1105*1000,"WATER")/1000</f>
        <v>2833.0986772512756</v>
      </c>
      <c r="N1105" s="5" cm="1">
        <f t="array" ref="N1105">[2]!PropsSI("T","P",(I1105+1)*100*1000,"Q",1,"WATER")-273.15</f>
        <v>185.18092443778613</v>
      </c>
      <c r="O1105" s="5">
        <f t="shared" si="189"/>
        <v>14.781942464027679</v>
      </c>
      <c r="Q1105">
        <f t="shared" si="187"/>
        <v>8.3647959053220422</v>
      </c>
      <c r="S1105">
        <f t="shared" si="197"/>
        <v>1.1927570767422875</v>
      </c>
      <c r="T1105">
        <f t="shared" si="190"/>
        <v>296.86326137523361</v>
      </c>
      <c r="U1105">
        <f t="shared" si="191"/>
        <v>0.20000480001920007</v>
      </c>
      <c r="V1105">
        <f t="shared" si="192"/>
        <v>324.22107265524556</v>
      </c>
      <c r="W1105">
        <f t="shared" si="193"/>
        <v>3263.1682543193001</v>
      </c>
      <c r="X1105">
        <f t="shared" si="188"/>
        <v>11.385139445392063</v>
      </c>
      <c r="Y1105">
        <f t="shared" si="194"/>
        <v>9.122475100042708</v>
      </c>
      <c r="AA1105">
        <f t="shared" si="195"/>
        <v>0.7702060584353243</v>
      </c>
      <c r="AB1105" s="3">
        <f t="shared" si="196"/>
        <v>11.385141641236505</v>
      </c>
    </row>
    <row r="1106" spans="1:28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5" cm="1">
        <f t="array" ref="F1106">[2]!PropsSI("T","P",(B1106+1)*100*1000,"Q",1,"WATER")-273.15</f>
        <v>254.89256357149964</v>
      </c>
      <c r="G1106" s="9"/>
      <c r="H1106" s="4">
        <v>67.348654476897892</v>
      </c>
      <c r="I1106" s="6">
        <v>10.27938279004262</v>
      </c>
      <c r="J1106" s="5">
        <v>266.81499393285196</v>
      </c>
      <c r="K1106" s="5" cm="1">
        <f t="array" ref="K1106">[2]!PropsSI("H","P",(I1106+1)*100*1000,"T",J1106+273.15,"WATER")/1000</f>
        <v>2975.7909670014205</v>
      </c>
      <c r="L1106" s="5" cm="1">
        <f t="array" ref="L1106">[2]!PropsSI("S","P",(I1106+1)*100*1000,"T",J1106+273.15,"WATER")/1000</f>
        <v>6.9343771213559409</v>
      </c>
      <c r="M1106" s="5" cm="1">
        <f t="array" ref="M1106">[2]!PropsSI("H","P",(I1106+1)*100*1000,"S",E1106*1000,"WATER")/1000</f>
        <v>2835.3745671436054</v>
      </c>
      <c r="N1106" s="5" cm="1">
        <f t="array" ref="N1106">[2]!PropsSI("T","P",(I1106+1)*100*1000,"Q",1,"WATER")-273.15</f>
        <v>185.17712322290953</v>
      </c>
      <c r="O1106" s="5">
        <f t="shared" si="189"/>
        <v>14.868096270636505</v>
      </c>
      <c r="Q1106">
        <f t="shared" si="187"/>
        <v>8.4611190415535038</v>
      </c>
      <c r="S1106">
        <f t="shared" si="197"/>
        <v>1.1925069069075416</v>
      </c>
      <c r="T1106">
        <f t="shared" si="190"/>
        <v>294.8963126745362</v>
      </c>
      <c r="U1106">
        <f t="shared" si="191"/>
        <v>0.20000480001920007</v>
      </c>
      <c r="V1106">
        <f t="shared" si="192"/>
        <v>322.98633934314165</v>
      </c>
      <c r="W1106">
        <f t="shared" si="193"/>
        <v>3250.741108502988</v>
      </c>
      <c r="X1106">
        <f t="shared" si="188"/>
        <v>11.48661238846611</v>
      </c>
      <c r="Y1106">
        <f t="shared" si="194"/>
        <v>9.1536099922124432</v>
      </c>
      <c r="AA1106">
        <f t="shared" si="195"/>
        <v>0.77256794385961336</v>
      </c>
      <c r="AB1106" s="3">
        <f t="shared" si="196"/>
        <v>11.486614564912429</v>
      </c>
    </row>
    <row r="1107" spans="1:28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5" cm="1">
        <f t="array" ref="F1107">[2]!PropsSI("T","P",(B1107+1)*100*1000,"Q",1,"WATER")-273.15</f>
        <v>254.89001843237327</v>
      </c>
      <c r="G1107" s="9"/>
      <c r="H1107" s="4">
        <v>67.587950739675989</v>
      </c>
      <c r="I1107" s="6">
        <v>10.273303496184173</v>
      </c>
      <c r="J1107" s="5">
        <v>266.81165834584942</v>
      </c>
      <c r="K1107" s="5" cm="1">
        <f t="array" ref="K1107">[2]!PropsSI("H","P",(I1107+1)*100*1000,"T",J1107+273.15,"WATER")/1000</f>
        <v>2975.8037928360804</v>
      </c>
      <c r="L1107" s="5" cm="1">
        <f t="array" ref="L1107">[2]!PropsSI("S","P",(I1107+1)*100*1000,"T",J1107+273.15,"WATER")/1000</f>
        <v>6.9346407901860241</v>
      </c>
      <c r="M1107" s="5" cm="1">
        <f t="array" ref="M1107">[2]!PropsSI("H","P",(I1107+1)*100*1000,"S",E1107*1000,"WATER")/1000</f>
        <v>2835.5504175550836</v>
      </c>
      <c r="N1107" s="5" cm="1">
        <f t="array" ref="N1107">[2]!PropsSI("T","P",(I1107+1)*100*1000,"Q",1,"WATER")-273.15</f>
        <v>185.15308801048974</v>
      </c>
      <c r="O1107" s="5">
        <f t="shared" si="189"/>
        <v>14.9131046460398</v>
      </c>
      <c r="Q1107">
        <f t="shared" si="187"/>
        <v>8.4982258514962172</v>
      </c>
      <c r="S1107">
        <f t="shared" si="197"/>
        <v>1.1925184685669734</v>
      </c>
      <c r="T1107">
        <f t="shared" si="190"/>
        <v>294.98721568456733</v>
      </c>
      <c r="U1107">
        <f t="shared" si="191"/>
        <v>0.20000480001920007</v>
      </c>
      <c r="V1107">
        <f t="shared" si="192"/>
        <v>323.18781107116695</v>
      </c>
      <c r="W1107">
        <f t="shared" si="193"/>
        <v>3252.7688488397002</v>
      </c>
      <c r="X1107">
        <f t="shared" si="188"/>
        <v>11.529125930816907</v>
      </c>
      <c r="Y1107">
        <f t="shared" si="194"/>
        <v>9.1863552908261621</v>
      </c>
      <c r="AA1107">
        <f t="shared" si="195"/>
        <v>0.77308705148120749</v>
      </c>
      <c r="AB1107" s="3">
        <f t="shared" si="196"/>
        <v>11.529128099237605</v>
      </c>
    </row>
    <row r="1108" spans="1:28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5" cm="1">
        <f t="array" ref="F1108">[2]!PropsSI("T","P",(B1108+1)*100*1000,"Q",1,"WATER")-273.15</f>
        <v>254.90201474670994</v>
      </c>
      <c r="G1108" s="9"/>
      <c r="H1108" s="4">
        <v>67.698101487041512</v>
      </c>
      <c r="I1108" s="6">
        <v>10.275997734611018</v>
      </c>
      <c r="J1108" s="5">
        <v>267.18402666894247</v>
      </c>
      <c r="K1108" s="5" cm="1">
        <f t="array" ref="K1108">[2]!PropsSI("H","P",(I1108+1)*100*1000,"T",J1108+273.15,"WATER")/1000</f>
        <v>2976.6172333334525</v>
      </c>
      <c r="L1108" s="5" cm="1">
        <f t="array" ref="L1108">[2]!PropsSI("S","P",(I1108+1)*100*1000,"T",J1108+273.15,"WATER")/1000</f>
        <v>6.9360404005196639</v>
      </c>
      <c r="M1108" s="5" cm="1">
        <f t="array" ref="M1108">[2]!PropsSI("H","P",(I1108+1)*100*1000,"S",E1108*1000,"WATER")/1000</f>
        <v>2835.8301076387538</v>
      </c>
      <c r="N1108" s="5" cm="1">
        <f t="array" ref="N1108">[2]!PropsSI("T","P",(I1108+1)*100*1000,"Q",1,"WATER")-273.15</f>
        <v>185.16374125869311</v>
      </c>
      <c r="O1108" s="5">
        <f t="shared" si="189"/>
        <v>14.84713569382961</v>
      </c>
      <c r="Q1108">
        <f t="shared" si="187"/>
        <v>8.4380987332666937</v>
      </c>
      <c r="S1108">
        <f t="shared" si="197"/>
        <v>1.1925191911365531</v>
      </c>
      <c r="T1108">
        <f t="shared" si="190"/>
        <v>294.9928968543112</v>
      </c>
      <c r="U1108">
        <f t="shared" si="191"/>
        <v>0.20000480001920007</v>
      </c>
      <c r="V1108">
        <f t="shared" si="192"/>
        <v>323.27812500979593</v>
      </c>
      <c r="W1108">
        <f t="shared" si="193"/>
        <v>3253.6778260848964</v>
      </c>
      <c r="X1108">
        <f t="shared" si="188"/>
        <v>11.462876983210975</v>
      </c>
      <c r="Y1108">
        <f t="shared" si="194"/>
        <v>9.1492834613359921</v>
      </c>
      <c r="AA1108">
        <f t="shared" si="195"/>
        <v>0.77205997173770202</v>
      </c>
      <c r="AB1108" s="3">
        <f t="shared" si="196"/>
        <v>11.462879164163915</v>
      </c>
    </row>
    <row r="1109" spans="1:28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5" cm="1">
        <f t="array" ref="F1109">[2]!PropsSI("T","P",(B1109+1)*100*1000,"Q",1,"WATER")-273.15</f>
        <v>254.60459087059951</v>
      </c>
      <c r="G1109" s="9"/>
      <c r="H1109" s="4">
        <v>67.154613406277733</v>
      </c>
      <c r="I1109" s="6">
        <v>10.274130568143219</v>
      </c>
      <c r="J1109" s="5">
        <v>265.73210455541505</v>
      </c>
      <c r="K1109" s="5" cm="1">
        <f t="array" ref="K1109">[2]!PropsSI("H","P",(I1109+1)*100*1000,"T",J1109+273.15,"WATER")/1000</f>
        <v>2973.4153278099557</v>
      </c>
      <c r="L1109" s="5" cm="1">
        <f t="array" ref="L1109">[2]!PropsSI("S","P",(I1109+1)*100*1000,"T",J1109+273.15,"WATER")/1000</f>
        <v>6.9301803215477857</v>
      </c>
      <c r="M1109" s="5" cm="1">
        <f t="array" ref="M1109">[2]!PropsSI("H","P",(I1109+1)*100*1000,"S",E1109*1000,"WATER")/1000</f>
        <v>2837.4034765689321</v>
      </c>
      <c r="N1109" s="5" cm="1">
        <f t="array" ref="N1109">[2]!PropsSI("T","P",(I1109+1)*100*1000,"Q",1,"WATER")-273.15</f>
        <v>185.15635853613094</v>
      </c>
      <c r="O1109" s="5">
        <f t="shared" si="189"/>
        <v>15.465796749242719</v>
      </c>
      <c r="Q1109">
        <f t="shared" si="187"/>
        <v>9.0008860397142563</v>
      </c>
      <c r="S1109">
        <f t="shared" si="197"/>
        <v>1.1923631489959441</v>
      </c>
      <c r="T1109">
        <f t="shared" si="190"/>
        <v>293.76602277480208</v>
      </c>
      <c r="U1109">
        <f t="shared" si="191"/>
        <v>0.20000480001920007</v>
      </c>
      <c r="V1109">
        <f t="shared" si="192"/>
        <v>322.56610544790021</v>
      </c>
      <c r="W1109">
        <f t="shared" si="193"/>
        <v>3246.5116057901928</v>
      </c>
      <c r="X1109">
        <f t="shared" si="188"/>
        <v>12.085689600306146</v>
      </c>
      <c r="Y1109">
        <f t="shared" si="194"/>
        <v>9.516013007440403</v>
      </c>
      <c r="AA1109">
        <f t="shared" si="195"/>
        <v>0.78144643078021259</v>
      </c>
      <c r="AB1109" s="3">
        <f t="shared" si="196"/>
        <v>12.085691668867938</v>
      </c>
    </row>
    <row r="1110" spans="1:28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5" cm="1">
        <f t="array" ref="F1110">[2]!PropsSI("T","P",(B1110+1)*100*1000,"Q",1,"WATER")-273.15</f>
        <v>254.42758225897603</v>
      </c>
      <c r="G1110" s="9"/>
      <c r="H1110" s="4">
        <v>67.660987423126429</v>
      </c>
      <c r="I1110" s="6">
        <v>10.27860551089857</v>
      </c>
      <c r="J1110" s="5">
        <v>265.06293776799237</v>
      </c>
      <c r="K1110" s="5" cm="1">
        <f t="array" ref="K1110">[2]!PropsSI("H","P",(I1110+1)*100*1000,"T",J1110+273.15,"WATER")/1000</f>
        <v>2971.9203141173534</v>
      </c>
      <c r="L1110" s="5" cm="1">
        <f t="array" ref="L1110">[2]!PropsSI("S","P",(I1110+1)*100*1000,"T",J1110+273.15,"WATER")/1000</f>
        <v>6.927227782511042</v>
      </c>
      <c r="M1110" s="5" cm="1">
        <f t="array" ref="M1110">[2]!PropsSI("H","P",(I1110+1)*100*1000,"S",E1110*1000,"WATER")/1000</f>
        <v>2838.5585416296963</v>
      </c>
      <c r="N1110" s="5" cm="1">
        <f t="array" ref="N1110">[2]!PropsSI("T","P",(I1110+1)*100*1000,"Q",1,"WATER")-273.15</f>
        <v>185.17405072454164</v>
      </c>
      <c r="O1110" s="5">
        <f t="shared" si="189"/>
        <v>15.823855714954396</v>
      </c>
      <c r="Q1110">
        <f t="shared" si="187"/>
        <v>9.3277308465056805</v>
      </c>
      <c r="S1110">
        <f t="shared" si="197"/>
        <v>1.1922583999655256</v>
      </c>
      <c r="T1110">
        <f t="shared" si="190"/>
        <v>292.94243839065751</v>
      </c>
      <c r="U1110">
        <f t="shared" si="191"/>
        <v>0.20000480001920007</v>
      </c>
      <c r="V1110">
        <f t="shared" si="192"/>
        <v>322.08284514266234</v>
      </c>
      <c r="W1110">
        <f t="shared" si="193"/>
        <v>3241.6477649740787</v>
      </c>
      <c r="X1110">
        <f t="shared" si="188"/>
        <v>12.447183757009553</v>
      </c>
      <c r="Y1110">
        <f t="shared" si="194"/>
        <v>9.7309864608510797</v>
      </c>
      <c r="AA1110">
        <f t="shared" si="195"/>
        <v>0.78660890175663223</v>
      </c>
      <c r="AB1110" s="3">
        <f t="shared" si="196"/>
        <v>12.447185765495686</v>
      </c>
    </row>
    <row r="1111" spans="1:28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5" cm="1">
        <f t="array" ref="F1111">[2]!PropsSI("T","P",(B1111+1)*100*1000,"Q",1,"WATER")-273.15</f>
        <v>254.56482105102657</v>
      </c>
      <c r="G1111" s="9"/>
      <c r="H1111" s="4">
        <v>67.584977658156831</v>
      </c>
      <c r="I1111" s="6">
        <v>10.277478414627717</v>
      </c>
      <c r="J1111" s="5">
        <v>265.46003267237893</v>
      </c>
      <c r="K1111" s="5" cm="1">
        <f t="array" ref="K1111">[2]!PropsSI("H","P",(I1111+1)*100*1000,"T",J1111+273.15,"WATER")/1000</f>
        <v>2972.8024792542628</v>
      </c>
      <c r="L1111" s="5" cm="1">
        <f t="array" ref="L1111">[2]!PropsSI("S","P",(I1111+1)*100*1000,"T",J1111+273.15,"WATER")/1000</f>
        <v>6.9289106947250989</v>
      </c>
      <c r="M1111" s="5" cm="1">
        <f t="array" ref="M1111">[2]!PropsSI("H","P",(I1111+1)*100*1000,"S",E1111*1000,"WATER")/1000</f>
        <v>2838.2082891248838</v>
      </c>
      <c r="N1111" s="5" cm="1">
        <f t="array" ref="N1111">[2]!PropsSI("T","P",(I1111+1)*100*1000,"Q",1,"WATER")-273.15</f>
        <v>185.16959514240762</v>
      </c>
      <c r="O1111" s="5">
        <f t="shared" si="189"/>
        <v>15.689147014110789</v>
      </c>
      <c r="Q1111">
        <f t="shared" si="187"/>
        <v>9.1996597799123645</v>
      </c>
      <c r="S1111">
        <f t="shared" si="197"/>
        <v>1.192334631538837</v>
      </c>
      <c r="T1111">
        <f t="shared" si="190"/>
        <v>293.54180559345821</v>
      </c>
      <c r="U1111">
        <f t="shared" si="191"/>
        <v>0.20000480001920007</v>
      </c>
      <c r="V1111">
        <f t="shared" si="192"/>
        <v>322.59923213467459</v>
      </c>
      <c r="W1111">
        <f t="shared" si="193"/>
        <v>3246.845013954467</v>
      </c>
      <c r="X1111">
        <f t="shared" si="188"/>
        <v>12.307344930557985</v>
      </c>
      <c r="Y1111">
        <f t="shared" si="194"/>
        <v>9.6577069955432933</v>
      </c>
      <c r="AA1111">
        <f t="shared" si="195"/>
        <v>0.78444971870018032</v>
      </c>
      <c r="AB1111" s="3">
        <f t="shared" si="196"/>
        <v>12.307346961864983</v>
      </c>
    </row>
    <row r="1112" spans="1:28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5" cm="1">
        <f t="array" ref="F1112">[2]!PropsSI("T","P",(B1112+1)*100*1000,"Q",1,"WATER")-273.15</f>
        <v>254.90269673342493</v>
      </c>
      <c r="G1112" s="9"/>
      <c r="H1112" s="4">
        <v>70.325321477826435</v>
      </c>
      <c r="I1112" s="6">
        <v>10.272166669961722</v>
      </c>
      <c r="J1112" s="5">
        <v>266.84740595518178</v>
      </c>
      <c r="K1112" s="5" cm="1">
        <f t="array" ref="K1112">[2]!PropsSI("H","P",(I1112+1)*100*1000,"T",J1112+273.15,"WATER")/1000</f>
        <v>2975.8865273116435</v>
      </c>
      <c r="L1112" s="5" cm="1">
        <f t="array" ref="L1112">[2]!PropsSI("S","P",(I1112+1)*100*1000,"T",J1112+273.15,"WATER")/1000</f>
        <v>6.934838887276797</v>
      </c>
      <c r="M1112" s="5" cm="1">
        <f t="array" ref="M1112">[2]!PropsSI("H","P",(I1112+1)*100*1000,"S",E1112*1000,"WATER")/1000</f>
        <v>2836.0783939753164</v>
      </c>
      <c r="N1112" s="5" cm="1">
        <f t="array" ref="N1112">[2]!PropsSI("T","P",(I1112+1)*100*1000,"Q",1,"WATER")-273.15</f>
        <v>185.14859230292552</v>
      </c>
      <c r="O1112" s="5">
        <f t="shared" si="189"/>
        <v>15.006807737174942</v>
      </c>
      <c r="Q1112">
        <f t="shared" si="187"/>
        <v>8.5776342800067695</v>
      </c>
      <c r="S1112">
        <f t="shared" si="197"/>
        <v>1.1925277081836088</v>
      </c>
      <c r="T1112">
        <f t="shared" si="190"/>
        <v>295.05986174101253</v>
      </c>
      <c r="U1112">
        <f t="shared" si="191"/>
        <v>0.20000480001920007</v>
      </c>
      <c r="V1112">
        <f t="shared" si="192"/>
        <v>323.46577029492937</v>
      </c>
      <c r="W1112">
        <f t="shared" si="193"/>
        <v>3255.5664082566391</v>
      </c>
      <c r="X1112">
        <f t="shared" si="188"/>
        <v>11.619230179434158</v>
      </c>
      <c r="Y1112">
        <f t="shared" si="194"/>
        <v>9.2513056154135054</v>
      </c>
      <c r="AA1112">
        <f t="shared" si="195"/>
        <v>0.77426408964086846</v>
      </c>
      <c r="AB1112" s="3">
        <f t="shared" si="196"/>
        <v>11.619232331039298</v>
      </c>
    </row>
    <row r="1113" spans="1:28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5" cm="1">
        <f t="array" ref="F1113">[2]!PropsSI("T","P",(B1113+1)*100*1000,"Q",1,"WATER")-273.15</f>
        <v>254.49285898771473</v>
      </c>
      <c r="G1113" s="9"/>
      <c r="H1113" s="4">
        <v>72.556910550783684</v>
      </c>
      <c r="I1113" s="6">
        <v>10.273092704586166</v>
      </c>
      <c r="J1113" s="5">
        <v>265.94413421916522</v>
      </c>
      <c r="K1113" s="5" cm="1">
        <f t="array" ref="K1113">[2]!PropsSI("H","P",(I1113+1)*100*1000,"T",J1113+273.15,"WATER")/1000</f>
        <v>2973.8875448169574</v>
      </c>
      <c r="L1113" s="5" cm="1">
        <f t="array" ref="L1113">[2]!PropsSI("S","P",(I1113+1)*100*1000,"T",J1113+273.15,"WATER")/1000</f>
        <v>6.9310973965975373</v>
      </c>
      <c r="M1113" s="5" cm="1">
        <f t="array" ref="M1113">[2]!PropsSI("H","P",(I1113+1)*100*1000,"S",E1113*1000,"WATER")/1000</f>
        <v>2836.6881969544693</v>
      </c>
      <c r="N1113" s="5" cm="1">
        <f t="array" ref="N1113">[2]!PropsSI("T","P",(I1113+1)*100*1000,"Q",1,"WATER")-273.15</f>
        <v>185.15225443822129</v>
      </c>
      <c r="O1113" s="5">
        <f t="shared" si="189"/>
        <v>15.202406014596241</v>
      </c>
      <c r="Q1113">
        <f t="shared" si="187"/>
        <v>8.7772075357647008</v>
      </c>
      <c r="S1113">
        <f t="shared" si="197"/>
        <v>1.1923052452476275</v>
      </c>
      <c r="T1113">
        <f t="shared" si="190"/>
        <v>293.31075724435726</v>
      </c>
      <c r="U1113">
        <f t="shared" si="191"/>
        <v>0.20000480001920007</v>
      </c>
      <c r="V1113">
        <f t="shared" si="192"/>
        <v>321.82964057417649</v>
      </c>
      <c r="W1113">
        <f t="shared" si="193"/>
        <v>3239.0993522414788</v>
      </c>
      <c r="X1113">
        <f t="shared" si="188"/>
        <v>11.832541652441936</v>
      </c>
      <c r="Y1113">
        <f t="shared" si="194"/>
        <v>9.3350665645318607</v>
      </c>
      <c r="AA1113">
        <f t="shared" si="195"/>
        <v>0.77833362389467986</v>
      </c>
      <c r="AB1113" s="3">
        <f t="shared" si="196"/>
        <v>11.832543765258968</v>
      </c>
    </row>
    <row r="1114" spans="1:28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5" cm="1">
        <f t="array" ref="F1114">[2]!PropsSI("T","P",(B1114+1)*100*1000,"Q",1,"WATER")-273.15</f>
        <v>254.52911569210301</v>
      </c>
      <c r="G1114" s="9"/>
      <c r="H1114" s="4">
        <v>72.540403951979371</v>
      </c>
      <c r="I1114" s="6">
        <v>10.273331506799771</v>
      </c>
      <c r="J1114" s="5">
        <v>265.46401713855005</v>
      </c>
      <c r="K1114" s="5" cm="1">
        <f t="array" ref="K1114">[2]!PropsSI("H","P",(I1114+1)*100*1000,"T",J1114+273.15,"WATER")/1000</f>
        <v>2972.8252019400261</v>
      </c>
      <c r="L1114" s="5" cm="1">
        <f t="array" ref="L1114">[2]!PropsSI("S","P",(I1114+1)*100*1000,"T",J1114+273.15,"WATER")/1000</f>
        <v>6.9291164872571755</v>
      </c>
      <c r="M1114" s="5" cm="1">
        <f t="array" ref="M1114">[2]!PropsSI("H","P",(I1114+1)*100*1000,"S",E1114*1000,"WATER")/1000</f>
        <v>2835.2974818536509</v>
      </c>
      <c r="N1114" s="5" cm="1">
        <f t="array" ref="N1114">[2]!PropsSI("T","P",(I1114+1)*100*1000,"Q",1,"WATER")-273.15</f>
        <v>185.15319877713438</v>
      </c>
      <c r="O1114" s="5">
        <f t="shared" si="189"/>
        <v>15.116372267171515</v>
      </c>
      <c r="Q1114">
        <f t="shared" si="187"/>
        <v>8.7055227810441025</v>
      </c>
      <c r="S1114">
        <f t="shared" si="197"/>
        <v>1.1923242433002532</v>
      </c>
      <c r="T1114">
        <f t="shared" si="190"/>
        <v>293.46012855031734</v>
      </c>
      <c r="U1114">
        <f t="shared" si="191"/>
        <v>0.20000480001920007</v>
      </c>
      <c r="V1114">
        <f t="shared" si="192"/>
        <v>321.47947330464376</v>
      </c>
      <c r="W1114">
        <f t="shared" si="193"/>
        <v>3235.5750448660119</v>
      </c>
      <c r="X1114">
        <f t="shared" si="188"/>
        <v>11.750178481340841</v>
      </c>
      <c r="Y1114">
        <f t="shared" si="194"/>
        <v>9.2699283333494229</v>
      </c>
      <c r="AA1114">
        <f t="shared" si="195"/>
        <v>0.77731484785445382</v>
      </c>
      <c r="AB1114" s="3">
        <f t="shared" si="196"/>
        <v>11.750180608967712</v>
      </c>
    </row>
    <row r="1115" spans="1:28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5" cm="1">
        <f t="array" ref="F1115">[2]!PropsSI("T","P",(B1115+1)*100*1000,"Q",1,"WATER")-273.15</f>
        <v>254.45416552104177</v>
      </c>
      <c r="G1115" s="9"/>
      <c r="H1115" s="4">
        <v>74.981005368210717</v>
      </c>
      <c r="I1115" s="6">
        <v>10.275110334043152</v>
      </c>
      <c r="J1115" s="5">
        <v>263.89231553858031</v>
      </c>
      <c r="K1115" s="5" cm="1">
        <f t="array" ref="K1115">[2]!PropsSI("H","P",(I1115+1)*100*1000,"T",J1115+273.15,"WATER")/1000</f>
        <v>2969.3408665282427</v>
      </c>
      <c r="L1115" s="5" cm="1">
        <f t="array" ref="L1115">[2]!PropsSI("S","P",(I1115+1)*100*1000,"T",J1115+273.15,"WATER")/1000</f>
        <v>6.922567780967892</v>
      </c>
      <c r="M1115" s="5" cm="1">
        <f t="array" ref="M1115">[2]!PropsSI("H","P",(I1115+1)*100*1000,"S",E1115*1000,"WATER")/1000</f>
        <v>2834.4296912702907</v>
      </c>
      <c r="N1115" s="5" cm="1">
        <f t="array" ref="N1115">[2]!PropsSI("T","P",(I1115+1)*100*1000,"Q",1,"WATER")-273.15</f>
        <v>185.16023262207301</v>
      </c>
      <c r="O1115" s="5">
        <f t="shared" si="189"/>
        <v>15.4335845156997</v>
      </c>
      <c r="Q1115">
        <f t="shared" si="187"/>
        <v>8.998688908027539</v>
      </c>
      <c r="S1115">
        <f t="shared" si="197"/>
        <v>1.1922801358996453</v>
      </c>
      <c r="T1115">
        <f t="shared" si="190"/>
        <v>293.11333616263789</v>
      </c>
      <c r="U1115">
        <f t="shared" si="191"/>
        <v>0.20000480001920007</v>
      </c>
      <c r="V1115">
        <f t="shared" si="192"/>
        <v>320.78471622773657</v>
      </c>
      <c r="W1115">
        <f t="shared" si="193"/>
        <v>3228.5825652617086</v>
      </c>
      <c r="X1115">
        <f t="shared" si="188"/>
        <v>12.071974690394939</v>
      </c>
      <c r="Y1115">
        <f t="shared" si="194"/>
        <v>9.4450855001015999</v>
      </c>
      <c r="AA1115">
        <f t="shared" si="195"/>
        <v>0.78218878764208544</v>
      </c>
      <c r="AB1115" s="3">
        <f t="shared" si="196"/>
        <v>12.071976761306811</v>
      </c>
    </row>
    <row r="1116" spans="1:28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5" cm="1">
        <f t="array" ref="F1116">[2]!PropsSI("T","P",(B1116+1)*100*1000,"Q",1,"WATER")-273.15</f>
        <v>254.13458397989746</v>
      </c>
      <c r="G1116" s="9"/>
      <c r="H1116" s="4">
        <v>74.505506891270656</v>
      </c>
      <c r="I1116" s="6">
        <v>10.275662648438146</v>
      </c>
      <c r="J1116" s="5">
        <v>263.13601651056069</v>
      </c>
      <c r="K1116" s="5" cm="1">
        <f t="array" ref="K1116">[2]!PropsSI("H","P",(I1116+1)*100*1000,"T",J1116+273.15,"WATER")/1000</f>
        <v>2967.6633892173763</v>
      </c>
      <c r="L1116" s="5" cm="1">
        <f t="array" ref="L1116">[2]!PropsSI("S","P",(I1116+1)*100*1000,"T",J1116+273.15,"WATER")/1000</f>
        <v>6.9194202539675418</v>
      </c>
      <c r="M1116" s="5" cm="1">
        <f t="array" ref="M1116">[2]!PropsSI("H","P",(I1116+1)*100*1000,"S",E1116*1000,"WATER")/1000</f>
        <v>2834.6293735659578</v>
      </c>
      <c r="N1116" s="5" cm="1">
        <f t="array" ref="N1116">[2]!PropsSI("T","P",(I1116+1)*100*1000,"Q",1,"WATER")-273.15</f>
        <v>185.16241640828679</v>
      </c>
      <c r="O1116" s="5">
        <f t="shared" si="189"/>
        <v>15.566087378413767</v>
      </c>
      <c r="Q1116">
        <f t="shared" si="187"/>
        <v>9.137837194021742</v>
      </c>
      <c r="S1116">
        <f t="shared" si="197"/>
        <v>1.1921070261535265</v>
      </c>
      <c r="T1116">
        <f t="shared" si="190"/>
        <v>291.75226882791316</v>
      </c>
      <c r="U1116">
        <f t="shared" si="191"/>
        <v>0.20000480001920007</v>
      </c>
      <c r="V1116">
        <f t="shared" si="192"/>
        <v>319.41432028618181</v>
      </c>
      <c r="W1116">
        <f t="shared" si="193"/>
        <v>3214.7900239697224</v>
      </c>
      <c r="X1116">
        <f t="shared" si="188"/>
        <v>12.219421694160944</v>
      </c>
      <c r="Y1116">
        <f t="shared" si="194"/>
        <v>9.4961630314981775</v>
      </c>
      <c r="AA1116">
        <f t="shared" si="195"/>
        <v>0.7850029004095912</v>
      </c>
      <c r="AB1116" s="3">
        <f t="shared" si="196"/>
        <v>12.219423740083938</v>
      </c>
    </row>
    <row r="1117" spans="1:28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5" cm="1">
        <f t="array" ref="F1117">[2]!PropsSI("T","P",(B1117+1)*100*1000,"Q",1,"WATER")-273.15</f>
        <v>254.14038502785922</v>
      </c>
      <c r="G1117" s="9"/>
      <c r="H1117" s="4">
        <v>74.905107342282164</v>
      </c>
      <c r="I1117" s="6">
        <v>10.281955535404265</v>
      </c>
      <c r="J1117" s="5">
        <v>261.04042721375731</v>
      </c>
      <c r="K1117" s="5" cm="1">
        <f t="array" ref="K1117">[2]!PropsSI("H","P",(I1117+1)*100*1000,"T",J1117+273.15,"WATER")/1000</f>
        <v>2962.9923932374036</v>
      </c>
      <c r="L1117" s="5" cm="1">
        <f t="array" ref="L1117">[2]!PropsSI("S","P",(I1117+1)*100*1000,"T",J1117+273.15,"WATER")/1000</f>
        <v>6.9104453482597625</v>
      </c>
      <c r="M1117" s="5" cm="1">
        <f t="array" ref="M1117">[2]!PropsSI("H","P",(I1117+1)*100*1000,"S",E1117*1000,"WATER")/1000</f>
        <v>2833.9492681249544</v>
      </c>
      <c r="N1117" s="5" cm="1">
        <f t="array" ref="N1117">[2]!PropsSI("T","P",(I1117+1)*100*1000,"Q",1,"WATER")-273.15</f>
        <v>185.18729181446781</v>
      </c>
      <c r="O1117" s="5">
        <f t="shared" si="189"/>
        <v>16.181823647243426</v>
      </c>
      <c r="Q1117">
        <f t="shared" si="187"/>
        <v>9.6922079535809154</v>
      </c>
      <c r="S1117">
        <f t="shared" si="197"/>
        <v>1.1920967641488045</v>
      </c>
      <c r="T1117">
        <f t="shared" si="190"/>
        <v>291.67158429264572</v>
      </c>
      <c r="U1117">
        <f t="shared" si="191"/>
        <v>0.20000480001920007</v>
      </c>
      <c r="V1117">
        <f t="shared" si="192"/>
        <v>319.0407855808067</v>
      </c>
      <c r="W1117">
        <f t="shared" si="193"/>
        <v>3211.0305317735979</v>
      </c>
      <c r="X1117">
        <f t="shared" si="188"/>
        <v>12.833621883606231</v>
      </c>
      <c r="Y1117">
        <f t="shared" si="194"/>
        <v>9.8684814797570972</v>
      </c>
      <c r="AA1117">
        <f t="shared" si="195"/>
        <v>0.79308884532308521</v>
      </c>
      <c r="AB1117" s="3">
        <f t="shared" si="196"/>
        <v>12.833623831614084</v>
      </c>
    </row>
    <row r="1118" spans="1:28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5" cm="1">
        <f t="array" ref="F1118">[2]!PropsSI("T","P",(B1118+1)*100*1000,"Q",1,"WATER")-273.15</f>
        <v>254.75840944092886</v>
      </c>
      <c r="G1118" s="9"/>
      <c r="H1118" s="4">
        <v>72.897368811761197</v>
      </c>
      <c r="I1118" s="6">
        <v>10.271493174585801</v>
      </c>
      <c r="J1118" s="5">
        <v>261.63777902592847</v>
      </c>
      <c r="K1118" s="5" cm="1">
        <f t="array" ref="K1118">[2]!PropsSI("H","P",(I1118+1)*100*1000,"T",J1118+273.15,"WATER")/1000</f>
        <v>2964.3548160714249</v>
      </c>
      <c r="L1118" s="5" cm="1">
        <f t="array" ref="L1118">[2]!PropsSI("S","P",(I1118+1)*100*1000,"T",J1118+273.15,"WATER")/1000</f>
        <v>6.9134065712659414</v>
      </c>
      <c r="M1118" s="5" cm="1">
        <f t="array" ref="M1118">[2]!PropsSI("H","P",(I1118+1)*100*1000,"S",E1118*1000,"WATER")/1000</f>
        <v>2832.293498785496</v>
      </c>
      <c r="N1118" s="5" cm="1">
        <f t="array" ref="N1118">[2]!PropsSI("T","P",(I1118+1)*100*1000,"Q",1,"WATER")-273.15</f>
        <v>185.14592872150229</v>
      </c>
      <c r="O1118" s="5">
        <f t="shared" si="189"/>
        <v>15.972443906260931</v>
      </c>
      <c r="Q1118">
        <f t="shared" si="187"/>
        <v>9.4682521456759901</v>
      </c>
      <c r="S1118">
        <f t="shared" si="197"/>
        <v>1.1924515146270516</v>
      </c>
      <c r="T1118">
        <f t="shared" si="190"/>
        <v>294.46079344317445</v>
      </c>
      <c r="U1118">
        <f t="shared" si="191"/>
        <v>0.20000480001920007</v>
      </c>
      <c r="V1118">
        <f t="shared" si="192"/>
        <v>321.45209463834055</v>
      </c>
      <c r="W1118">
        <f t="shared" si="193"/>
        <v>3235.2994884563232</v>
      </c>
      <c r="X1118">
        <f t="shared" si="188"/>
        <v>12.596634558079483</v>
      </c>
      <c r="Y1118">
        <f t="shared" si="194"/>
        <v>9.7867765182354987</v>
      </c>
      <c r="AA1118">
        <f t="shared" si="195"/>
        <v>0.78864803762425995</v>
      </c>
      <c r="AB1118" s="3">
        <f t="shared" si="196"/>
        <v>12.596636542736253</v>
      </c>
    </row>
    <row r="1119" spans="1:28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5" cm="1">
        <f t="array" ref="F1119">[2]!PropsSI("T","P",(B1119+1)*100*1000,"Q",1,"WATER")-273.15</f>
        <v>254.71331063702189</v>
      </c>
      <c r="G1119" s="9"/>
      <c r="H1119" s="4">
        <v>74.738523874033575</v>
      </c>
      <c r="I1119" s="6">
        <v>10.277267676969808</v>
      </c>
      <c r="J1119" s="5">
        <v>262.41070046655716</v>
      </c>
      <c r="K1119" s="5" cm="1">
        <f t="array" ref="K1119">[2]!PropsSI("H","P",(I1119+1)*100*1000,"T",J1119+273.15,"WATER")/1000</f>
        <v>2966.0497939508127</v>
      </c>
      <c r="L1119" s="5" cm="1">
        <f t="array" ref="L1119">[2]!PropsSI("S","P",(I1119+1)*100*1000,"T",J1119+273.15,"WATER")/1000</f>
        <v>6.9163461185902069</v>
      </c>
      <c r="M1119" s="5" cm="1">
        <f t="array" ref="M1119">[2]!PropsSI("H","P",(I1119+1)*100*1000,"S",E1119*1000,"WATER")/1000</f>
        <v>2833.7296126255546</v>
      </c>
      <c r="N1119" s="5" cm="1">
        <f t="array" ref="N1119">[2]!PropsSI("T","P",(I1119+1)*100*1000,"Q",1,"WATER")-273.15</f>
        <v>185.1687620257461</v>
      </c>
      <c r="O1119" s="5">
        <f t="shared" si="189"/>
        <v>15.949262701418933</v>
      </c>
      <c r="Q1119">
        <f t="shared" si="187"/>
        <v>9.4451339820069276</v>
      </c>
      <c r="S1119">
        <f t="shared" si="197"/>
        <v>1.1924149671528663</v>
      </c>
      <c r="T1119">
        <f t="shared" si="190"/>
        <v>294.17344062569663</v>
      </c>
      <c r="U1119">
        <f t="shared" si="191"/>
        <v>0.20000480001920007</v>
      </c>
      <c r="V1119">
        <f t="shared" si="192"/>
        <v>321.63504730927679</v>
      </c>
      <c r="W1119">
        <f t="shared" si="193"/>
        <v>3237.1408411572829</v>
      </c>
      <c r="X1119">
        <f t="shared" si="188"/>
        <v>12.57266025963958</v>
      </c>
      <c r="Y1119">
        <f t="shared" si="194"/>
        <v>9.7814206172827554</v>
      </c>
      <c r="AA1119">
        <f t="shared" si="195"/>
        <v>0.78829112564321102</v>
      </c>
      <c r="AB1119" s="3">
        <f t="shared" si="196"/>
        <v>12.57266224808081</v>
      </c>
    </row>
    <row r="1120" spans="1:28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5" cm="1">
        <f t="array" ref="F1120">[2]!PropsSI("T","P",(B1120+1)*100*1000,"Q",1,"WATER")-273.15</f>
        <v>254.32983322724829</v>
      </c>
      <c r="G1120" s="9"/>
      <c r="H1120" s="4">
        <v>74.729049164275082</v>
      </c>
      <c r="I1120" s="6">
        <v>10.27929770128552</v>
      </c>
      <c r="J1120" s="5">
        <v>262.05537945446565</v>
      </c>
      <c r="K1120" s="5" cm="1">
        <f t="array" ref="K1120">[2]!PropsSI("H","P",(I1120+1)*100*1000,"T",J1120+273.15,"WATER")/1000</f>
        <v>2965.2546097557197</v>
      </c>
      <c r="L1120" s="5" cm="1">
        <f t="array" ref="L1120">[2]!PropsSI("S","P",(I1120+1)*100*1000,"T",J1120+273.15,"WATER")/1000</f>
        <v>6.9147808655842908</v>
      </c>
      <c r="M1120" s="5" cm="1">
        <f t="array" ref="M1120">[2]!PropsSI("H","P",(I1120+1)*100*1000,"S",E1120*1000,"WATER")/1000</f>
        <v>2834.4061300202443</v>
      </c>
      <c r="N1120" s="5" cm="1">
        <f t="array" ref="N1120">[2]!PropsSI("T","P",(I1120+1)*100*1000,"Q",1,"WATER")-273.15</f>
        <v>185.17678688458216</v>
      </c>
      <c r="O1120" s="5">
        <f t="shared" si="189"/>
        <v>16.007407041173693</v>
      </c>
      <c r="Q1120">
        <f t="shared" si="187"/>
        <v>9.5203658421539785</v>
      </c>
      <c r="S1120">
        <f t="shared" si="197"/>
        <v>1.1922043389323544</v>
      </c>
      <c r="T1120">
        <f t="shared" si="190"/>
        <v>292.51738602947773</v>
      </c>
      <c r="U1120">
        <f t="shared" si="191"/>
        <v>0.20000480001920007</v>
      </c>
      <c r="V1120">
        <f t="shared" si="192"/>
        <v>320.11819706979713</v>
      </c>
      <c r="W1120">
        <f t="shared" si="193"/>
        <v>3221.8742901355067</v>
      </c>
      <c r="X1120">
        <f t="shared" si="188"/>
        <v>12.64854267722859</v>
      </c>
      <c r="Y1120">
        <f t="shared" si="194"/>
        <v>9.7854903114974157</v>
      </c>
      <c r="AA1120">
        <f t="shared" si="195"/>
        <v>0.79016824031565036</v>
      </c>
      <c r="AB1120" s="3">
        <f t="shared" si="196"/>
        <v>12.648544653740569</v>
      </c>
    </row>
    <row r="1121" spans="1:28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5" cm="1">
        <f t="array" ref="F1121">[2]!PropsSI("T","P",(B1121+1)*100*1000,"Q",1,"WATER")-273.15</f>
        <v>254.3338180513208</v>
      </c>
      <c r="G1121" s="9"/>
      <c r="H1121" s="4">
        <v>72.590390764631309</v>
      </c>
      <c r="I1121" s="6">
        <v>10.280978997343331</v>
      </c>
      <c r="J1121" s="5">
        <v>261.81872557921224</v>
      </c>
      <c r="K1121" s="5" cm="1">
        <f t="array" ref="K1121">[2]!PropsSI("H","P",(I1121+1)*100*1000,"T",J1121+273.15,"WATER")/1000</f>
        <v>2964.7236886583446</v>
      </c>
      <c r="L1121" s="5" cm="1">
        <f t="array" ref="L1121">[2]!PropsSI("S","P",(I1121+1)*100*1000,"T",J1121+273.15,"WATER")/1000</f>
        <v>6.9137224189510791</v>
      </c>
      <c r="M1121" s="5" cm="1">
        <f t="array" ref="M1121">[2]!PropsSI("H","P",(I1121+1)*100*1000,"S",E1121*1000,"WATER")/1000</f>
        <v>2833.0170915667418</v>
      </c>
      <c r="N1121" s="5" cm="1">
        <f t="array" ref="N1121">[2]!PropsSI("T","P",(I1121+1)*100*1000,"Q",1,"WATER")-273.15</f>
        <v>185.18343233225829</v>
      </c>
      <c r="O1121" s="5">
        <f t="shared" si="189"/>
        <v>15.804416148499183</v>
      </c>
      <c r="Q1121">
        <f t="shared" si="187"/>
        <v>9.3471390692446619</v>
      </c>
      <c r="S1121">
        <f t="shared" si="197"/>
        <v>1.1922029075168556</v>
      </c>
      <c r="T1121">
        <f t="shared" si="190"/>
        <v>292.50613159163447</v>
      </c>
      <c r="U1121">
        <f t="shared" si="191"/>
        <v>0.20000480001920007</v>
      </c>
      <c r="V1121">
        <f t="shared" si="192"/>
        <v>319.59054300082539</v>
      </c>
      <c r="W1121">
        <f t="shared" si="193"/>
        <v>3216.5636420859209</v>
      </c>
      <c r="X1121">
        <f t="shared" si="188"/>
        <v>12.452239087897524</v>
      </c>
      <c r="Y1121">
        <f t="shared" si="194"/>
        <v>9.6416461258380082</v>
      </c>
      <c r="AA1121">
        <f t="shared" si="195"/>
        <v>0.78789630560004875</v>
      </c>
      <c r="AB1121" s="3">
        <f t="shared" si="196"/>
        <v>12.452241095568258</v>
      </c>
    </row>
    <row r="1122" spans="1:28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5" cm="1">
        <f t="array" ref="F1122">[2]!PropsSI("T","P",(B1122+1)*100*1000,"Q",1,"WATER")-273.15</f>
        <v>254.51166058974991</v>
      </c>
      <c r="G1122" s="9"/>
      <c r="H1122" s="4">
        <v>69.762796946483178</v>
      </c>
      <c r="I1122" s="6">
        <v>10.285689656460578</v>
      </c>
      <c r="J1122" s="5">
        <v>262.16418791032174</v>
      </c>
      <c r="K1122" s="5" cm="1">
        <f t="array" ref="K1122">[2]!PropsSI("H","P",(I1122+1)*100*1000,"T",J1122+273.15,"WATER")/1000</f>
        <v>2965.4740404310937</v>
      </c>
      <c r="L1122" s="5" cm="1">
        <f t="array" ref="L1122">[2]!PropsSI("S","P",(I1122+1)*100*1000,"T",J1122+273.15,"WATER")/1000</f>
        <v>6.9149390571294518</v>
      </c>
      <c r="M1122" s="5" cm="1">
        <f t="array" ref="M1122">[2]!PropsSI("H","P",(I1122+1)*100*1000,"S",E1122*1000,"WATER")/1000</f>
        <v>2831.9639535987626</v>
      </c>
      <c r="N1122" s="5" cm="1">
        <f t="array" ref="N1122">[2]!PropsSI("T","P",(I1122+1)*100*1000,"Q",1,"WATER")-273.15</f>
        <v>185.2020474209354</v>
      </c>
      <c r="O1122" s="5">
        <f t="shared" si="189"/>
        <v>15.552280561863792</v>
      </c>
      <c r="Q1122">
        <f t="shared" si="187"/>
        <v>9.1175597666540629</v>
      </c>
      <c r="S1122">
        <f t="shared" si="197"/>
        <v>1.1922885718848222</v>
      </c>
      <c r="T1122">
        <f t="shared" si="190"/>
        <v>293.17966370408539</v>
      </c>
      <c r="U1122">
        <f t="shared" si="191"/>
        <v>0.20000480001920007</v>
      </c>
      <c r="V1122">
        <f t="shared" si="192"/>
        <v>319.8866399175555</v>
      </c>
      <c r="W1122">
        <f t="shared" si="193"/>
        <v>3219.543750846165</v>
      </c>
      <c r="X1122">
        <f t="shared" si="188"/>
        <v>12.19787723077811</v>
      </c>
      <c r="Y1122">
        <f t="shared" si="194"/>
        <v>9.4883556797875972</v>
      </c>
      <c r="AA1122">
        <f t="shared" si="195"/>
        <v>0.7843145082030919</v>
      </c>
      <c r="AB1122" s="3">
        <f t="shared" si="196"/>
        <v>12.197879280314707</v>
      </c>
    </row>
    <row r="1123" spans="1:28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5" cm="1">
        <f t="array" ref="F1123">[2]!PropsSI("T","P",(B1123+1)*100*1000,"Q",1,"WATER")-273.15</f>
        <v>254.80173921098992</v>
      </c>
      <c r="G1123" s="9"/>
      <c r="H1123" s="4">
        <v>69.323368236131174</v>
      </c>
      <c r="I1123" s="6">
        <v>10.280750913235883</v>
      </c>
      <c r="J1123" s="5">
        <v>263.58473457576827</v>
      </c>
      <c r="K1123" s="5" cm="1">
        <f t="array" ref="K1123">[2]!PropsSI("H","P",(I1123+1)*100*1000,"T",J1123+273.15,"WATER")/1000</f>
        <v>2968.6403753024151</v>
      </c>
      <c r="L1123" s="5" cm="1">
        <f t="array" ref="L1123">[2]!PropsSI("S","P",(I1123+1)*100*1000,"T",J1123+273.15,"WATER")/1000</f>
        <v>6.9210406886055038</v>
      </c>
      <c r="M1123" s="5" cm="1">
        <f t="array" ref="M1123">[2]!PropsSI("H","P",(I1123+1)*100*1000,"S",E1123*1000,"WATER")/1000</f>
        <v>2833.5105431665802</v>
      </c>
      <c r="N1123" s="5" cm="1">
        <f t="array" ref="N1123">[2]!PropsSI("T","P",(I1123+1)*100*1000,"Q",1,"WATER")-273.15</f>
        <v>185.18253085846919</v>
      </c>
      <c r="O1123" s="5">
        <f t="shared" si="189"/>
        <v>15.528138552331765</v>
      </c>
      <c r="Q1123">
        <f t="shared" si="187"/>
        <v>9.0661550487655482</v>
      </c>
      <c r="S1123">
        <f t="shared" si="197"/>
        <v>1.1924551340936562</v>
      </c>
      <c r="T1123">
        <f t="shared" si="190"/>
        <v>294.48925133116273</v>
      </c>
      <c r="U1123">
        <f t="shared" si="191"/>
        <v>0.20000480001920007</v>
      </c>
      <c r="V1123">
        <f t="shared" si="192"/>
        <v>321.86506400299754</v>
      </c>
      <c r="W1123">
        <f t="shared" si="193"/>
        <v>3239.4558762867587</v>
      </c>
      <c r="X1123">
        <f t="shared" si="188"/>
        <v>12.152309961703148</v>
      </c>
      <c r="Y1123">
        <f t="shared" si="194"/>
        <v>9.5243521466488836</v>
      </c>
      <c r="AA1123">
        <f t="shared" si="195"/>
        <v>0.78259940674602058</v>
      </c>
      <c r="AB1123" s="3">
        <f t="shared" si="196"/>
        <v>12.152312018924849</v>
      </c>
    </row>
    <row r="1124" spans="1:28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5" cm="1">
        <f t="array" ref="F1124">[2]!PropsSI("T","P",(B1124+1)*100*1000,"Q",1,"WATER")-273.15</f>
        <v>254.93435060181594</v>
      </c>
      <c r="G1124" s="9"/>
      <c r="H1124" s="4">
        <v>69.212189079006549</v>
      </c>
      <c r="I1124" s="6">
        <v>10.282659143404953</v>
      </c>
      <c r="J1124" s="5">
        <v>265.28492707944304</v>
      </c>
      <c r="K1124" s="5" cm="1">
        <f t="array" ref="K1124">[2]!PropsSI("H","P",(I1124+1)*100*1000,"T",J1124+273.15,"WATER")/1000</f>
        <v>2972.3977827988874</v>
      </c>
      <c r="L1124" s="5" cm="1">
        <f t="array" ref="L1124">[2]!PropsSI("S","P",(I1124+1)*100*1000,"T",J1124+273.15,"WATER")/1000</f>
        <v>6.9279549021833287</v>
      </c>
      <c r="M1124" s="5" cm="1">
        <f t="array" ref="M1124">[2]!PropsSI("H","P",(I1124+1)*100*1000,"S",E1124*1000,"WATER")/1000</f>
        <v>2834.8264007031912</v>
      </c>
      <c r="N1124" s="5" cm="1">
        <f t="array" ref="N1124">[2]!PropsSI("T","P",(I1124+1)*100*1000,"Q",1,"WATER")-273.15</f>
        <v>185.1900724575093</v>
      </c>
      <c r="O1124" s="5">
        <f t="shared" si="189"/>
        <v>15.272514431895939</v>
      </c>
      <c r="Q1124">
        <f t="shared" si="187"/>
        <v>8.8228872399820197</v>
      </c>
      <c r="S1124">
        <f t="shared" si="197"/>
        <v>1.192522421641637</v>
      </c>
      <c r="T1124">
        <f t="shared" si="190"/>
        <v>295.01829655041706</v>
      </c>
      <c r="U1124">
        <f t="shared" si="191"/>
        <v>0.20000480001920007</v>
      </c>
      <c r="V1124">
        <f t="shared" si="192"/>
        <v>322.89254639903339</v>
      </c>
      <c r="W1124">
        <f t="shared" si="193"/>
        <v>3249.7971163213983</v>
      </c>
      <c r="X1124">
        <f t="shared" si="188"/>
        <v>11.888064520286257</v>
      </c>
      <c r="Y1124">
        <f t="shared" si="194"/>
        <v>9.3953117596932785</v>
      </c>
      <c r="AA1124">
        <f t="shared" si="195"/>
        <v>0.77839616235082831</v>
      </c>
      <c r="AB1124" s="3">
        <f t="shared" si="196"/>
        <v>11.88806662323544</v>
      </c>
    </row>
    <row r="1125" spans="1:28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5" cm="1">
        <f t="array" ref="F1125">[2]!PropsSI("T","P",(B1125+1)*100*1000,"Q",1,"WATER")-273.15</f>
        <v>254.96092373876138</v>
      </c>
      <c r="G1125" s="9"/>
      <c r="H1125" s="4">
        <v>67.852997560740036</v>
      </c>
      <c r="I1125" s="6">
        <v>10.282132094197371</v>
      </c>
      <c r="J1125" s="5">
        <v>266.29031303012869</v>
      </c>
      <c r="K1125" s="5" cm="1">
        <f t="array" ref="K1125">[2]!PropsSI("H","P",(I1125+1)*100*1000,"T",J1125+273.15,"WATER")/1000</f>
        <v>2974.6225240199319</v>
      </c>
      <c r="L1125" s="5" cm="1">
        <f t="array" ref="L1125">[2]!PropsSI("S","P",(I1125+1)*100*1000,"T",J1125+273.15,"WATER")/1000</f>
        <v>6.9321036983348385</v>
      </c>
      <c r="M1125" s="5" cm="1">
        <f t="array" ref="M1125">[2]!PropsSI("H","P",(I1125+1)*100*1000,"S",E1125*1000,"WATER")/1000</f>
        <v>2835.5506703980259</v>
      </c>
      <c r="N1125" s="5" cm="1">
        <f t="array" ref="N1125">[2]!PropsSI("T","P",(I1125+1)*100*1000,"Q",1,"WATER")-273.15</f>
        <v>185.18798958365869</v>
      </c>
      <c r="O1125" s="5">
        <f t="shared" si="189"/>
        <v>15.094889851204536</v>
      </c>
      <c r="Q1125">
        <f t="shared" si="187"/>
        <v>8.6586639752004242</v>
      </c>
      <c r="S1125">
        <f t="shared" si="197"/>
        <v>1.1925378385754453</v>
      </c>
      <c r="T1125">
        <f t="shared" si="190"/>
        <v>295.13951147608441</v>
      </c>
      <c r="U1125">
        <f t="shared" si="191"/>
        <v>0.20000480001920007</v>
      </c>
      <c r="V1125">
        <f t="shared" si="192"/>
        <v>323.28957263603519</v>
      </c>
      <c r="W1125">
        <f t="shared" si="193"/>
        <v>3253.793042317528</v>
      </c>
      <c r="X1125">
        <f t="shared" si="188"/>
        <v>11.708003026780144</v>
      </c>
      <c r="Y1125">
        <f t="shared" si="194"/>
        <v>9.298468651489106</v>
      </c>
      <c r="AA1125">
        <f t="shared" si="195"/>
        <v>0.77562706833114392</v>
      </c>
      <c r="AB1125" s="3">
        <f t="shared" si="196"/>
        <v>11.708005162071311</v>
      </c>
    </row>
    <row r="1126" spans="1:28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5" cm="1">
        <f t="array" ref="F1126">[2]!PropsSI("T","P",(B1126+1)*100*1000,"Q",1,"WATER")-273.15</f>
        <v>254.99116353492786</v>
      </c>
      <c r="G1126" s="9"/>
      <c r="H1126" s="4">
        <v>65.50465015931853</v>
      </c>
      <c r="I1126" s="6">
        <v>10.280699311136546</v>
      </c>
      <c r="J1126" s="5">
        <v>265.6186540830297</v>
      </c>
      <c r="K1126" s="5" cm="1">
        <f t="array" ref="K1126">[2]!PropsSI("H","P",(I1126+1)*100*1000,"T",J1126+273.15,"WATER")/1000</f>
        <v>2973.1424685206762</v>
      </c>
      <c r="L1126" s="5" cm="1">
        <f t="array" ref="L1126">[2]!PropsSI("S","P",(I1126+1)*100*1000,"T",J1126+273.15,"WATER")/1000</f>
        <v>6.9294148048459752</v>
      </c>
      <c r="M1126" s="5" cm="1">
        <f t="array" ref="M1126">[2]!PropsSI("H","P",(I1126+1)*100*1000,"S",E1126*1000,"WATER")/1000</f>
        <v>2833.0769944550657</v>
      </c>
      <c r="N1126" s="5" cm="1">
        <f t="array" ref="N1126">[2]!PropsSI("T","P",(I1126+1)*100*1000,"Q",1,"WATER")-273.15</f>
        <v>185.18232690566714</v>
      </c>
      <c r="O1126" s="5">
        <f t="shared" si="189"/>
        <v>14.874056009581096</v>
      </c>
      <c r="Q1126">
        <f t="shared" si="187"/>
        <v>8.4724640546437797</v>
      </c>
      <c r="S1126">
        <f t="shared" si="197"/>
        <v>1.1925571541065423</v>
      </c>
      <c r="T1126">
        <f t="shared" si="190"/>
        <v>295.2913789417729</v>
      </c>
      <c r="U1126">
        <f t="shared" si="191"/>
        <v>0.20000480001920007</v>
      </c>
      <c r="V1126">
        <f t="shared" si="192"/>
        <v>322.55305394629914</v>
      </c>
      <c r="W1126">
        <f t="shared" si="193"/>
        <v>3246.3802471300446</v>
      </c>
      <c r="X1126">
        <f t="shared" si="188"/>
        <v>11.495675558970017</v>
      </c>
      <c r="Y1126">
        <f t="shared" si="194"/>
        <v>9.1398077998905123</v>
      </c>
      <c r="AA1126">
        <f t="shared" si="195"/>
        <v>0.77286771854936631</v>
      </c>
      <c r="AB1126" s="3">
        <f t="shared" si="196"/>
        <v>11.495677733700433</v>
      </c>
    </row>
    <row r="1127" spans="1:28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5" cm="1">
        <f t="array" ref="F1127">[2]!PropsSI("T","P",(B1127+1)*100*1000,"Q",1,"WATER")-273.15</f>
        <v>254.90573305746852</v>
      </c>
      <c r="G1127" s="9"/>
      <c r="H1127" s="4">
        <v>65.773932805266213</v>
      </c>
      <c r="I1127" s="6">
        <v>10.282221584743922</v>
      </c>
      <c r="J1127" s="5">
        <v>264.64177994482793</v>
      </c>
      <c r="K1127" s="5" cm="1">
        <f t="array" ref="K1127">[2]!PropsSI("H","P",(I1127+1)*100*1000,"T",J1127+273.15,"WATER")/1000</f>
        <v>2970.9761505794127</v>
      </c>
      <c r="L1127" s="5" cm="1">
        <f t="array" ref="L1127">[2]!PropsSI("S","P",(I1127+1)*100*1000,"T",J1127+273.15,"WATER")/1000</f>
        <v>6.9253302682504252</v>
      </c>
      <c r="M1127" s="5" cm="1">
        <f t="array" ref="M1127">[2]!PropsSI("H","P",(I1127+1)*100*1000,"S",E1127*1000,"WATER")/1000</f>
        <v>2830.8987975909799</v>
      </c>
      <c r="N1127" s="5" cm="1">
        <f t="array" ref="N1127">[2]!PropsSI("T","P",(I1127+1)*100*1000,"Q",1,"WATER")-273.15</f>
        <v>185.18834325150493</v>
      </c>
      <c r="O1127" s="5">
        <f t="shared" si="189"/>
        <v>14.741616578860189</v>
      </c>
      <c r="Q1127">
        <f t="shared" si="187"/>
        <v>8.3724604069085053</v>
      </c>
      <c r="S1127">
        <f t="shared" si="197"/>
        <v>1.1925079557156084</v>
      </c>
      <c r="T1127">
        <f t="shared" si="190"/>
        <v>294.90455887922604</v>
      </c>
      <c r="U1127">
        <f t="shared" si="191"/>
        <v>0.20000480001920007</v>
      </c>
      <c r="V1127">
        <f t="shared" si="192"/>
        <v>321.33743274668149</v>
      </c>
      <c r="W1127">
        <f t="shared" si="193"/>
        <v>3234.1454578383323</v>
      </c>
      <c r="X1127">
        <f t="shared" si="188"/>
        <v>11.376698118186713</v>
      </c>
      <c r="Y1127">
        <f t="shared" si="194"/>
        <v>9.0254442258661243</v>
      </c>
      <c r="AA1127">
        <f t="shared" si="195"/>
        <v>0.77174034847540951</v>
      </c>
      <c r="AB1127" s="3">
        <f t="shared" si="196"/>
        <v>11.376700315660436</v>
      </c>
    </row>
    <row r="1128" spans="1:28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5" cm="1">
        <f t="array" ref="F1128">[2]!PropsSI("T","P",(B1128+1)*100*1000,"Q",1,"WATER")-273.15</f>
        <v>254.19908437686615</v>
      </c>
      <c r="G1128" s="9"/>
      <c r="H1128" s="4">
        <v>63.467317449946563</v>
      </c>
      <c r="I1128" s="6">
        <v>10.279957746152524</v>
      </c>
      <c r="J1128" s="5">
        <v>265.60034341764549</v>
      </c>
      <c r="K1128" s="5" cm="1">
        <f t="array" ref="K1128">[2]!PropsSI("H","P",(I1128+1)*100*1000,"T",J1128+273.15,"WATER")/1000</f>
        <v>2973.1044619052518</v>
      </c>
      <c r="L1128" s="5" cm="1">
        <f t="array" ref="L1128">[2]!PropsSI("S","P",(I1128+1)*100*1000,"T",J1128+273.15,"WATER")/1000</f>
        <v>6.929373504600707</v>
      </c>
      <c r="M1128" s="5" cm="1">
        <f t="array" ref="M1128">[2]!PropsSI("H","P",(I1128+1)*100*1000,"S",E1128*1000,"WATER")/1000</f>
        <v>2832.1895017458723</v>
      </c>
      <c r="N1128" s="5" cm="1">
        <f t="array" ref="N1128">[2]!PropsSI("T","P",(I1128+1)*100*1000,"Q",1,"WATER")-273.15</f>
        <v>185.17939585374296</v>
      </c>
      <c r="O1128" s="5">
        <f t="shared" si="189"/>
        <v>14.336579584012693</v>
      </c>
      <c r="Q1128">
        <f t="shared" si="187"/>
        <v>8.0519611595115457</v>
      </c>
      <c r="S1128">
        <f t="shared" si="197"/>
        <v>1.1921325924254402</v>
      </c>
      <c r="T1128">
        <f t="shared" si="190"/>
        <v>291.95328245281115</v>
      </c>
      <c r="U1128">
        <f t="shared" si="191"/>
        <v>0.20000480001920007</v>
      </c>
      <c r="V1128">
        <f t="shared" si="192"/>
        <v>318.7137043274933</v>
      </c>
      <c r="W1128">
        <f t="shared" si="193"/>
        <v>3207.7385768316985</v>
      </c>
      <c r="X1128">
        <f t="shared" si="188"/>
        <v>11.006465621871714</v>
      </c>
      <c r="Y1128">
        <f t="shared" si="194"/>
        <v>8.7290966181061442</v>
      </c>
      <c r="AA1128">
        <f t="shared" si="195"/>
        <v>0.76771923377994522</v>
      </c>
      <c r="AB1128" s="3">
        <f t="shared" si="196"/>
        <v>11.00646789326343</v>
      </c>
    </row>
    <row r="1129" spans="1:28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5" cm="1">
        <f t="array" ref="F1129">[2]!PropsSI("T","P",(B1129+1)*100*1000,"Q",1,"WATER")-273.15</f>
        <v>254.85724696534271</v>
      </c>
      <c r="G1129" s="9"/>
      <c r="H1129" s="4">
        <v>64.2097738003893</v>
      </c>
      <c r="I1129" s="6">
        <v>10.279840220698603</v>
      </c>
      <c r="J1129" s="5">
        <v>264.45216912298292</v>
      </c>
      <c r="K1129" s="5" cm="1">
        <f t="array" ref="K1129">[2]!PropsSI("H","P",(I1129+1)*100*1000,"T",J1129+273.15,"WATER")/1000</f>
        <v>2970.5644834774253</v>
      </c>
      <c r="L1129" s="5" cm="1">
        <f t="array" ref="L1129">[2]!PropsSI("S","P",(I1129+1)*100*1000,"T",J1129+273.15,"WATER")/1000</f>
        <v>6.9246585327812129</v>
      </c>
      <c r="M1129" s="5" cm="1">
        <f t="array" ref="M1129">[2]!PropsSI("H","P",(I1129+1)*100*1000,"S",E1129*1000,"WATER")/1000</f>
        <v>2829.1055959281948</v>
      </c>
      <c r="N1129" s="5" cm="1">
        <f t="array" ref="N1129">[2]!PropsSI("T","P",(I1129+1)*100*1000,"Q",1,"WATER")-273.15</f>
        <v>185.1789313179072</v>
      </c>
      <c r="O1129" s="5">
        <f t="shared" si="189"/>
        <v>14.464583828923923</v>
      </c>
      <c r="Q1129">
        <f t="shared" si="187"/>
        <v>8.1375338752776329</v>
      </c>
      <c r="S1129">
        <f t="shared" si="197"/>
        <v>1.1924869338183204</v>
      </c>
      <c r="T1129">
        <f t="shared" si="190"/>
        <v>294.73927518865224</v>
      </c>
      <c r="U1129">
        <f t="shared" si="191"/>
        <v>0.20000480001920007</v>
      </c>
      <c r="V1129">
        <f t="shared" si="192"/>
        <v>320.52336936135225</v>
      </c>
      <c r="W1129">
        <f t="shared" si="193"/>
        <v>3225.9522032350601</v>
      </c>
      <c r="X1129">
        <f t="shared" si="188"/>
        <v>11.110137980950253</v>
      </c>
      <c r="Y1129">
        <f t="shared" si="194"/>
        <v>8.8363751690617143</v>
      </c>
      <c r="AA1129">
        <f t="shared" si="195"/>
        <v>0.768092629732673</v>
      </c>
      <c r="AB1129" s="3">
        <f t="shared" si="196"/>
        <v>11.110140231146872</v>
      </c>
    </row>
    <row r="1130" spans="1:28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5" cm="1">
        <f t="array" ref="F1130">[2]!PropsSI("T","P",(B1130+1)*100*1000,"Q",1,"WATER")-273.15</f>
        <v>255.0927707930224</v>
      </c>
      <c r="G1130" s="9"/>
      <c r="H1130" s="4">
        <v>65.797988474591179</v>
      </c>
      <c r="I1130" s="6">
        <v>10.278653013580266</v>
      </c>
      <c r="J1130" s="5">
        <v>263.63288597205064</v>
      </c>
      <c r="K1130" s="5" cm="1">
        <f t="array" ref="K1130">[2]!PropsSI("H","P",(I1130+1)*100*1000,"T",J1130+273.15,"WATER")/1000</f>
        <v>2968.7541856618618</v>
      </c>
      <c r="L1130" s="5" cm="1">
        <f t="array" ref="L1130">[2]!PropsSI("S","P",(I1130+1)*100*1000,"T",J1130+273.15,"WATER")/1000</f>
        <v>6.9213354099605588</v>
      </c>
      <c r="M1130" s="5" cm="1">
        <f t="array" ref="M1130">[2]!PropsSI("H","P",(I1130+1)*100*1000,"S",E1130*1000,"WATER")/1000</f>
        <v>2827.942927454626</v>
      </c>
      <c r="N1130" s="5" cm="1">
        <f t="array" ref="N1130">[2]!PropsSI("T","P",(I1130+1)*100*1000,"Q",1,"WATER")-273.15</f>
        <v>185.17423850215192</v>
      </c>
      <c r="O1130" s="5">
        <f t="shared" si="189"/>
        <v>14.626369325126891</v>
      </c>
      <c r="Q1130">
        <f t="shared" si="187"/>
        <v>8.2715094044977153</v>
      </c>
      <c r="S1130">
        <f t="shared" si="197"/>
        <v>1.1926161703724882</v>
      </c>
      <c r="T1130">
        <f t="shared" si="190"/>
        <v>295.75539159038215</v>
      </c>
      <c r="U1130">
        <f t="shared" si="191"/>
        <v>0.20000480001920007</v>
      </c>
      <c r="V1130">
        <f t="shared" si="192"/>
        <v>321.17152780436055</v>
      </c>
      <c r="W1130">
        <f t="shared" si="193"/>
        <v>3232.4756843822674</v>
      </c>
      <c r="X1130">
        <f t="shared" si="188"/>
        <v>11.262104476867147</v>
      </c>
      <c r="Y1130">
        <f t="shared" si="194"/>
        <v>8.9436588868803284</v>
      </c>
      <c r="AA1130">
        <f t="shared" si="195"/>
        <v>0.76998648443487117</v>
      </c>
      <c r="AB1130" s="3">
        <f t="shared" si="196"/>
        <v>11.262106696700494</v>
      </c>
    </row>
    <row r="1131" spans="1:28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5" cm="1">
        <f t="array" ref="F1131">[2]!PropsSI("T","P",(B1131+1)*100*1000,"Q",1,"WATER")-273.15</f>
        <v>254.8723139566315</v>
      </c>
      <c r="G1131" s="9"/>
      <c r="H1131" s="4">
        <v>64.435713244961619</v>
      </c>
      <c r="I1131" s="6">
        <v>10.282718744021249</v>
      </c>
      <c r="J1131" s="5">
        <v>264.70887755739261</v>
      </c>
      <c r="K1131" s="5" cm="1">
        <f t="array" ref="K1131">[2]!PropsSI("H","P",(I1131+1)*100*1000,"T",J1131+273.15,"WATER")/1000</f>
        <v>2971.1229806366873</v>
      </c>
      <c r="L1131" s="5" cm="1">
        <f t="array" ref="L1131">[2]!PropsSI("S","P",(I1131+1)*100*1000,"T",J1131+273.15,"WATER")/1000</f>
        <v>6.9255836784435081</v>
      </c>
      <c r="M1131" s="5" cm="1">
        <f t="array" ref="M1131">[2]!PropsSI("H","P",(I1131+1)*100*1000,"S",E1131*1000,"WATER")/1000</f>
        <v>2828.9036257550661</v>
      </c>
      <c r="N1131" s="5" cm="1">
        <f t="array" ref="N1131">[2]!PropsSI("T","P",(I1131+1)*100*1000,"Q",1,"WATER")-273.15</f>
        <v>185.19030799155263</v>
      </c>
      <c r="O1131" s="5">
        <f t="shared" si="189"/>
        <v>14.354073275792569</v>
      </c>
      <c r="Q1131">
        <f t="shared" si="187"/>
        <v>8.0401359961641745</v>
      </c>
      <c r="S1131">
        <f t="shared" si="197"/>
        <v>1.1924889192092125</v>
      </c>
      <c r="T1131">
        <f t="shared" si="190"/>
        <v>294.75488523228364</v>
      </c>
      <c r="U1131">
        <f t="shared" si="191"/>
        <v>0.20000480001920007</v>
      </c>
      <c r="V1131">
        <f t="shared" si="192"/>
        <v>320.4466627155889</v>
      </c>
      <c r="W1131">
        <f t="shared" si="193"/>
        <v>3225.1801784887957</v>
      </c>
      <c r="X1131">
        <f t="shared" si="188"/>
        <v>11.001295054341332</v>
      </c>
      <c r="Y1131">
        <f t="shared" si="194"/>
        <v>8.7684629678246306</v>
      </c>
      <c r="AA1131">
        <f t="shared" si="195"/>
        <v>0.76642337790999948</v>
      </c>
      <c r="AB1131" s="3">
        <f t="shared" si="196"/>
        <v>11.001297326800593</v>
      </c>
    </row>
    <row r="1132" spans="1:28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5" cm="1">
        <f t="array" ref="F1132">[2]!PropsSI("T","P",(B1132+1)*100*1000,"Q",1,"WATER")-273.15</f>
        <v>254.78763430743868</v>
      </c>
      <c r="G1132" s="9"/>
      <c r="H1132" s="4">
        <v>63.329374692995493</v>
      </c>
      <c r="I1132" s="6">
        <v>10.277160111792293</v>
      </c>
      <c r="J1132" s="5">
        <v>265.74872929901926</v>
      </c>
      <c r="K1132" s="5" cm="1">
        <f t="array" ref="K1132">[2]!PropsSI("H","P",(I1132+1)*100*1000,"T",J1132+273.15,"WATER")/1000</f>
        <v>2973.441942993768</v>
      </c>
      <c r="L1132" s="5" cm="1">
        <f t="array" ref="L1132">[2]!PropsSI("S","P",(I1132+1)*100*1000,"T",J1132+273.15,"WATER")/1000</f>
        <v>6.9301101808576497</v>
      </c>
      <c r="M1132" s="5" cm="1">
        <f t="array" ref="M1132">[2]!PropsSI("H","P",(I1132+1)*100*1000,"S",E1132*1000,"WATER")/1000</f>
        <v>2829.0849703165168</v>
      </c>
      <c r="N1132" s="5" cm="1">
        <f t="array" ref="N1132">[2]!PropsSI("T","P",(I1132+1)*100*1000,"Q",1,"WATER")-273.15</f>
        <v>185.16833677979992</v>
      </c>
      <c r="O1132" s="5">
        <f t="shared" si="189"/>
        <v>14.054246499616264</v>
      </c>
      <c r="Q1132">
        <f t="shared" si="187"/>
        <v>7.7756353566525904</v>
      </c>
      <c r="S1132">
        <f t="shared" si="197"/>
        <v>1.1924551820698697</v>
      </c>
      <c r="T1132">
        <f t="shared" si="190"/>
        <v>294.489628541912</v>
      </c>
      <c r="U1132">
        <f t="shared" si="191"/>
        <v>0.20000480001920007</v>
      </c>
      <c r="V1132">
        <f t="shared" si="192"/>
        <v>320.27151828777738</v>
      </c>
      <c r="W1132">
        <f t="shared" si="193"/>
        <v>3223.4174129409716</v>
      </c>
      <c r="X1132">
        <f t="shared" si="188"/>
        <v>10.70635879531571</v>
      </c>
      <c r="Y1132">
        <f t="shared" si="194"/>
        <v>8.5891398739293798</v>
      </c>
      <c r="AA1132">
        <f t="shared" si="195"/>
        <v>0.76178834138624552</v>
      </c>
      <c r="AB1132" s="3">
        <f t="shared" si="196"/>
        <v>10.70636113037612</v>
      </c>
    </row>
    <row r="1133" spans="1:28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5" cm="1">
        <f t="array" ref="F1133">[2]!PropsSI("T","P",(B1133+1)*100*1000,"Q",1,"WATER")-273.15</f>
        <v>254.86105763033072</v>
      </c>
      <c r="G1133" s="9"/>
      <c r="H1133" s="4">
        <v>66.704190206695031</v>
      </c>
      <c r="I1133" s="6">
        <v>10.284012654514751</v>
      </c>
      <c r="J1133" s="5">
        <v>264.28570522649841</v>
      </c>
      <c r="K1133" s="5" cm="1">
        <f t="array" ref="K1133">[2]!PropsSI("H","P",(I1133+1)*100*1000,"T",J1133+273.15,"WATER")/1000</f>
        <v>2970.1818359142349</v>
      </c>
      <c r="L1133" s="5" cm="1">
        <f t="array" ref="L1133">[2]!PropsSI("S","P",(I1133+1)*100*1000,"T",J1133+273.15,"WATER")/1000</f>
        <v>6.9237821952752423</v>
      </c>
      <c r="M1133" s="5" cm="1">
        <f t="array" ref="M1133">[2]!PropsSI("H","P",(I1133+1)*100*1000,"S",E1133*1000,"WATER")/1000</f>
        <v>2828.7897539256219</v>
      </c>
      <c r="N1133" s="5" cm="1">
        <f t="array" ref="N1133">[2]!PropsSI("T","P",(I1133+1)*100*1000,"Q",1,"WATER")-273.15</f>
        <v>185.19542112013005</v>
      </c>
      <c r="O1133" s="5">
        <f t="shared" si="189"/>
        <v>14.452710094863571</v>
      </c>
      <c r="Q1133">
        <f t="shared" si="187"/>
        <v>8.1299069363358978</v>
      </c>
      <c r="S1133">
        <f t="shared" si="197"/>
        <v>1.192480112442488</v>
      </c>
      <c r="T1133">
        <f t="shared" si="190"/>
        <v>294.68564243814888</v>
      </c>
      <c r="U1133">
        <f t="shared" si="191"/>
        <v>0.20000480001920007</v>
      </c>
      <c r="V1133">
        <f t="shared" si="192"/>
        <v>320.32368731372139</v>
      </c>
      <c r="W1133">
        <f t="shared" si="193"/>
        <v>3223.9424753865596</v>
      </c>
      <c r="X1133">
        <f t="shared" si="188"/>
        <v>11.100364751814036</v>
      </c>
      <c r="Y1133">
        <f t="shared" si="194"/>
        <v>8.8236196335351522</v>
      </c>
      <c r="AA1133">
        <f t="shared" si="195"/>
        <v>0.76804744100809474</v>
      </c>
      <c r="AB1133" s="3">
        <f t="shared" si="196"/>
        <v>11.100367003991824</v>
      </c>
    </row>
    <row r="1134" spans="1:28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5" cm="1">
        <f t="array" ref="F1134">[2]!PropsSI("T","P",(B1134+1)*100*1000,"Q",1,"WATER")-273.15</f>
        <v>255.29807185196978</v>
      </c>
      <c r="G1134" s="9"/>
      <c r="H1134" s="4">
        <v>66.128546945300172</v>
      </c>
      <c r="I1134" s="6">
        <v>10.279913430225189</v>
      </c>
      <c r="J1134" s="5">
        <v>263.92177254650323</v>
      </c>
      <c r="K1134" s="5" cm="1">
        <f t="array" ref="K1134">[2]!PropsSI("H","P",(I1134+1)*100*1000,"T",J1134+273.15,"WATER")/1000</f>
        <v>2969.3898094833717</v>
      </c>
      <c r="L1134" s="5" cm="1">
        <f t="array" ref="L1134">[2]!PropsSI("S","P",(I1134+1)*100*1000,"T",J1134+273.15,"WATER")/1000</f>
        <v>6.9224695434521717</v>
      </c>
      <c r="M1134" s="5" cm="1">
        <f t="array" ref="M1134">[2]!PropsSI("H","P",(I1134+1)*100*1000,"S",E1134*1000,"WATER")/1000</f>
        <v>2826.6788067647385</v>
      </c>
      <c r="N1134" s="5" cm="1">
        <f t="array" ref="N1134">[2]!PropsSI("T","P",(I1134+1)*100*1000,"Q",1,"WATER")-273.15</f>
        <v>185.17922068927197</v>
      </c>
      <c r="O1134" s="5">
        <f t="shared" si="189"/>
        <v>14.414935082876326</v>
      </c>
      <c r="Q1134">
        <f t="shared" si="187"/>
        <v>8.0763419972126229</v>
      </c>
      <c r="S1134">
        <f t="shared" si="197"/>
        <v>1.1927239419255316</v>
      </c>
      <c r="T1134">
        <f t="shared" si="190"/>
        <v>296.60274041821174</v>
      </c>
      <c r="U1134">
        <f t="shared" si="191"/>
        <v>0.20000480001920007</v>
      </c>
      <c r="V1134">
        <f t="shared" si="192"/>
        <v>321.58620840239314</v>
      </c>
      <c r="W1134">
        <f t="shared" si="193"/>
        <v>3236.6492951599389</v>
      </c>
      <c r="X1134">
        <f t="shared" si="188"/>
        <v>11.046791211828177</v>
      </c>
      <c r="Y1134">
        <f t="shared" si="194"/>
        <v>8.8235685366101624</v>
      </c>
      <c r="AA1134">
        <f t="shared" si="195"/>
        <v>0.76634361593837119</v>
      </c>
      <c r="AB1134" s="3">
        <f t="shared" si="196"/>
        <v>11.046793474928329</v>
      </c>
    </row>
    <row r="1135" spans="1:28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5" cm="1">
        <f t="array" ref="F1135">[2]!PropsSI("T","P",(B1135+1)*100*1000,"Q",1,"WATER")-273.15</f>
        <v>255.07741653700509</v>
      </c>
      <c r="G1135" s="9"/>
      <c r="H1135" s="4">
        <v>63.037432945226733</v>
      </c>
      <c r="I1135" s="6">
        <v>10.28016049249892</v>
      </c>
      <c r="J1135" s="5">
        <v>263.0488160109237</v>
      </c>
      <c r="K1135" s="5" cm="1">
        <f t="array" ref="K1135">[2]!PropsSI("H","P",(I1135+1)*100*1000,"T",J1135+273.15,"WATER")/1000</f>
        <v>2967.4547583957096</v>
      </c>
      <c r="L1135" s="5" cm="1">
        <f t="array" ref="L1135">[2]!PropsSI("S","P",(I1135+1)*100*1000,"T",J1135+273.15,"WATER")/1000</f>
        <v>6.9188539088994565</v>
      </c>
      <c r="M1135" s="5" cm="1">
        <f t="array" ref="M1135">[2]!PropsSI("H","P",(I1135+1)*100*1000,"S",E1135*1000,"WATER")/1000</f>
        <v>2827.4448647177251</v>
      </c>
      <c r="N1135" s="5" cm="1">
        <f t="array" ref="N1135">[2]!PropsSI("T","P",(I1135+1)*100*1000,"Q",1,"WATER")-273.15</f>
        <v>185.18019722817087</v>
      </c>
      <c r="O1135" s="5">
        <f t="shared" si="189"/>
        <v>14.707410286635389</v>
      </c>
      <c r="Q1135">
        <f t="shared" si="187"/>
        <v>8.3480124745822231</v>
      </c>
      <c r="S1135">
        <f t="shared" si="197"/>
        <v>1.1926047039881529</v>
      </c>
      <c r="T1135">
        <f t="shared" si="190"/>
        <v>295.6652376763688</v>
      </c>
      <c r="U1135">
        <f t="shared" si="191"/>
        <v>0.20000480001920007</v>
      </c>
      <c r="V1135">
        <f t="shared" si="192"/>
        <v>320.88416267150222</v>
      </c>
      <c r="W1135">
        <f t="shared" si="193"/>
        <v>3229.5834578799559</v>
      </c>
      <c r="X1135">
        <f t="shared" si="188"/>
        <v>11.34531541825951</v>
      </c>
      <c r="Y1135">
        <f t="shared" si="194"/>
        <v>8.9838249361765286</v>
      </c>
      <c r="AA1135">
        <f t="shared" si="195"/>
        <v>0.77140145006502103</v>
      </c>
      <c r="AB1135" s="3">
        <f t="shared" si="196"/>
        <v>11.345317621811745</v>
      </c>
    </row>
    <row r="1136" spans="1:28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5" cm="1">
        <f t="array" ref="F1136">[2]!PropsSI("T","P",(B1136+1)*100*1000,"Q",1,"WATER")-273.15</f>
        <v>254.50702909647987</v>
      </c>
      <c r="G1136" s="9"/>
      <c r="H1136" s="4">
        <v>64.111004260956989</v>
      </c>
      <c r="I1136" s="6">
        <v>10.283684998596229</v>
      </c>
      <c r="J1136" s="5">
        <v>261.31986626823277</v>
      </c>
      <c r="K1136" s="5" cm="1">
        <f t="array" ref="K1136">[2]!PropsSI("H","P",(I1136+1)*100*1000,"T",J1136+273.15,"WATER")/1000</f>
        <v>2963.6069566311739</v>
      </c>
      <c r="L1136" s="5" cm="1">
        <f t="array" ref="L1136">[2]!PropsSI("S","P",(I1136+1)*100*1000,"T",J1136+273.15,"WATER")/1000</f>
        <v>6.9115274080075508</v>
      </c>
      <c r="M1136" s="5" cm="1">
        <f t="array" ref="M1136">[2]!PropsSI("H","P",(I1136+1)*100*1000,"S",E1136*1000,"WATER")/1000</f>
        <v>2829.3166678584244</v>
      </c>
      <c r="N1136" s="5" cm="1">
        <f t="array" ref="N1136">[2]!PropsSI("T","P",(I1136+1)*100*1000,"Q",1,"WATER")-273.15</f>
        <v>185.19412637021173</v>
      </c>
      <c r="O1136" s="5">
        <f t="shared" si="189"/>
        <v>15.325755114285956</v>
      </c>
      <c r="Q1136">
        <f t="shared" si="187"/>
        <v>8.9292907557783323</v>
      </c>
      <c r="S1136">
        <f t="shared" si="197"/>
        <v>1.1922903416667323</v>
      </c>
      <c r="T1136">
        <f t="shared" si="190"/>
        <v>293.19357853211426</v>
      </c>
      <c r="U1136">
        <f t="shared" si="191"/>
        <v>0.20000480001920007</v>
      </c>
      <c r="V1136">
        <f t="shared" si="192"/>
        <v>318.95105384318276</v>
      </c>
      <c r="W1136">
        <f t="shared" si="193"/>
        <v>3210.1274141717045</v>
      </c>
      <c r="X1136">
        <f t="shared" si="188"/>
        <v>11.982028821852099</v>
      </c>
      <c r="Y1136">
        <f t="shared" si="194"/>
        <v>9.3192097000558007</v>
      </c>
      <c r="AA1136">
        <f t="shared" si="195"/>
        <v>0.78182320015936135</v>
      </c>
      <c r="AB1136" s="3">
        <f t="shared" si="196"/>
        <v>11.982030908309746</v>
      </c>
    </row>
    <row r="1137" spans="1:28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5" cm="1">
        <f t="array" ref="F1137">[2]!PropsSI("T","P",(B1137+1)*100*1000,"Q",1,"WATER")-273.15</f>
        <v>254.32086200957963</v>
      </c>
      <c r="G1137" s="9"/>
      <c r="H1137" s="4">
        <v>69.645746942408763</v>
      </c>
      <c r="I1137" s="6">
        <v>10.276771065133518</v>
      </c>
      <c r="J1137" s="5">
        <v>260.42386159379259</v>
      </c>
      <c r="K1137" s="5" cm="1">
        <f t="array" ref="K1137">[2]!PropsSI("H","P",(I1137+1)*100*1000,"T",J1137+273.15,"WATER")/1000</f>
        <v>2961.6406398906602</v>
      </c>
      <c r="L1137" s="5" cm="1">
        <f t="array" ref="L1137">[2]!PropsSI("S","P",(I1137+1)*100*1000,"T",J1137+273.15,"WATER")/1000</f>
        <v>6.9081175892550597</v>
      </c>
      <c r="M1137" s="5" cm="1">
        <f t="array" ref="M1137">[2]!PropsSI("H","P",(I1137+1)*100*1000,"S",E1137*1000,"WATER")/1000</f>
        <v>2829.2852710366487</v>
      </c>
      <c r="N1137" s="5" cm="1">
        <f t="array" ref="N1137">[2]!PropsSI("T","P",(I1137+1)*100*1000,"Q",1,"WATER")-273.15</f>
        <v>185.16679870419432</v>
      </c>
      <c r="O1137" s="5">
        <f t="shared" si="189"/>
        <v>15.549983083677416</v>
      </c>
      <c r="Q1137">
        <f t="shared" si="187"/>
        <v>9.1394757726848681</v>
      </c>
      <c r="S1137">
        <f t="shared" si="197"/>
        <v>1.1922048860582972</v>
      </c>
      <c r="T1137">
        <f t="shared" si="190"/>
        <v>292.52168778177986</v>
      </c>
      <c r="U1137">
        <f t="shared" si="191"/>
        <v>0.20000480001920007</v>
      </c>
      <c r="V1137">
        <f t="shared" si="192"/>
        <v>318.27937650176324</v>
      </c>
      <c r="W1137">
        <f t="shared" si="193"/>
        <v>3203.3672237876694</v>
      </c>
      <c r="X1137">
        <f t="shared" si="188"/>
        <v>12.212193834813581</v>
      </c>
      <c r="Y1137">
        <f t="shared" si="194"/>
        <v>9.4415962893320327</v>
      </c>
      <c r="AA1137">
        <f t="shared" si="195"/>
        <v>0.78535107184562947</v>
      </c>
      <c r="AB1137" s="3">
        <f t="shared" si="196"/>
        <v>12.212195881947466</v>
      </c>
    </row>
    <row r="1138" spans="1:28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5" cm="1">
        <f t="array" ref="F1138">[2]!PropsSI("T","P",(B1138+1)*100*1000,"Q",1,"WATER")-273.15</f>
        <v>254.49327405503868</v>
      </c>
      <c r="G1138" s="9"/>
      <c r="H1138" s="4">
        <v>65.546480595571182</v>
      </c>
      <c r="I1138" s="6">
        <v>10.284357369774444</v>
      </c>
      <c r="J1138" s="5">
        <v>260.71082076957691</v>
      </c>
      <c r="K1138" s="5" cm="1">
        <f t="array" ref="K1138">[2]!PropsSI("H","P",(I1138+1)*100*1000,"T",J1138+273.15,"WATER")/1000</f>
        <v>2962.251874531948</v>
      </c>
      <c r="L1138" s="5" cm="1">
        <f t="array" ref="L1138">[2]!PropsSI("S","P",(I1138+1)*100*1000,"T",J1138+273.15,"WATER")/1000</f>
        <v>6.9089641160472377</v>
      </c>
      <c r="M1138" s="5" cm="1">
        <f t="array" ref="M1138">[2]!PropsSI("H","P",(I1138+1)*100*1000,"S",E1138*1000,"WATER")/1000</f>
        <v>2828.6782049326939</v>
      </c>
      <c r="N1138" s="5" cm="1">
        <f t="array" ref="N1138">[2]!PropsSI("T","P",(I1138+1)*100*1000,"Q",1,"WATER")-273.15</f>
        <v>185.1967832490779</v>
      </c>
      <c r="O1138" s="5">
        <f t="shared" si="189"/>
        <v>15.40199300387027</v>
      </c>
      <c r="Q1138">
        <f t="shared" si="187"/>
        <v>9.0018220636155686</v>
      </c>
      <c r="S1138">
        <f t="shared" si="197"/>
        <v>1.192281512053607</v>
      </c>
      <c r="T1138">
        <f t="shared" si="190"/>
        <v>293.12415610921414</v>
      </c>
      <c r="U1138">
        <f t="shared" si="191"/>
        <v>0.20000480001920007</v>
      </c>
      <c r="V1138">
        <f t="shared" si="192"/>
        <v>318.64131988125365</v>
      </c>
      <c r="W1138">
        <f t="shared" si="193"/>
        <v>3207.0100534660169</v>
      </c>
      <c r="X1138">
        <f t="shared" si="188"/>
        <v>12.060661501765328</v>
      </c>
      <c r="Y1138">
        <f t="shared" si="194"/>
        <v>9.3564987083803342</v>
      </c>
      <c r="AA1138">
        <f t="shared" si="195"/>
        <v>0.78305863219059479</v>
      </c>
      <c r="AB1138" s="3">
        <f t="shared" si="196"/>
        <v>12.060663574619765</v>
      </c>
    </row>
    <row r="1139" spans="1:28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5" cm="1">
        <f t="array" ref="F1139">[2]!PropsSI("T","P",(B1139+1)*100*1000,"Q",1,"WATER")-273.15</f>
        <v>254.26499708934523</v>
      </c>
      <c r="G1139" s="9"/>
      <c r="H1139" s="4">
        <v>65.216168384217383</v>
      </c>
      <c r="I1139" s="6">
        <v>10.279505511356199</v>
      </c>
      <c r="J1139" s="5">
        <v>260.23160687253346</v>
      </c>
      <c r="K1139" s="5" cm="1">
        <f t="array" ref="K1139">[2]!PropsSI("H","P",(I1139+1)*100*1000,"T",J1139+273.15,"WATER")/1000</f>
        <v>2961.2038305788465</v>
      </c>
      <c r="L1139" s="5" cm="1">
        <f t="array" ref="L1139">[2]!PropsSI("S","P",(I1139+1)*100*1000,"T",J1139+273.15,"WATER")/1000</f>
        <v>6.9071911075193482</v>
      </c>
      <c r="M1139" s="5" cm="1">
        <f t="array" ref="M1139">[2]!PropsSI("H","P",(I1139+1)*100*1000,"S",E1139*1000,"WATER")/1000</f>
        <v>2829.880392811735</v>
      </c>
      <c r="N1139" s="5" cm="1">
        <f t="array" ref="N1139">[2]!PropsSI("T","P",(I1139+1)*100*1000,"Q",1,"WATER")-273.15</f>
        <v>185.17760831147075</v>
      </c>
      <c r="O1139" s="5">
        <f t="shared" si="189"/>
        <v>15.703381598791486</v>
      </c>
      <c r="Q1139">
        <f t="shared" si="187"/>
        <v>9.2778646142754368</v>
      </c>
      <c r="S1139">
        <f t="shared" si="197"/>
        <v>1.1921690151624964</v>
      </c>
      <c r="T1139">
        <f t="shared" si="190"/>
        <v>292.2396545304091</v>
      </c>
      <c r="U1139">
        <f t="shared" si="191"/>
        <v>0.20000480001920007</v>
      </c>
      <c r="V1139">
        <f t="shared" si="192"/>
        <v>318.18076784106319</v>
      </c>
      <c r="W1139">
        <f t="shared" si="193"/>
        <v>3202.3747631540591</v>
      </c>
      <c r="X1139">
        <f t="shared" si="188"/>
        <v>12.365873850126803</v>
      </c>
      <c r="Y1139">
        <f t="shared" si="194"/>
        <v>9.5358010407033404</v>
      </c>
      <c r="AA1139">
        <f t="shared" si="195"/>
        <v>0.78746579480505574</v>
      </c>
      <c r="AB1139" s="3">
        <f t="shared" si="196"/>
        <v>12.365875871819425</v>
      </c>
    </row>
    <row r="1140" spans="1:28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5" cm="1">
        <f t="array" ref="F1140">[2]!PropsSI("T","P",(B1140+1)*100*1000,"Q",1,"WATER")-273.15</f>
        <v>254.93568422496526</v>
      </c>
      <c r="G1140" s="9"/>
      <c r="H1140" s="4">
        <v>65.894138962351718</v>
      </c>
      <c r="I1140" s="6">
        <v>10.279217460386214</v>
      </c>
      <c r="J1140" s="5">
        <v>259.95277213341069</v>
      </c>
      <c r="K1140" s="5" cm="1">
        <f t="array" ref="K1140">[2]!PropsSI("H","P",(I1140+1)*100*1000,"T",J1140+273.15,"WATER")/1000</f>
        <v>2960.5849776906748</v>
      </c>
      <c r="L1140" s="5" cm="1">
        <f t="array" ref="L1140">[2]!PropsSI("S","P",(I1140+1)*100*1000,"T",J1140+273.15,"WATER")/1000</f>
        <v>6.906041901680811</v>
      </c>
      <c r="M1140" s="5" cm="1">
        <f t="array" ref="M1140">[2]!PropsSI("H","P",(I1140+1)*100*1000,"S",E1140*1000,"WATER")/1000</f>
        <v>2827.1624079131593</v>
      </c>
      <c r="N1140" s="5" cm="1">
        <f t="array" ref="N1140">[2]!PropsSI("T","P",(I1140+1)*100*1000,"Q",1,"WATER")-273.15</f>
        <v>185.17646970701213</v>
      </c>
      <c r="O1140" s="5">
        <f t="shared" si="189"/>
        <v>15.609749818781145</v>
      </c>
      <c r="Q1140">
        <f t="shared" si="187"/>
        <v>9.1631314531839259</v>
      </c>
      <c r="S1140">
        <f t="shared" si="197"/>
        <v>1.1925304574106588</v>
      </c>
      <c r="T1140">
        <f t="shared" si="190"/>
        <v>295.08147741094177</v>
      </c>
      <c r="U1140">
        <f t="shared" si="191"/>
        <v>0.20000480001920007</v>
      </c>
      <c r="V1140">
        <f t="shared" si="192"/>
        <v>320.17521341495302</v>
      </c>
      <c r="W1140">
        <f t="shared" si="193"/>
        <v>3222.4481391020963</v>
      </c>
      <c r="X1140">
        <f t="shared" si="188"/>
        <v>12.247553783748598</v>
      </c>
      <c r="Y1140">
        <f t="shared" si="194"/>
        <v>9.5136611132860054</v>
      </c>
      <c r="AA1140">
        <f t="shared" si="195"/>
        <v>0.78460936063410425</v>
      </c>
      <c r="AB1140" s="3">
        <f t="shared" si="196"/>
        <v>12.247555824972199</v>
      </c>
    </row>
    <row r="1141" spans="1:28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5" cm="1">
        <f t="array" ref="F1141">[2]!PropsSI("T","P",(B1141+1)*100*1000,"Q",1,"WATER")-273.15</f>
        <v>255.06811259641393</v>
      </c>
      <c r="G1141" s="9"/>
      <c r="H1141" s="4">
        <v>66.384484186563483</v>
      </c>
      <c r="I1141" s="6">
        <v>10.278954976937683</v>
      </c>
      <c r="J1141" s="5">
        <v>259.08967263674674</v>
      </c>
      <c r="K1141" s="5" cm="1">
        <f t="array" ref="K1141">[2]!PropsSI("H","P",(I1141+1)*100*1000,"T",J1141+273.15,"WATER")/1000</f>
        <v>2958.6660917899826</v>
      </c>
      <c r="L1141" s="5" cm="1">
        <f t="array" ref="L1141">[2]!PropsSI("S","P",(I1141+1)*100*1000,"T",J1141+273.15,"WATER")/1000</f>
        <v>6.9024498506154153</v>
      </c>
      <c r="M1141" s="5" cm="1">
        <f t="array" ref="M1141">[2]!PropsSI("H","P",(I1141+1)*100*1000,"S",E1141*1000,"WATER")/1000</f>
        <v>2826.8423160854245</v>
      </c>
      <c r="N1141" s="5" cm="1">
        <f t="array" ref="N1141">[2]!PropsSI("T","P",(I1141+1)*100*1000,"Q",1,"WATER")-273.15</f>
        <v>185.17543214566399</v>
      </c>
      <c r="O1141" s="5">
        <f t="shared" si="189"/>
        <v>15.926021594895039</v>
      </c>
      <c r="Q1141">
        <f t="shared" si="187"/>
        <v>9.4376713062501079</v>
      </c>
      <c r="S1141">
        <f t="shared" si="197"/>
        <v>1.1926022620825034</v>
      </c>
      <c r="T1141">
        <f t="shared" si="190"/>
        <v>295.64603830667227</v>
      </c>
      <c r="U1141">
        <f t="shared" si="191"/>
        <v>0.20000480001920007</v>
      </c>
      <c r="V1141">
        <f t="shared" si="192"/>
        <v>320.65102217316996</v>
      </c>
      <c r="W1141">
        <f t="shared" si="193"/>
        <v>3227.2369827828143</v>
      </c>
      <c r="X1141">
        <f t="shared" si="188"/>
        <v>12.555167527723418</v>
      </c>
      <c r="Y1141">
        <f t="shared" si="194"/>
        <v>9.7187826909003654</v>
      </c>
      <c r="AA1141">
        <f t="shared" si="195"/>
        <v>0.78834311784178068</v>
      </c>
      <c r="AB1141" s="3">
        <f t="shared" si="196"/>
        <v>12.555169518935083</v>
      </c>
    </row>
    <row r="1142" spans="1:28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5" cm="1">
        <f t="array" ref="F1142">[2]!PropsSI("T","P",(B1142+1)*100*1000,"Q",1,"WATER")-273.15</f>
        <v>254.40773438267286</v>
      </c>
      <c r="G1142" s="9"/>
      <c r="H1142" s="4">
        <v>70.869503144925048</v>
      </c>
      <c r="I1142" s="6">
        <v>10.278551715417709</v>
      </c>
      <c r="J1142" s="5">
        <v>259.10161258235917</v>
      </c>
      <c r="K1142" s="5" cm="1">
        <f t="array" ref="K1142">[2]!PropsSI("H","P",(I1142+1)*100*1000,"T",J1142+273.15,"WATER")/1000</f>
        <v>2958.6940798483638</v>
      </c>
      <c r="L1142" s="5" cm="1">
        <f t="array" ref="L1142">[2]!PropsSI("S","P",(I1142+1)*100*1000,"T",J1142+273.15,"WATER")/1000</f>
        <v>6.9025183093883564</v>
      </c>
      <c r="M1142" s="5" cm="1">
        <f t="array" ref="M1142">[2]!PropsSI("H","P",(I1142+1)*100*1000,"S",E1142*1000,"WATER")/1000</f>
        <v>2830.0470739166785</v>
      </c>
      <c r="N1142" s="5" cm="1">
        <f t="array" ref="N1142">[2]!PropsSI("T","P",(I1142+1)*100*1000,"Q",1,"WATER")-273.15</f>
        <v>185.17383807081131</v>
      </c>
      <c r="O1142" s="5">
        <f t="shared" si="189"/>
        <v>16.240642553260376</v>
      </c>
      <c r="Q1142">
        <f t="shared" si="187"/>
        <v>9.7458056586042332</v>
      </c>
      <c r="S1142">
        <f t="shared" si="197"/>
        <v>1.1922478362157816</v>
      </c>
      <c r="T1142">
        <f t="shared" si="190"/>
        <v>292.85938139917437</v>
      </c>
      <c r="U1142">
        <f t="shared" si="191"/>
        <v>0.20000480001920007</v>
      </c>
      <c r="V1142">
        <f t="shared" si="192"/>
        <v>318.89950088964082</v>
      </c>
      <c r="W1142">
        <f t="shared" si="193"/>
        <v>3209.6085522728258</v>
      </c>
      <c r="X1142">
        <f t="shared" si="188"/>
        <v>12.890262789974551</v>
      </c>
      <c r="Y1142">
        <f t="shared" si="194"/>
        <v>9.8876106510256516</v>
      </c>
      <c r="AA1142">
        <f t="shared" si="195"/>
        <v>0.79370410912928568</v>
      </c>
      <c r="AB1142" s="3">
        <f t="shared" si="196"/>
        <v>12.890264729422695</v>
      </c>
    </row>
    <row r="1143" spans="1:28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5" cm="1">
        <f t="array" ref="F1143">[2]!PropsSI("T","P",(B1143+1)*100*1000,"Q",1,"WATER")-273.15</f>
        <v>254.08138879058788</v>
      </c>
      <c r="G1143" s="9"/>
      <c r="H1143" s="4">
        <v>71.457305775128575</v>
      </c>
      <c r="I1143" s="6">
        <v>10.279224458696893</v>
      </c>
      <c r="J1143" s="5">
        <v>259.3969653105238</v>
      </c>
      <c r="K1143" s="5" cm="1">
        <f t="array" ref="K1143">[2]!PropsSI("H","P",(I1143+1)*100*1000,"T",J1143+273.15,"WATER")/1000</f>
        <v>2959.348855472982</v>
      </c>
      <c r="L1143" s="5" cm="1">
        <f t="array" ref="L1143">[2]!PropsSI("S","P",(I1143+1)*100*1000,"T",J1143+273.15,"WATER")/1000</f>
        <v>6.9037216849146539</v>
      </c>
      <c r="M1143" s="5" cm="1">
        <f t="array" ref="M1143">[2]!PropsSI("H","P",(I1143+1)*100*1000,"S",E1143*1000,"WATER")/1000</f>
        <v>2831.5440505849219</v>
      </c>
      <c r="N1143" s="5" cm="1">
        <f t="array" ref="N1143">[2]!PropsSI("T","P",(I1143+1)*100*1000,"Q",1,"WATER")-273.15</f>
        <v>185.17649737012249</v>
      </c>
      <c r="O1143" s="5">
        <f t="shared" si="189"/>
        <v>16.268258695395357</v>
      </c>
      <c r="Q1143">
        <f t="shared" si="187"/>
        <v>9.7850025905062612</v>
      </c>
      <c r="S1143">
        <f t="shared" si="197"/>
        <v>1.1920708315842103</v>
      </c>
      <c r="T1143">
        <f t="shared" si="190"/>
        <v>291.46769070856863</v>
      </c>
      <c r="U1143">
        <f t="shared" si="191"/>
        <v>0.20000480001920007</v>
      </c>
      <c r="V1143">
        <f t="shared" si="192"/>
        <v>317.97275101410042</v>
      </c>
      <c r="W1143">
        <f t="shared" si="193"/>
        <v>3200.2811487552462</v>
      </c>
      <c r="X1143">
        <f t="shared" si="188"/>
        <v>12.929775784598272</v>
      </c>
      <c r="Y1143">
        <f t="shared" si="194"/>
        <v>9.8895984422796666</v>
      </c>
      <c r="AA1143">
        <f t="shared" si="195"/>
        <v>0.79478559815250716</v>
      </c>
      <c r="AB1143" s="3">
        <f t="shared" si="196"/>
        <v>12.929777718119524</v>
      </c>
    </row>
    <row r="1144" spans="1:28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5" cm="1">
        <f t="array" ref="F1144">[2]!PropsSI("T","P",(B1144+1)*100*1000,"Q",1,"WATER")-273.15</f>
        <v>254.66141337043132</v>
      </c>
      <c r="G1144" s="9"/>
      <c r="H1144" s="4">
        <v>69.096594424744467</v>
      </c>
      <c r="I1144" s="6">
        <v>10.279511713449374</v>
      </c>
      <c r="J1144" s="5">
        <v>258.63345923594477</v>
      </c>
      <c r="K1144" s="5" cm="1">
        <f t="array" ref="K1144">[2]!PropsSI("H","P",(I1144+1)*100*1000,"T",J1144+273.15,"WATER")/1000</f>
        <v>2957.6486767623064</v>
      </c>
      <c r="L1144" s="5" cm="1">
        <f t="array" ref="L1144">[2]!PropsSI("S","P",(I1144+1)*100*1000,"T",J1144+273.15,"WATER")/1000</f>
        <v>6.9005155450526994</v>
      </c>
      <c r="M1144" s="5" cm="1">
        <f t="array" ref="M1144">[2]!PropsSI("H","P",(I1144+1)*100*1000,"S",E1144*1000,"WATER")/1000</f>
        <v>2827.5507671311129</v>
      </c>
      <c r="N1144" s="5" cm="1">
        <f t="array" ref="N1144">[2]!PropsSI("T","P",(I1144+1)*100*1000,"Q",1,"WATER")-273.15</f>
        <v>185.1776328267801</v>
      </c>
      <c r="O1144" s="5">
        <f t="shared" si="189"/>
        <v>16.02208839730601</v>
      </c>
      <c r="Q1144">
        <f t="shared" si="187"/>
        <v>9.5473509969369452</v>
      </c>
      <c r="S1144">
        <f t="shared" si="197"/>
        <v>1.1923822739324843</v>
      </c>
      <c r="T1144">
        <f t="shared" si="190"/>
        <v>293.91639169964469</v>
      </c>
      <c r="U1144">
        <f t="shared" si="191"/>
        <v>0.20000480001920007</v>
      </c>
      <c r="V1144">
        <f t="shared" si="192"/>
        <v>319.09399168300894</v>
      </c>
      <c r="W1144">
        <f t="shared" si="193"/>
        <v>3211.5660320179854</v>
      </c>
      <c r="X1144">
        <f t="shared" si="188"/>
        <v>12.669164166030161</v>
      </c>
      <c r="Y1144">
        <f t="shared" si="194"/>
        <v>9.7457174627238246</v>
      </c>
      <c r="AA1144">
        <f t="shared" si="195"/>
        <v>0.79073125956883417</v>
      </c>
      <c r="AB1144" s="3">
        <f t="shared" si="196"/>
        <v>12.669166139324986</v>
      </c>
    </row>
    <row r="1145" spans="1:28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5" cm="1">
        <f t="array" ref="F1145">[2]!PropsSI("T","P",(B1145+1)*100*1000,"Q",1,"WATER")-273.15</f>
        <v>255.110792340839</v>
      </c>
      <c r="G1145" s="9"/>
      <c r="H1145" s="4">
        <v>68.910147864096928</v>
      </c>
      <c r="I1145" s="6">
        <v>10.280365342881945</v>
      </c>
      <c r="J1145" s="5">
        <v>257.17338413040034</v>
      </c>
      <c r="K1145" s="5" cm="1">
        <f t="array" ref="K1145">[2]!PropsSI("H","P",(I1145+1)*100*1000,"T",J1145+273.15,"WATER")/1000</f>
        <v>2954.3924739477357</v>
      </c>
      <c r="L1145" s="5" cm="1">
        <f t="array" ref="L1145">[2]!PropsSI("S","P",(I1145+1)*100*1000,"T",J1145+273.15,"WATER")/1000</f>
        <v>6.8943503614590567</v>
      </c>
      <c r="M1145" s="5" cm="1">
        <f t="array" ref="M1145">[2]!PropsSI("H","P",(I1145+1)*100*1000,"S",E1145*1000,"WATER")/1000</f>
        <v>2823.9157771258151</v>
      </c>
      <c r="N1145" s="5" cm="1">
        <f t="array" ref="N1145">[2]!PropsSI("T","P",(I1145+1)*100*1000,"Q",1,"WATER")-273.15</f>
        <v>185.18100690751783</v>
      </c>
      <c r="O1145" s="5">
        <f t="shared" si="189"/>
        <v>16.044292637203039</v>
      </c>
      <c r="Q1145">
        <f t="shared" si="187"/>
        <v>9.5563946354154705</v>
      </c>
      <c r="S1145">
        <f t="shared" si="197"/>
        <v>1.1926222245631268</v>
      </c>
      <c r="T1145">
        <f t="shared" si="190"/>
        <v>295.80299238294856</v>
      </c>
      <c r="U1145">
        <f t="shared" si="191"/>
        <v>0.20000480001920007</v>
      </c>
      <c r="V1145">
        <f t="shared" si="192"/>
        <v>319.73180196868498</v>
      </c>
      <c r="W1145">
        <f t="shared" si="193"/>
        <v>3217.9853626908848</v>
      </c>
      <c r="X1145">
        <f t="shared" si="188"/>
        <v>12.680541881080243</v>
      </c>
      <c r="Y1145">
        <f t="shared" si="194"/>
        <v>9.760296012594786</v>
      </c>
      <c r="AA1145">
        <f t="shared" si="195"/>
        <v>0.7903460837657148</v>
      </c>
      <c r="AB1145" s="3">
        <f t="shared" si="196"/>
        <v>12.680543852604515</v>
      </c>
    </row>
    <row r="1146" spans="1:28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5" cm="1">
        <f t="array" ref="F1146">[2]!PropsSI("T","P",(B1146+1)*100*1000,"Q",1,"WATER")-273.15</f>
        <v>254.37433269526673</v>
      </c>
      <c r="G1146" s="9"/>
      <c r="H1146" s="4">
        <v>72.494375460440651</v>
      </c>
      <c r="I1146" s="6">
        <v>10.27953621796031</v>
      </c>
      <c r="J1146" s="5">
        <v>256.52960357283621</v>
      </c>
      <c r="K1146" s="5" cm="1">
        <f t="array" ref="K1146">[2]!PropsSI("H","P",(I1146+1)*100*1000,"T",J1146+273.15,"WATER")/1000</f>
        <v>2952.9594309803742</v>
      </c>
      <c r="L1146" s="5" cm="1">
        <f t="array" ref="L1146">[2]!PropsSI("S","P",(I1146+1)*100*1000,"T",J1146+273.15,"WATER")/1000</f>
        <v>6.8916791244347326</v>
      </c>
      <c r="M1146" s="5" cm="1">
        <f t="array" ref="M1146">[2]!PropsSI("H","P",(I1146+1)*100*1000,"S",E1146*1000,"WATER")/1000</f>
        <v>2825.8932494252481</v>
      </c>
      <c r="N1146" s="5" cm="1">
        <f t="array" ref="N1146">[2]!PropsSI("T","P",(I1146+1)*100*1000,"Q",1,"WATER")-273.15</f>
        <v>185.17772968682419</v>
      </c>
      <c r="O1146" s="5">
        <f t="shared" si="189"/>
        <v>16.315116826213842</v>
      </c>
      <c r="Q1146">
        <f t="shared" si="187"/>
        <v>9.8368601662841808</v>
      </c>
      <c r="S1146">
        <f t="shared" si="197"/>
        <v>1.1922277724185422</v>
      </c>
      <c r="T1146">
        <f t="shared" si="190"/>
        <v>292.70163072571194</v>
      </c>
      <c r="U1146">
        <f t="shared" si="191"/>
        <v>0.20000480001920007</v>
      </c>
      <c r="V1146">
        <f t="shared" si="192"/>
        <v>317.21757741319209</v>
      </c>
      <c r="W1146">
        <f t="shared" si="193"/>
        <v>3192.6805986096233</v>
      </c>
      <c r="X1146">
        <f t="shared" si="188"/>
        <v>12.980126818541098</v>
      </c>
      <c r="Y1146">
        <f t="shared" si="194"/>
        <v>9.88012524719041</v>
      </c>
      <c r="AA1146">
        <f t="shared" si="195"/>
        <v>0.79558907746873198</v>
      </c>
      <c r="AB1146" s="3">
        <f t="shared" si="196"/>
        <v>12.980128744562057</v>
      </c>
    </row>
    <row r="1147" spans="1:28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5" cm="1">
        <f t="array" ref="F1147">[2]!PropsSI("T","P",(B1147+1)*100*1000,"Q",1,"WATER")-273.15</f>
        <v>254.38372600992079</v>
      </c>
      <c r="G1147" s="9"/>
      <c r="H1147" s="4">
        <v>71.179335962986627</v>
      </c>
      <c r="I1147" s="6">
        <v>10.281539154806255</v>
      </c>
      <c r="J1147" s="5">
        <v>256.77811105900537</v>
      </c>
      <c r="K1147" s="5" cm="1">
        <f t="array" ref="K1147">[2]!PropsSI("H","P",(I1147+1)*100*1000,"T",J1147+273.15,"WATER")/1000</f>
        <v>2953.5066940288575</v>
      </c>
      <c r="L1147" s="5" cm="1">
        <f t="array" ref="L1147">[2]!PropsSI("S","P",(I1147+1)*100*1000,"T",J1147+273.15,"WATER")/1000</f>
        <v>6.8926333098161416</v>
      </c>
      <c r="M1147" s="5" cm="1">
        <f t="array" ref="M1147">[2]!PropsSI("H","P",(I1147+1)*100*1000,"S",E1147*1000,"WATER")/1000</f>
        <v>2825.9125124108841</v>
      </c>
      <c r="N1147" s="5" cm="1">
        <f t="array" ref="N1147">[2]!PropsSI("T","P",(I1147+1)*100*1000,"Q",1,"WATER")-273.15</f>
        <v>185.18564622353574</v>
      </c>
      <c r="O1147" s="5">
        <f t="shared" si="189"/>
        <v>16.222397547238952</v>
      </c>
      <c r="Q1147">
        <f t="shared" si="187"/>
        <v>9.7542034083829936</v>
      </c>
      <c r="S1147">
        <f t="shared" si="197"/>
        <v>1.1922285669250752</v>
      </c>
      <c r="T1147">
        <f t="shared" si="190"/>
        <v>292.7078774964088</v>
      </c>
      <c r="U1147">
        <f t="shared" si="191"/>
        <v>0.20000480001920007</v>
      </c>
      <c r="V1147">
        <f t="shared" si="192"/>
        <v>317.21789028425695</v>
      </c>
      <c r="W1147">
        <f t="shared" si="193"/>
        <v>3192.6837475441398</v>
      </c>
      <c r="X1147">
        <f t="shared" si="188"/>
        <v>12.888197626970319</v>
      </c>
      <c r="Y1147">
        <f t="shared" si="194"/>
        <v>9.8219197621387817</v>
      </c>
      <c r="AA1147">
        <f t="shared" si="195"/>
        <v>0.79446946909045535</v>
      </c>
      <c r="AB1147" s="3">
        <f t="shared" si="196"/>
        <v>12.888199566729234</v>
      </c>
    </row>
    <row r="1148" spans="1:28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5" cm="1">
        <f t="array" ref="F1148">[2]!PropsSI("T","P",(B1148+1)*100*1000,"Q",1,"WATER")-273.15</f>
        <v>254.43256605138799</v>
      </c>
      <c r="G1148" s="9"/>
      <c r="H1148" s="4">
        <v>66.715785580825283</v>
      </c>
      <c r="I1148" s="6">
        <v>10.27961487874423</v>
      </c>
      <c r="J1148" s="5">
        <v>258.345210249606</v>
      </c>
      <c r="K1148" s="5" cm="1">
        <f t="array" ref="K1148">[2]!PropsSI("H","P",(I1148+1)*100*1000,"T",J1148+273.15,"WATER")/1000</f>
        <v>2957.0064680886553</v>
      </c>
      <c r="L1148" s="5" cm="1">
        <f t="array" ref="L1148">[2]!PropsSI("S","P",(I1148+1)*100*1000,"T",J1148+273.15,"WATER")/1000</f>
        <v>6.8993035070074615</v>
      </c>
      <c r="M1148" s="5" cm="1">
        <f t="array" ref="M1148">[2]!PropsSI("H","P",(I1148+1)*100*1000,"S",E1148*1000,"WATER")/1000</f>
        <v>2825.7993446704841</v>
      </c>
      <c r="N1148" s="5" cm="1">
        <f t="array" ref="N1148">[2]!PropsSI("T","P",(I1148+1)*100*1000,"Q",1,"WATER")-273.15</f>
        <v>185.17804061160399</v>
      </c>
      <c r="O1148" s="5">
        <f t="shared" si="189"/>
        <v>15.641445400622908</v>
      </c>
      <c r="Q1148">
        <f t="shared" si="187"/>
        <v>9.2329423508944188</v>
      </c>
      <c r="S1148">
        <f t="shared" si="197"/>
        <v>1.1922589346866037</v>
      </c>
      <c r="T1148">
        <f t="shared" si="190"/>
        <v>292.94664261028635</v>
      </c>
      <c r="U1148">
        <f t="shared" si="191"/>
        <v>0.20000480001920007</v>
      </c>
      <c r="V1148">
        <f t="shared" si="192"/>
        <v>317.4394104937345</v>
      </c>
      <c r="W1148">
        <f t="shared" si="193"/>
        <v>3194.9132686216476</v>
      </c>
      <c r="X1148">
        <f t="shared" si="188"/>
        <v>12.309667406998699</v>
      </c>
      <c r="Y1148">
        <f t="shared" si="194"/>
        <v>9.4662370708598846</v>
      </c>
      <c r="AA1148">
        <f t="shared" si="195"/>
        <v>0.78699053205352909</v>
      </c>
      <c r="AB1148" s="3">
        <f t="shared" si="196"/>
        <v>12.309669437922448</v>
      </c>
    </row>
    <row r="1149" spans="1:28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5" cm="1">
        <f t="array" ref="F1149">[2]!PropsSI("T","P",(B1149+1)*100*1000,"Q",1,"WATER")-273.15</f>
        <v>254.62046226912651</v>
      </c>
      <c r="G1149" s="9"/>
      <c r="H1149" s="4">
        <v>65.020217416798445</v>
      </c>
      <c r="I1149" s="6">
        <v>10.28351992248461</v>
      </c>
      <c r="J1149" s="5">
        <v>258.29095642269328</v>
      </c>
      <c r="K1149" s="5" cm="1">
        <f t="array" ref="K1149">[2]!PropsSI("H","P",(I1149+1)*100*1000,"T",J1149+273.15,"WATER")/1000</f>
        <v>2956.8718198468637</v>
      </c>
      <c r="L1149" s="5" cm="1">
        <f t="array" ref="L1149">[2]!PropsSI("S","P",(I1149+1)*100*1000,"T",J1149+273.15,"WATER")/1000</f>
        <v>6.8988965158014786</v>
      </c>
      <c r="M1149" s="5" cm="1">
        <f t="array" ref="M1149">[2]!PropsSI("H","P",(I1149+1)*100*1000,"S",E1149*1000,"WATER")/1000</f>
        <v>2825.1615253128602</v>
      </c>
      <c r="N1149" s="5" cm="1">
        <f t="array" ref="N1149">[2]!PropsSI("T","P",(I1149+1)*100*1000,"Q",1,"WATER")-273.15</f>
        <v>185.19347405192639</v>
      </c>
      <c r="O1149" s="5">
        <f t="shared" si="189"/>
        <v>15.62208083549708</v>
      </c>
      <c r="Q1149">
        <f t="shared" si="187"/>
        <v>9.2077540888535108</v>
      </c>
      <c r="S1149">
        <f t="shared" si="197"/>
        <v>1.1923517196608537</v>
      </c>
      <c r="T1149">
        <f t="shared" si="190"/>
        <v>293.67616015875655</v>
      </c>
      <c r="U1149">
        <f t="shared" si="191"/>
        <v>0.20000480001920007</v>
      </c>
      <c r="V1149">
        <f t="shared" si="192"/>
        <v>317.94461721093433</v>
      </c>
      <c r="W1149">
        <f t="shared" si="193"/>
        <v>3199.9979921651679</v>
      </c>
      <c r="X1149">
        <f t="shared" si="188"/>
        <v>12.283990327373049</v>
      </c>
      <c r="Y1149">
        <f t="shared" si="194"/>
        <v>9.4632293951808357</v>
      </c>
      <c r="AA1149">
        <f t="shared" si="195"/>
        <v>0.78632241708990924</v>
      </c>
      <c r="AB1149" s="3">
        <f t="shared" si="196"/>
        <v>12.283992362542012</v>
      </c>
    </row>
    <row r="1150" spans="1:28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5" cm="1">
        <f t="array" ref="F1150">[2]!PropsSI("T","P",(B1150+1)*100*1000,"Q",1,"WATER")-273.15</f>
        <v>254.5875471025513</v>
      </c>
      <c r="G1150" s="9"/>
      <c r="H1150" s="4">
        <v>65.41984863041958</v>
      </c>
      <c r="I1150" s="6">
        <v>10.282130980315033</v>
      </c>
      <c r="J1150" s="5">
        <v>258.38828738372661</v>
      </c>
      <c r="K1150" s="5" cm="1">
        <f t="array" ref="K1150">[2]!PropsSI("H","P",(I1150+1)*100*1000,"T",J1150+273.15,"WATER")/1000</f>
        <v>2957.0935027748783</v>
      </c>
      <c r="L1150" s="5" cm="1">
        <f t="array" ref="L1150">[2]!PropsSI("S","P",(I1150+1)*100*1000,"T",J1150+273.15,"WATER")/1000</f>
        <v>6.8993682536240879</v>
      </c>
      <c r="M1150" s="5" cm="1">
        <f t="array" ref="M1150">[2]!PropsSI("H","P",(I1150+1)*100*1000,"S",E1150*1000,"WATER")/1000</f>
        <v>2825.3071406223312</v>
      </c>
      <c r="N1150" s="5" cm="1">
        <f t="array" ref="N1150">[2]!PropsSI("T","P",(I1150+1)*100*1000,"Q",1,"WATER")-273.15</f>
        <v>185.18798518156626</v>
      </c>
      <c r="O1150" s="5">
        <f t="shared" si="189"/>
        <v>15.60241092017214</v>
      </c>
      <c r="Q1150">
        <f t="shared" si="187"/>
        <v>9.1911710180519357</v>
      </c>
      <c r="S1150">
        <f t="shared" si="197"/>
        <v>1.19233696431349</v>
      </c>
      <c r="T1150">
        <f t="shared" si="190"/>
        <v>293.56014692576673</v>
      </c>
      <c r="U1150">
        <f t="shared" si="191"/>
        <v>0.20000480001920007</v>
      </c>
      <c r="V1150">
        <f t="shared" si="192"/>
        <v>317.88554409141568</v>
      </c>
      <c r="W1150">
        <f t="shared" si="193"/>
        <v>3199.4034425058308</v>
      </c>
      <c r="X1150">
        <f t="shared" si="188"/>
        <v>12.265326377010519</v>
      </c>
      <c r="Y1150">
        <f t="shared" si="194"/>
        <v>9.4504311710137738</v>
      </c>
      <c r="AA1150">
        <f t="shared" si="195"/>
        <v>0.78611750953301018</v>
      </c>
      <c r="AB1150" s="3">
        <f t="shared" si="196"/>
        <v>12.265328415276365</v>
      </c>
    </row>
    <row r="1151" spans="1:28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5" cm="1">
        <f t="array" ref="F1151">[2]!PropsSI("T","P",(B1151+1)*100*1000,"Q",1,"WATER")-273.15</f>
        <v>254.75477329859916</v>
      </c>
      <c r="G1151" s="9"/>
      <c r="H1151" s="4">
        <v>65.300299627987258</v>
      </c>
      <c r="I1151" s="6">
        <v>10.280667040224428</v>
      </c>
      <c r="J1151" s="5">
        <v>258.54179812018833</v>
      </c>
      <c r="K1151" s="5" cm="1">
        <f t="array" ref="K1151">[2]!PropsSI("H","P",(I1151+1)*100*1000,"T",J1151+273.15,"WATER")/1000</f>
        <v>2957.44051527788</v>
      </c>
      <c r="L1151" s="5" cm="1">
        <f t="array" ref="L1151">[2]!PropsSI("S","P",(I1151+1)*100*1000,"T",J1151+273.15,"WATER")/1000</f>
        <v>6.9000786058231478</v>
      </c>
      <c r="M1151" s="5" cm="1">
        <f t="array" ref="M1151">[2]!PropsSI("H","P",(I1151+1)*100*1000,"S",E1151*1000,"WATER")/1000</f>
        <v>2824.5362798111014</v>
      </c>
      <c r="N1151" s="5" cm="1">
        <f t="array" ref="N1151">[2]!PropsSI("T","P",(I1151+1)*100*1000,"Q",1,"WATER")-273.15</f>
        <v>185.18219935732537</v>
      </c>
      <c r="O1151" s="5">
        <f t="shared" si="189"/>
        <v>15.484377091425346</v>
      </c>
      <c r="Q1151">
        <f t="shared" si="187"/>
        <v>9.0781980774127575</v>
      </c>
      <c r="S1151">
        <f t="shared" si="197"/>
        <v>1.1924300447804053</v>
      </c>
      <c r="T1151">
        <f t="shared" si="190"/>
        <v>294.29198777158814</v>
      </c>
      <c r="U1151">
        <f t="shared" si="191"/>
        <v>0.20000480001920007</v>
      </c>
      <c r="V1151">
        <f t="shared" si="192"/>
        <v>318.37909721257222</v>
      </c>
      <c r="W1151">
        <f t="shared" si="193"/>
        <v>3204.3708768048677</v>
      </c>
      <c r="X1151">
        <f t="shared" si="188"/>
        <v>12.141968417049176</v>
      </c>
      <c r="Y1151">
        <f t="shared" si="194"/>
        <v>9.386688694035854</v>
      </c>
      <c r="AA1151">
        <f t="shared" si="195"/>
        <v>0.78414329516340753</v>
      </c>
      <c r="AB1151" s="3">
        <f t="shared" si="196"/>
        <v>12.141970476023051</v>
      </c>
    </row>
    <row r="1152" spans="1:28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5" cm="1">
        <f t="array" ref="F1152">[2]!PropsSI("T","P",(B1152+1)*100*1000,"Q",1,"WATER")-273.15</f>
        <v>254.30102141884493</v>
      </c>
      <c r="G1152" s="9"/>
      <c r="H1152" s="4">
        <v>66.24717212909718</v>
      </c>
      <c r="I1152" s="6">
        <v>10.282321690150669</v>
      </c>
      <c r="J1152" s="5">
        <v>258.46051426974657</v>
      </c>
      <c r="K1152" s="5" cm="1">
        <f t="array" ref="K1152">[2]!PropsSI("H","P",(I1152+1)*100*1000,"T",J1152+273.15,"WATER")/1000</f>
        <v>2957.2536722601749</v>
      </c>
      <c r="L1152" s="5" cm="1">
        <f t="array" ref="L1152">[2]!PropsSI("S","P",(I1152+1)*100*1000,"T",J1152+273.15,"WATER")/1000</f>
        <v>6.8996620620666764</v>
      </c>
      <c r="M1152" s="5" cm="1">
        <f t="array" ref="M1152">[2]!PropsSI("H","P",(I1152+1)*100*1000,"S",E1152*1000,"WATER")/1000</f>
        <v>2826.5869371400531</v>
      </c>
      <c r="N1152" s="5" cm="1">
        <f t="array" ref="N1152">[2]!PropsSI("T","P",(I1152+1)*100*1000,"Q",1,"WATER")-273.15</f>
        <v>185.1887388668099</v>
      </c>
      <c r="O1152" s="5">
        <f t="shared" si="189"/>
        <v>15.684390446150399</v>
      </c>
      <c r="Q1152">
        <f t="shared" si="187"/>
        <v>9.276960801299138</v>
      </c>
      <c r="S1152">
        <f t="shared" si="197"/>
        <v>1.1921824080129948</v>
      </c>
      <c r="T1152">
        <f t="shared" si="190"/>
        <v>292.34495519510818</v>
      </c>
      <c r="U1152">
        <f t="shared" si="191"/>
        <v>0.20000480001920007</v>
      </c>
      <c r="V1152">
        <f t="shared" si="192"/>
        <v>317.07752151804681</v>
      </c>
      <c r="W1152">
        <f t="shared" si="193"/>
        <v>3191.2709864979697</v>
      </c>
      <c r="X1152">
        <f t="shared" si="188"/>
        <v>12.357077330485707</v>
      </c>
      <c r="Y1152">
        <f t="shared" si="194"/>
        <v>9.4871178333683144</v>
      </c>
      <c r="AA1152">
        <f t="shared" si="195"/>
        <v>0.78785843772783848</v>
      </c>
      <c r="AB1152" s="3">
        <f t="shared" si="196"/>
        <v>12.35707935361749</v>
      </c>
    </row>
    <row r="1153" spans="1:28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5" cm="1">
        <f t="array" ref="F1153">[2]!PropsSI("T","P",(B1153+1)*100*1000,"Q",1,"WATER")-273.15</f>
        <v>254.76047697721742</v>
      </c>
      <c r="G1153" s="9"/>
      <c r="H1153" s="4">
        <v>62.582387747345066</v>
      </c>
      <c r="I1153" s="6">
        <v>10.283376689969385</v>
      </c>
      <c r="J1153" s="5">
        <v>258.56597182296252</v>
      </c>
      <c r="K1153" s="5" cm="1">
        <f t="array" ref="K1153">[2]!PropsSI("H","P",(I1153+1)*100*1000,"T",J1153+273.15,"WATER")/1000</f>
        <v>2957.4847707755171</v>
      </c>
      <c r="L1153" s="5" cm="1">
        <f t="array" ref="L1153">[2]!PropsSI("S","P",(I1153+1)*100*1000,"T",J1153+273.15,"WATER")/1000</f>
        <v>6.900055227440542</v>
      </c>
      <c r="M1153" s="5" cm="1">
        <f t="array" ref="M1153">[2]!PropsSI("H","P",(I1153+1)*100*1000,"S",E1153*1000,"WATER")/1000</f>
        <v>2824.5601771647075</v>
      </c>
      <c r="N1153" s="5" cm="1">
        <f t="array" ref="N1153">[2]!PropsSI("T","P",(I1153+1)*100*1000,"Q",1,"WATER")-273.15</f>
        <v>185.19290804519039</v>
      </c>
      <c r="O1153" s="5">
        <f t="shared" si="189"/>
        <v>15.477502731671107</v>
      </c>
      <c r="Q1153">
        <f t="shared" si="187"/>
        <v>9.0725445316564457</v>
      </c>
      <c r="S1153">
        <f t="shared" si="197"/>
        <v>1.1924273520854305</v>
      </c>
      <c r="T1153">
        <f t="shared" si="190"/>
        <v>294.27081658247437</v>
      </c>
      <c r="U1153">
        <f t="shared" si="191"/>
        <v>0.20000480001920007</v>
      </c>
      <c r="V1153">
        <f t="shared" si="192"/>
        <v>318.34774537754379</v>
      </c>
      <c r="W1153">
        <f t="shared" si="193"/>
        <v>3204.055331883802</v>
      </c>
      <c r="X1153">
        <f t="shared" si="188"/>
        <v>12.135498823023653</v>
      </c>
      <c r="Y1153">
        <f t="shared" si="194"/>
        <v>9.3816889910047898</v>
      </c>
      <c r="AA1153">
        <f t="shared" si="195"/>
        <v>0.78407357397926447</v>
      </c>
      <c r="AB1153" s="3">
        <f t="shared" si="196"/>
        <v>12.135500883095194</v>
      </c>
    </row>
    <row r="1154" spans="1:28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5" cm="1">
        <f t="array" ref="F1154">[2]!PropsSI("T","P",(B1154+1)*100*1000,"Q",1,"WATER")-273.15</f>
        <v>255.19567496585501</v>
      </c>
      <c r="G1154" s="9"/>
      <c r="H1154" s="4">
        <v>57.10908859131505</v>
      </c>
      <c r="I1154" s="6">
        <v>10.281096987966766</v>
      </c>
      <c r="J1154" s="5">
        <v>259.64494861577373</v>
      </c>
      <c r="K1154" s="5" cm="1">
        <f t="array" ref="K1154">[2]!PropsSI("H","P",(I1154+1)*100*1000,"T",J1154+273.15,"WATER")/1000</f>
        <v>2959.8938905249543</v>
      </c>
      <c r="L1154" s="5" cm="1">
        <f t="array" ref="L1154">[2]!PropsSI("S","P",(I1154+1)*100*1000,"T",J1154+273.15,"WATER")/1000</f>
        <v>6.9046711862266248</v>
      </c>
      <c r="M1154" s="5" cm="1">
        <f t="array" ref="M1154">[2]!PropsSI("H","P",(I1154+1)*100*1000,"S",E1154*1000,"WATER")/1000</f>
        <v>2822.549754253047</v>
      </c>
      <c r="N1154" s="5" cm="1">
        <f t="array" ref="N1154">[2]!PropsSI("T","P",(I1154+1)*100*1000,"Q",1,"WATER")-273.15</f>
        <v>185.18389866976111</v>
      </c>
      <c r="O1154" s="5">
        <f t="shared" si="189"/>
        <v>14.953470687251906</v>
      </c>
      <c r="Q1154">
        <f t="shared" si="187"/>
        <v>8.5859141848686917</v>
      </c>
      <c r="S1154">
        <f t="shared" si="197"/>
        <v>1.1926663356472986</v>
      </c>
      <c r="T1154">
        <f t="shared" si="190"/>
        <v>296.14981373247724</v>
      </c>
      <c r="U1154">
        <f t="shared" si="191"/>
        <v>0.20000480001920007</v>
      </c>
      <c r="V1154">
        <f t="shared" si="192"/>
        <v>319.58699632865802</v>
      </c>
      <c r="W1154">
        <f t="shared" si="193"/>
        <v>3216.5279461086971</v>
      </c>
      <c r="X1154">
        <f t="shared" si="188"/>
        <v>11.600182193746825</v>
      </c>
      <c r="Y1154">
        <f t="shared" si="194"/>
        <v>9.0858116293461464</v>
      </c>
      <c r="AA1154">
        <f t="shared" si="195"/>
        <v>0.77575197032849019</v>
      </c>
      <c r="AB1154" s="3">
        <f t="shared" si="196"/>
        <v>11.600184348884989</v>
      </c>
    </row>
    <row r="1155" spans="1:28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5" cm="1">
        <f t="array" ref="F1155">[2]!PropsSI("T","P",(B1155+1)*100*1000,"Q",1,"WATER")-273.15</f>
        <v>255.02774959640681</v>
      </c>
      <c r="G1155" s="9"/>
      <c r="H1155" s="4">
        <v>57.911141602221264</v>
      </c>
      <c r="I1155" s="6">
        <v>10.280349276045404</v>
      </c>
      <c r="J1155" s="5">
        <v>260.08996812928899</v>
      </c>
      <c r="K1155" s="5" cm="1">
        <f t="array" ref="K1155">[2]!PropsSI("H","P",(I1155+1)*100*1000,"T",J1155+273.15,"WATER")/1000</f>
        <v>2960.8860389003498</v>
      </c>
      <c r="L1155" s="5" cm="1">
        <f t="array" ref="L1155">[2]!PropsSI("S","P",(I1155+1)*100*1000,"T",J1155+273.15,"WATER")/1000</f>
        <v>6.9065620016203457</v>
      </c>
      <c r="M1155" s="5" cm="1">
        <f t="array" ref="M1155">[2]!PropsSI("H","P",(I1155+1)*100*1000,"S",E1155*1000,"WATER")/1000</f>
        <v>2823.120313884996</v>
      </c>
      <c r="N1155" s="5" cm="1">
        <f t="array" ref="N1155">[2]!PropsSI("T","P",(I1155+1)*100*1000,"Q",1,"WATER")-273.15</f>
        <v>185.1809434031199</v>
      </c>
      <c r="O1155" s="5">
        <f t="shared" si="189"/>
        <v>14.833246003993203</v>
      </c>
      <c r="Q1155">
        <f t="shared" ref="Q1155:Q1218" si="198">A1155/3.6*(D1155-K1155)/1000</f>
        <v>8.4867706186665135</v>
      </c>
      <c r="S1155">
        <f t="shared" si="197"/>
        <v>1.1925775817319884</v>
      </c>
      <c r="T1155">
        <f t="shared" si="190"/>
        <v>295.45199019760366</v>
      </c>
      <c r="U1155">
        <f t="shared" si="191"/>
        <v>0.20000480001920007</v>
      </c>
      <c r="V1155">
        <f t="shared" si="192"/>
        <v>319.07395725339279</v>
      </c>
      <c r="W1155">
        <f t="shared" si="193"/>
        <v>3211.3643927038547</v>
      </c>
      <c r="X1155">
        <f t="shared" ref="X1155:X1218" si="199">(V1155*A1155/3.6-W1155)/1000</f>
        <v>11.487465926533783</v>
      </c>
      <c r="Y1155">
        <f t="shared" si="194"/>
        <v>9.0041723306566492</v>
      </c>
      <c r="AA1155">
        <f t="shared" si="195"/>
        <v>0.77444061129478281</v>
      </c>
      <c r="AB1155" s="3">
        <f t="shared" si="196"/>
        <v>11.48746810281839</v>
      </c>
    </row>
    <row r="1156" spans="1:28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5" cm="1">
        <f t="array" ref="F1156">[2]!PropsSI("T","P",(B1156+1)*100*1000,"Q",1,"WATER")-273.15</f>
        <v>255.07866853400947</v>
      </c>
      <c r="G1156" s="9"/>
      <c r="H1156" s="4">
        <v>53.698211517418336</v>
      </c>
      <c r="I1156" s="6">
        <v>10.276634781150072</v>
      </c>
      <c r="J1156" s="5">
        <v>261.07307161695473</v>
      </c>
      <c r="K1156" s="5" cm="1">
        <f t="array" ref="K1156">[2]!PropsSI("H","P",(I1156+1)*100*1000,"T",J1156+273.15,"WATER")/1000</f>
        <v>2963.0833329084508</v>
      </c>
      <c r="L1156" s="5" cm="1">
        <f t="array" ref="L1156">[2]!PropsSI("S","P",(I1156+1)*100*1000,"T",J1156+273.15,"WATER")/1000</f>
        <v>6.910825144317819</v>
      </c>
      <c r="M1156" s="5" cm="1">
        <f t="array" ref="M1156">[2]!PropsSI("H","P",(I1156+1)*100*1000,"S",E1156*1000,"WATER")/1000</f>
        <v>2822.6527974374235</v>
      </c>
      <c r="N1156" s="5" cm="1">
        <f t="array" ref="N1156">[2]!PropsSI("T","P",(I1156+1)*100*1000,"Q",1,"WATER")-273.15</f>
        <v>185.16625990274258</v>
      </c>
      <c r="O1156" s="5">
        <f t="shared" ref="O1156:O1219" si="200">A1156/3.6*(D1156-M1156)/1000</f>
        <v>14.474722822214302</v>
      </c>
      <c r="Q1156">
        <f t="shared" si="198"/>
        <v>8.1649001078609125</v>
      </c>
      <c r="S1156">
        <f t="shared" si="197"/>
        <v>1.1926128758436216</v>
      </c>
      <c r="T1156">
        <f t="shared" ref="T1156:T1219" si="201">0+4.23*(F1156-N1156)</f>
        <v>295.72948851025893</v>
      </c>
      <c r="U1156">
        <f t="shared" ref="U1156:U1219" si="202">1/0.83333-1</f>
        <v>0.20000480001920007</v>
      </c>
      <c r="V1156">
        <f t="shared" ref="V1156:V1219" si="203">(1+U1156)/S1156*((D1156-M1156)-T1156/($AI$3/3.6))</f>
        <v>319.21649295769299</v>
      </c>
      <c r="W1156">
        <f t="shared" ref="W1156:W1219" si="204">U1156/S1156*($AI$3/3.6*(D1156-M1156)-T1156)</f>
        <v>3212.7989632009853</v>
      </c>
      <c r="X1156">
        <f t="shared" si="199"/>
        <v>11.130231712461697</v>
      </c>
      <c r="Y1156">
        <f t="shared" ref="Y1156:Y1219" si="205">IFERROR((Q1156-X1156)^2,0)</f>
        <v>8.7931915252442625</v>
      </c>
      <c r="AA1156">
        <f t="shared" ref="AA1156:AA1219" si="206">AB1156/O1156</f>
        <v>0.76894280431501216</v>
      </c>
      <c r="AB1156" s="3">
        <f t="shared" ref="AB1156:AB1219" si="207">0.5*(X1156 + SQRT(X1156^2 + $AE$7^2) )</f>
        <v>11.130233958595973</v>
      </c>
    </row>
    <row r="1157" spans="1:28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5" cm="1">
        <f t="array" ref="F1157">[2]!PropsSI("T","P",(B1157+1)*100*1000,"Q",1,"WATER")-273.15</f>
        <v>255.04384680482349</v>
      </c>
      <c r="G1157" s="9"/>
      <c r="H1157" s="4">
        <v>53.615275853962125</v>
      </c>
      <c r="I1157" s="6">
        <v>10.276117732739984</v>
      </c>
      <c r="J1157" s="5">
        <v>260.98942593414188</v>
      </c>
      <c r="K1157" s="5" cm="1">
        <f t="array" ref="K1157">[2]!PropsSI("H","P",(I1157+1)*100*1000,"T",J1157+273.15,"WATER")/1000</f>
        <v>2962.8993592802085</v>
      </c>
      <c r="L1157" s="5" cm="1">
        <f t="array" ref="L1157">[2]!PropsSI("S","P",(I1157+1)*100*1000,"T",J1157+273.15,"WATER")/1000</f>
        <v>6.9105011110798706</v>
      </c>
      <c r="M1157" s="5" cm="1">
        <f t="array" ref="M1157">[2]!PropsSI("H","P",(I1157+1)*100*1000,"S",E1157*1000,"WATER")/1000</f>
        <v>2822.6242941122773</v>
      </c>
      <c r="N1157" s="5" cm="1">
        <f t="array" ref="N1157">[2]!PropsSI("T","P",(I1157+1)*100*1000,"Q",1,"WATER")-273.15</f>
        <v>185.16421569501307</v>
      </c>
      <c r="O1157" s="5">
        <f t="shared" si="200"/>
        <v>14.479564712187933</v>
      </c>
      <c r="Q1157">
        <f t="shared" si="198"/>
        <v>8.1715336264994072</v>
      </c>
      <c r="S1157">
        <f t="shared" ref="S1157:S1220" si="208">1.155+0.000538*(F1157-N1157)</f>
        <v>1.192595241537078</v>
      </c>
      <c r="T1157">
        <f t="shared" si="201"/>
        <v>295.59083959449811</v>
      </c>
      <c r="U1157">
        <f t="shared" si="202"/>
        <v>0.20000480001920007</v>
      </c>
      <c r="V1157">
        <f t="shared" si="203"/>
        <v>319.06496349439374</v>
      </c>
      <c r="W1157">
        <f t="shared" si="204"/>
        <v>3211.2738737606774</v>
      </c>
      <c r="X1157">
        <f t="shared" si="199"/>
        <v>11.136762291235774</v>
      </c>
      <c r="Y1157">
        <f t="shared" si="205"/>
        <v>8.7925810341742174</v>
      </c>
      <c r="AA1157">
        <f t="shared" si="206"/>
        <v>0.76913669419072628</v>
      </c>
      <c r="AB1157" s="3">
        <f t="shared" si="207"/>
        <v>11.136764536052922</v>
      </c>
    </row>
    <row r="1158" spans="1:28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5" cm="1">
        <f t="array" ref="F1158">[2]!PropsSI("T","P",(B1158+1)*100*1000,"Q",1,"WATER")-273.15</f>
        <v>254.95615957670543</v>
      </c>
      <c r="G1158" s="9"/>
      <c r="H1158" s="4">
        <v>51.91091443253584</v>
      </c>
      <c r="I1158" s="6">
        <v>10.278314400404112</v>
      </c>
      <c r="J1158" s="5">
        <v>261.69154969749934</v>
      </c>
      <c r="K1158" s="5" cm="1">
        <f t="array" ref="K1158">[2]!PropsSI("H","P",(I1158+1)*100*1000,"T",J1158+273.15,"WATER")/1000</f>
        <v>2964.4506250729983</v>
      </c>
      <c r="L1158" s="5" cm="1">
        <f t="array" ref="L1158">[2]!PropsSI("S","P",(I1158+1)*100*1000,"T",J1158+273.15,"WATER")/1000</f>
        <v>6.913316895991481</v>
      </c>
      <c r="M1158" s="5" cm="1">
        <f t="array" ref="M1158">[2]!PropsSI("H","P",(I1158+1)*100*1000,"S",E1158*1000,"WATER")/1000</f>
        <v>2823.2381432944339</v>
      </c>
      <c r="N1158" s="5" cm="1">
        <f t="array" ref="N1158">[2]!PropsSI("T","P",(I1158+1)*100*1000,"Q",1,"WATER")-273.15</f>
        <v>185.17289995419662</v>
      </c>
      <c r="O1158" s="5">
        <f t="shared" si="200"/>
        <v>14.327516496543687</v>
      </c>
      <c r="Q1158">
        <f t="shared" si="198"/>
        <v>8.0394461898524394</v>
      </c>
      <c r="S1158">
        <f t="shared" si="208"/>
        <v>1.1925433936769099</v>
      </c>
      <c r="T1158">
        <f t="shared" si="201"/>
        <v>295.1831882032123</v>
      </c>
      <c r="U1158">
        <f t="shared" si="202"/>
        <v>0.20000480001920007</v>
      </c>
      <c r="V1158">
        <f t="shared" si="203"/>
        <v>318.85030106061896</v>
      </c>
      <c r="W1158">
        <f t="shared" si="204"/>
        <v>3209.1133737242285</v>
      </c>
      <c r="X1158">
        <f t="shared" si="199"/>
        <v>10.989016176344974</v>
      </c>
      <c r="Y1158">
        <f t="shared" si="205"/>
        <v>8.6999631052175683</v>
      </c>
      <c r="AA1158">
        <f t="shared" si="206"/>
        <v>0.76698696902525831</v>
      </c>
      <c r="AB1158" s="3">
        <f t="shared" si="207"/>
        <v>10.98901845134343</v>
      </c>
    </row>
    <row r="1159" spans="1:28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5" cm="1">
        <f t="array" ref="F1159">[2]!PropsSI("T","P",(B1159+1)*100*1000,"Q",1,"WATER")-273.15</f>
        <v>254.77226127673498</v>
      </c>
      <c r="G1159" s="9"/>
      <c r="H1159" s="4">
        <v>52.586535883598472</v>
      </c>
      <c r="I1159" s="6">
        <v>10.275565861416403</v>
      </c>
      <c r="J1159" s="5">
        <v>262.22884820569482</v>
      </c>
      <c r="K1159" s="5" cm="1">
        <f t="array" ref="K1159">[2]!PropsSI("H","P",(I1159+1)*100*1000,"T",J1159+273.15,"WATER")/1000</f>
        <v>2965.6522752156402</v>
      </c>
      <c r="L1159" s="5" cm="1">
        <f t="array" ref="L1159">[2]!PropsSI("S","P",(I1159+1)*100*1000,"T",J1159+273.15,"WATER")/1000</f>
        <v>6.9156708161232041</v>
      </c>
      <c r="M1159" s="5" cm="1">
        <f t="array" ref="M1159">[2]!PropsSI("H","P",(I1159+1)*100*1000,"S",E1159*1000,"WATER")/1000</f>
        <v>2825.3873806210622</v>
      </c>
      <c r="N1159" s="5" cm="1">
        <f t="array" ref="N1159">[2]!PropsSI("T","P",(I1159+1)*100*1000,"Q",1,"WATER")-273.15</f>
        <v>185.16203372984785</v>
      </c>
      <c r="O1159" s="5">
        <f t="shared" si="200"/>
        <v>14.456699729580384</v>
      </c>
      <c r="Q1159">
        <f t="shared" si="198"/>
        <v>8.1545674374467296</v>
      </c>
      <c r="S1159">
        <f t="shared" si="208"/>
        <v>1.1924503024202253</v>
      </c>
      <c r="T1159">
        <f t="shared" si="201"/>
        <v>294.45126252333262</v>
      </c>
      <c r="U1159">
        <f t="shared" si="202"/>
        <v>0.20000480001920007</v>
      </c>
      <c r="V1159">
        <f t="shared" si="203"/>
        <v>318.89038808672598</v>
      </c>
      <c r="W1159">
        <f t="shared" si="204"/>
        <v>3209.5168351955367</v>
      </c>
      <c r="X1159">
        <f t="shared" si="199"/>
        <v>11.118297820219144</v>
      </c>
      <c r="Y1159">
        <f t="shared" si="205"/>
        <v>8.7836977817683231</v>
      </c>
      <c r="AA1159">
        <f t="shared" si="206"/>
        <v>0.76907594933404888</v>
      </c>
      <c r="AB1159" s="3">
        <f t="shared" si="207"/>
        <v>11.118300068764322</v>
      </c>
    </row>
    <row r="1160" spans="1:28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5" cm="1">
        <f t="array" ref="F1160">[2]!PropsSI("T","P",(B1160+1)*100*1000,"Q",1,"WATER")-273.15</f>
        <v>255.1484351356371</v>
      </c>
      <c r="G1160" s="9"/>
      <c r="H1160" s="4">
        <v>48.628830031692189</v>
      </c>
      <c r="I1160" s="6">
        <v>10.269866619169974</v>
      </c>
      <c r="J1160" s="5">
        <v>266.42437599880861</v>
      </c>
      <c r="K1160" s="5" cm="1">
        <f t="array" ref="K1160">[2]!PropsSI("H","P",(I1160+1)*100*1000,"T",J1160+273.15,"WATER")/1000</f>
        <v>2974.9596521356052</v>
      </c>
      <c r="L1160" s="5" cm="1">
        <f t="array" ref="L1160">[2]!PropsSI("S","P",(I1160+1)*100*1000,"T",J1160+273.15,"WATER")/1000</f>
        <v>6.9332125808406468</v>
      </c>
      <c r="M1160" s="5" cm="1">
        <f t="array" ref="M1160">[2]!PropsSI("H","P",(I1160+1)*100*1000,"S",E1160*1000,"WATER")/1000</f>
        <v>2822.892054365625</v>
      </c>
      <c r="N1160" s="5" cm="1">
        <f t="array" ref="N1160">[2]!PropsSI("T","P",(I1160+1)*100*1000,"Q",1,"WATER")-273.15</f>
        <v>185.13949540342907</v>
      </c>
      <c r="O1160" s="5">
        <f t="shared" si="200"/>
        <v>13.089569750824264</v>
      </c>
      <c r="Q1160">
        <f t="shared" si="198"/>
        <v>6.9217461003431149</v>
      </c>
      <c r="S1160">
        <f t="shared" si="208"/>
        <v>1.192664809575928</v>
      </c>
      <c r="T1160">
        <f t="shared" si="201"/>
        <v>296.13781506724001</v>
      </c>
      <c r="U1160">
        <f t="shared" si="202"/>
        <v>0.20000480001920007</v>
      </c>
      <c r="V1160">
        <f t="shared" si="203"/>
        <v>319.77505958577615</v>
      </c>
      <c r="W1160">
        <f t="shared" si="204"/>
        <v>3218.4207350178385</v>
      </c>
      <c r="X1160">
        <f t="shared" si="199"/>
        <v>9.7515755315801549</v>
      </c>
      <c r="Y1160">
        <f t="shared" si="205"/>
        <v>8.007934609895349</v>
      </c>
      <c r="AA1160">
        <f t="shared" si="206"/>
        <v>0.74498843589978991</v>
      </c>
      <c r="AB1160" s="3">
        <f t="shared" si="207"/>
        <v>9.7515780952677709</v>
      </c>
    </row>
    <row r="1161" spans="1:28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5" cm="1">
        <f t="array" ref="F1161">[2]!PropsSI("T","P",(B1161+1)*100*1000,"Q",1,"WATER")-273.15</f>
        <v>255.20135663466442</v>
      </c>
      <c r="G1161" s="9"/>
      <c r="H1161" s="4">
        <v>59.620139769973264</v>
      </c>
      <c r="I1161" s="6">
        <v>10.265601743976536</v>
      </c>
      <c r="J1161" s="5">
        <v>265.54532523212754</v>
      </c>
      <c r="K1161" s="5" cm="1">
        <f t="array" ref="K1161">[2]!PropsSI("H","P",(I1161+1)*100*1000,"T",J1161+273.15,"WATER")/1000</f>
        <v>2973.030919419225</v>
      </c>
      <c r="L1161" s="5" cm="1">
        <f t="array" ref="L1161">[2]!PropsSI("S","P",(I1161+1)*100*1000,"T",J1161+273.15,"WATER")/1000</f>
        <v>6.9298035248020851</v>
      </c>
      <c r="M1161" s="5" cm="1">
        <f t="array" ref="M1161">[2]!PropsSI("H","P",(I1161+1)*100*1000,"S",E1161*1000,"WATER")/1000</f>
        <v>2818.7993260721737</v>
      </c>
      <c r="N1161" s="5" cm="1">
        <f t="array" ref="N1161">[2]!PropsSI("T","P",(I1161+1)*100*1000,"Q",1,"WATER")-273.15</f>
        <v>185.12262359459652</v>
      </c>
      <c r="O1161" s="5">
        <f t="shared" si="200"/>
        <v>12.747427051752515</v>
      </c>
      <c r="Q1161">
        <f t="shared" si="198"/>
        <v>6.6336143940664067</v>
      </c>
      <c r="S1161">
        <f t="shared" si="208"/>
        <v>1.1927023583755565</v>
      </c>
      <c r="T1161">
        <f t="shared" si="201"/>
        <v>296.43304075948726</v>
      </c>
      <c r="U1161">
        <f t="shared" si="202"/>
        <v>0.20000480001920007</v>
      </c>
      <c r="V1161">
        <f t="shared" si="203"/>
        <v>318.60600118044835</v>
      </c>
      <c r="W1161">
        <f t="shared" si="204"/>
        <v>3206.6545834704743</v>
      </c>
      <c r="X1161">
        <f t="shared" si="199"/>
        <v>9.4230366526735327</v>
      </c>
      <c r="Y1161">
        <f t="shared" si="205"/>
        <v>7.7808765368128805</v>
      </c>
      <c r="AA1161">
        <f t="shared" si="206"/>
        <v>0.73921107902711003</v>
      </c>
      <c r="AB1161" s="3">
        <f t="shared" si="207"/>
        <v>9.4230393057453483</v>
      </c>
    </row>
    <row r="1162" spans="1:28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5" cm="1">
        <f t="array" ref="F1162">[2]!PropsSI("T","P",(B1162+1)*100*1000,"Q",1,"WATER")-273.15</f>
        <v>218.79798175951657</v>
      </c>
      <c r="G1162" s="9"/>
      <c r="H1162" s="4">
        <v>14.574304439660276</v>
      </c>
      <c r="I1162" s="6">
        <v>7.7061774325884258</v>
      </c>
      <c r="J1162" s="5">
        <v>342.28926873373985</v>
      </c>
      <c r="K1162" s="5" cm="1">
        <f t="array" ref="K1162">[2]!PropsSI("H","P",(I1162+1)*100*1000,"T",J1162+273.15,"WATER")/1000</f>
        <v>3144.484217771645</v>
      </c>
      <c r="L1162" s="5" cm="1">
        <f t="array" ref="L1162">[2]!PropsSI("S","P",(I1162+1)*100*1000,"T",J1162+273.15,"WATER")/1000</f>
        <v>7.3436138404405735</v>
      </c>
      <c r="M1162" s="5" cm="1">
        <f t="array" ref="M1162">[2]!PropsSI("H","P",(I1162+1)*100*1000,"S",E1162*1000,"WATER")/1000</f>
        <v>2884.024020357007</v>
      </c>
      <c r="N1162" s="5" cm="1">
        <f t="array" ref="N1162">[2]!PropsSI("T","P",(I1162+1)*100*1000,"Q",1,"WATER")-273.15</f>
        <v>173.9448497098258</v>
      </c>
      <c r="O1162" s="5">
        <f t="shared" si="200"/>
        <v>3.4387556580271879</v>
      </c>
      <c r="Q1162">
        <f t="shared" si="198"/>
        <v>-0.38207406024549589</v>
      </c>
      <c r="S1162">
        <f t="shared" si="208"/>
        <v>1.1791309850427336</v>
      </c>
      <c r="T1162">
        <f t="shared" si="201"/>
        <v>189.72874857019198</v>
      </c>
      <c r="U1162">
        <f t="shared" si="202"/>
        <v>0.20000480001920007</v>
      </c>
      <c r="V1162">
        <f t="shared" si="203"/>
        <v>235.36704226554977</v>
      </c>
      <c r="W1162">
        <f t="shared" si="204"/>
        <v>2368.8844594338088</v>
      </c>
      <c r="X1162">
        <f t="shared" si="199"/>
        <v>1.0838403665346072</v>
      </c>
      <c r="Y1162">
        <f t="shared" si="205"/>
        <v>2.1489051066420384</v>
      </c>
      <c r="AA1162">
        <f t="shared" si="206"/>
        <v>0.31519059216698536</v>
      </c>
      <c r="AB1162" s="3">
        <f t="shared" si="207"/>
        <v>1.0838634321711607</v>
      </c>
    </row>
    <row r="1163" spans="1:28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5" cm="1">
        <f t="array" ref="F1163">[2]!PropsSI("T","P",(B1163+1)*100*1000,"Q",1,"WATER")-273.15</f>
        <v>143.81906531019689</v>
      </c>
      <c r="G1163" s="9"/>
      <c r="H1163" s="4">
        <v>0</v>
      </c>
      <c r="I1163" s="6">
        <v>3.0455582233769429</v>
      </c>
      <c r="J1163" s="5">
        <v>293.5589905004947</v>
      </c>
      <c r="K1163" s="5" cm="1">
        <f t="array" ref="K1163">[2]!PropsSI("H","P",(I1163+1)*100*1000,"T",J1163+273.15,"WATER")/1000</f>
        <v>3053.7389641454715</v>
      </c>
      <c r="L1163" s="5" cm="1">
        <f t="array" ref="L1163">[2]!PropsSI("S","P",(I1163+1)*100*1000,"T",J1163+273.15,"WATER")/1000</f>
        <v>7.5391060588144567</v>
      </c>
      <c r="M1163" s="5" cm="1">
        <f t="array" ref="M1163">[2]!PropsSI("H","P",(I1163+1)*100*1000,"S",E1163*1000,"WATER")/1000</f>
        <v>3066.3458604751772</v>
      </c>
      <c r="N1163" s="5" cm="1">
        <f t="array" ref="N1163">[2]!PropsSI("T","P",(I1163+1)*100*1000,"Q",1,"WATER")-273.15</f>
        <v>144.01703752299539</v>
      </c>
      <c r="O1163" s="5">
        <f t="shared" si="200"/>
        <v>-2.4307039732052666E-3</v>
      </c>
      <c r="Q1163">
        <f t="shared" si="198"/>
        <v>1.893173138517425E-2</v>
      </c>
      <c r="S1163">
        <f t="shared" si="208"/>
        <v>1.1548934909495143</v>
      </c>
      <c r="T1163">
        <f t="shared" si="201"/>
        <v>-0.83742246013767285</v>
      </c>
      <c r="U1163">
        <f t="shared" si="202"/>
        <v>0.20000480001920007</v>
      </c>
      <c r="V1163">
        <f t="shared" si="203"/>
        <v>-1.4760856924452004</v>
      </c>
      <c r="W1163">
        <f t="shared" si="204"/>
        <v>-14.856270546497964</v>
      </c>
      <c r="X1163">
        <f t="shared" si="199"/>
        <v>1.2355037541671188E-2</v>
      </c>
      <c r="Y1163">
        <f t="shared" si="205"/>
        <v>4.3252901911171085E-5</v>
      </c>
      <c r="AA1163">
        <f t="shared" si="206"/>
        <v>-5.8110550999122221</v>
      </c>
      <c r="AB1163" s="3">
        <f t="shared" si="207"/>
        <v>1.4124954719871366E-2</v>
      </c>
    </row>
    <row r="1164" spans="1:28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5" cm="1">
        <f t="array" ref="F1164">[2]!PropsSI("T","P",(B1164+1)*100*1000,"Q",1,"WATER")-273.15</f>
        <v>143.02782423155287</v>
      </c>
      <c r="G1164" s="9"/>
      <c r="H1164" s="4">
        <v>0</v>
      </c>
      <c r="I1164" s="6">
        <v>3.0493596272216688</v>
      </c>
      <c r="J1164" s="5">
        <v>246.06211307224476</v>
      </c>
      <c r="K1164" s="5" cm="1">
        <f t="array" ref="K1164">[2]!PropsSI("H","P",(I1164+1)*100*1000,"T",J1164+273.15,"WATER")/1000</f>
        <v>2956.2043641641367</v>
      </c>
      <c r="L1164" s="5" cm="1">
        <f t="array" ref="L1164">[2]!PropsSI("S","P",(I1164+1)*100*1000,"T",J1164+273.15,"WATER")/1000</f>
        <v>7.3589253494765119</v>
      </c>
      <c r="M1164" s="5" cm="1">
        <f t="array" ref="M1164">[2]!PropsSI("H","P",(I1164+1)*100*1000,"S",E1164*1000,"WATER")/1000</f>
        <v>2988.294546648161</v>
      </c>
      <c r="N1164" s="5" cm="1">
        <f t="array" ref="N1164">[2]!PropsSI("T","P",(I1164+1)*100*1000,"Q",1,"WATER")-273.15</f>
        <v>144.0509702658855</v>
      </c>
      <c r="O1164" s="5">
        <f t="shared" si="200"/>
        <v>-2.2312279428389443E-2</v>
      </c>
      <c r="Q1164">
        <f t="shared" si="198"/>
        <v>8.1523003494923557E-2</v>
      </c>
      <c r="S1164">
        <f t="shared" si="208"/>
        <v>1.154449547433529</v>
      </c>
      <c r="T1164">
        <f t="shared" si="201"/>
        <v>-4.3279077252270088</v>
      </c>
      <c r="U1164">
        <f t="shared" si="202"/>
        <v>0.20000480001920007</v>
      </c>
      <c r="V1164">
        <f t="shared" si="203"/>
        <v>-7.0931916938484338</v>
      </c>
      <c r="W1164">
        <f t="shared" si="204"/>
        <v>-71.390418172416929</v>
      </c>
      <c r="X1164">
        <f t="shared" si="199"/>
        <v>4.843873920559541E-2</v>
      </c>
      <c r="Y1164">
        <f t="shared" si="205"/>
        <v>1.0945685435661138E-3</v>
      </c>
      <c r="AA1164">
        <f t="shared" si="206"/>
        <v>-2.1938354672706257</v>
      </c>
      <c r="AB1164" s="3">
        <f t="shared" si="207"/>
        <v>4.8949469965653525E-2</v>
      </c>
    </row>
    <row r="1165" spans="1:28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5" cm="1">
        <f t="array" ref="F1165">[2]!PropsSI("T","P",(B1165+1)*100*1000,"Q",1,"WATER")-273.15</f>
        <v>142.22230808508755</v>
      </c>
      <c r="G1165" s="9"/>
      <c r="H1165" s="4">
        <v>0</v>
      </c>
      <c r="I1165" s="6">
        <v>3.0468440299390229</v>
      </c>
      <c r="J1165" s="5">
        <v>206.39563921462292</v>
      </c>
      <c r="K1165" s="5" cm="1">
        <f t="array" ref="K1165">[2]!PropsSI("H","P",(I1165+1)*100*1000,"T",J1165+273.15,"WATER")/1000</f>
        <v>2874.0852961563573</v>
      </c>
      <c r="L1165" s="5" cm="1">
        <f t="array" ref="L1165">[2]!PropsSI("S","P",(I1165+1)*100*1000,"T",J1165+273.15,"WATER")/1000</f>
        <v>7.1946617752529995</v>
      </c>
      <c r="M1165" s="5" cm="1">
        <f t="array" ref="M1165">[2]!PropsSI("H","P",(I1165+1)*100*1000,"S",E1165*1000,"WATER")/1000</f>
        <v>2919.9363240762073</v>
      </c>
      <c r="N1165" s="5" cm="1">
        <f t="array" ref="N1165">[2]!PropsSI("T","P",(I1165+1)*100*1000,"Q",1,"WATER")-273.15</f>
        <v>144.02851797886007</v>
      </c>
      <c r="O1165" s="5">
        <f t="shared" si="200"/>
        <v>-4.2617609539013016E-2</v>
      </c>
      <c r="Q1165">
        <f t="shared" si="198"/>
        <v>0.12925865493828953</v>
      </c>
      <c r="S1165">
        <f t="shared" si="208"/>
        <v>1.1540282590771505</v>
      </c>
      <c r="T1165">
        <f t="shared" si="201"/>
        <v>-7.6402678506577528</v>
      </c>
      <c r="U1165">
        <f t="shared" si="202"/>
        <v>0.20000480001920007</v>
      </c>
      <c r="V1165">
        <f t="shared" si="203"/>
        <v>-11.690378054282816</v>
      </c>
      <c r="W1165">
        <f t="shared" si="204"/>
        <v>-117.65944216799977</v>
      </c>
      <c r="X1165">
        <f t="shared" si="199"/>
        <v>7.3837120151360805E-2</v>
      </c>
      <c r="Y1165">
        <f t="shared" si="205"/>
        <v>3.0715465181387507E-3</v>
      </c>
      <c r="AA1165">
        <f t="shared" si="206"/>
        <v>-1.7404581235555487</v>
      </c>
      <c r="AB1165" s="3">
        <f t="shared" si="207"/>
        <v>7.4174164728693648E-2</v>
      </c>
    </row>
    <row r="1166" spans="1:28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5" cm="1">
        <f t="array" ref="F1166">[2]!PropsSI("T","P",(B1166+1)*100*1000,"Q",1,"WATER")-273.15</f>
        <v>141.40191843266206</v>
      </c>
      <c r="G1166" s="9"/>
      <c r="H1166" s="4">
        <v>0</v>
      </c>
      <c r="I1166" s="6">
        <v>2.997311244054353</v>
      </c>
      <c r="J1166" s="5">
        <v>176.05717431126527</v>
      </c>
      <c r="K1166" s="5" cm="1">
        <f t="array" ref="K1166">[2]!PropsSI("H","P",(I1166+1)*100*1000,"T",J1166+273.15,"WATER")/1000</f>
        <v>2810.1754811008473</v>
      </c>
      <c r="L1166" s="5" cm="1">
        <f t="array" ref="L1166">[2]!PropsSI("S","P",(I1166+1)*100*1000,"T",J1166+273.15,"WATER")/1000</f>
        <v>7.062519051233358</v>
      </c>
      <c r="M1166" s="5" cm="1">
        <f t="array" ref="M1166">[2]!PropsSI("H","P",(I1166+1)*100*1000,"S",E1166*1000,"WATER")/1000</f>
        <v>2861.9754249613161</v>
      </c>
      <c r="N1166" s="5" cm="1">
        <f t="array" ref="N1166">[2]!PropsSI("T","P",(I1166+1)*100*1000,"Q",1,"WATER")-273.15</f>
        <v>143.58412308431809</v>
      </c>
      <c r="O1166" s="5">
        <f t="shared" si="200"/>
        <v>-4.8878654658437569E-2</v>
      </c>
      <c r="Q1166">
        <f t="shared" si="198"/>
        <v>0.14678379383418205</v>
      </c>
      <c r="S1166">
        <f t="shared" si="208"/>
        <v>1.153825973897409</v>
      </c>
      <c r="T1166">
        <f t="shared" si="201"/>
        <v>-9.2307256765050347</v>
      </c>
      <c r="U1166">
        <f t="shared" si="202"/>
        <v>0.20000480001920007</v>
      </c>
      <c r="V1166">
        <f t="shared" si="203"/>
        <v>-13.299120817272129</v>
      </c>
      <c r="W1166">
        <f t="shared" si="204"/>
        <v>-133.85085832291057</v>
      </c>
      <c r="X1166">
        <f t="shared" si="199"/>
        <v>8.361646909430645E-2</v>
      </c>
      <c r="Y1166">
        <f t="shared" si="205"/>
        <v>3.9901109147929001E-3</v>
      </c>
      <c r="AA1166">
        <f t="shared" si="206"/>
        <v>-1.7167901276109772</v>
      </c>
      <c r="AB1166" s="3">
        <f t="shared" si="207"/>
        <v>8.3914391768511912E-2</v>
      </c>
    </row>
    <row r="1167" spans="1:28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5" cm="1">
        <f t="array" ref="F1167">[2]!PropsSI("T","P",(B1167+1)*100*1000,"Q",1,"WATER")-273.15</f>
        <v>140.56601697548592</v>
      </c>
      <c r="G1167" s="9"/>
      <c r="H1167" s="4">
        <v>0</v>
      </c>
      <c r="I1167" s="6">
        <v>2.9909235400505438</v>
      </c>
      <c r="J1167" s="5">
        <v>147.31424274550773</v>
      </c>
      <c r="K1167" s="5" cm="1">
        <f t="array" ref="K1167">[2]!PropsSI("H","P",(I1167+1)*100*1000,"T",J1167+273.15,"WATER")/1000</f>
        <v>2746.7261382630722</v>
      </c>
      <c r="L1167" s="5" cm="1">
        <f t="array" ref="L1167">[2]!PropsSI("S","P",(I1167+1)*100*1000,"T",J1167+273.15,"WATER")/1000</f>
        <v>6.9172136280324112</v>
      </c>
      <c r="M1167" s="5" cm="1">
        <f t="array" ref="M1167">[2]!PropsSI("H","P",(I1167+1)*100*1000,"S",E1167*1000,"WATER")/1000</f>
        <v>2812.6499876459866</v>
      </c>
      <c r="N1167" s="5" cm="1">
        <f t="array" ref="N1167">[2]!PropsSI("T","P",(I1167+1)*100*1000,"Q",1,"WATER")-273.15</f>
        <v>143.52649234291187</v>
      </c>
      <c r="O1167" s="5">
        <f t="shared" si="200"/>
        <v>-6.3177225631388792E-2</v>
      </c>
      <c r="Q1167">
        <f t="shared" si="198"/>
        <v>0.18772647169022455</v>
      </c>
      <c r="S1167">
        <f t="shared" si="208"/>
        <v>1.1534072642523248</v>
      </c>
      <c r="T1167">
        <f t="shared" si="201"/>
        <v>-12.522810804211739</v>
      </c>
      <c r="U1167">
        <f t="shared" si="202"/>
        <v>0.20000480001920007</v>
      </c>
      <c r="V1167">
        <f t="shared" si="203"/>
        <v>-17.054404275365123</v>
      </c>
      <c r="W1167">
        <f t="shared" si="204"/>
        <v>-171.64643300922853</v>
      </c>
      <c r="X1167">
        <f t="shared" si="199"/>
        <v>0.10673801020988208</v>
      </c>
      <c r="Y1167">
        <f t="shared" si="205"/>
        <v>6.5591308929529163E-3</v>
      </c>
      <c r="AA1167">
        <f t="shared" si="206"/>
        <v>-1.6932006079083646</v>
      </c>
      <c r="AB1167" s="3">
        <f t="shared" si="207"/>
        <v>0.10697171684503141</v>
      </c>
    </row>
    <row r="1168" spans="1:28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5" cm="1">
        <f t="array" ref="F1168">[2]!PropsSI("T","P",(B1168+1)*100*1000,"Q",1,"WATER")-273.15</f>
        <v>139.71392187110303</v>
      </c>
      <c r="G1168" s="9"/>
      <c r="H1168" s="4">
        <v>0</v>
      </c>
      <c r="I1168" s="6">
        <v>3.0301121887308797</v>
      </c>
      <c r="J1168" s="5">
        <v>143.87889613333675</v>
      </c>
      <c r="K1168" s="5" t="e" cm="1">
        <f t="array" ref="K1168">[2]!PropsSI("H","P",(I1168+1)*100*1000,"T",J1168+273.15,"WATER")/1000</f>
        <v>#VALUE!</v>
      </c>
      <c r="L1168" s="5" t="e" cm="1">
        <f t="array" ref="L1168">[2]!PropsSI("S","P",(I1168+1)*100*1000,"T",J1168+273.15,"WATER")/1000</f>
        <v>#VALUE!</v>
      </c>
      <c r="M1168" s="5" cm="1">
        <f t="array" ref="M1168">[2]!PropsSI("H","P",(I1168+1)*100*1000,"S",E1168*1000,"WATER")/1000</f>
        <v>2780.8588323501567</v>
      </c>
      <c r="N1168" s="5" cm="1">
        <f t="array" ref="N1168">[2]!PropsSI("T","P",(I1168+1)*100*1000,"Q",1,"WATER")-273.15</f>
        <v>143.87889613333675</v>
      </c>
      <c r="O1168" s="5">
        <f t="shared" si="200"/>
        <v>-8.6027847823185358E-2</v>
      </c>
      <c r="Q1168" t="e">
        <f t="shared" si="198"/>
        <v>#VALUE!</v>
      </c>
      <c r="S1168">
        <f t="shared" si="208"/>
        <v>1.1527592438469183</v>
      </c>
      <c r="T1168">
        <f t="shared" si="201"/>
        <v>-17.617841129248667</v>
      </c>
      <c r="U1168">
        <f t="shared" si="202"/>
        <v>0.20000480001920007</v>
      </c>
      <c r="V1168">
        <f t="shared" si="203"/>
        <v>-23.050078088386016</v>
      </c>
      <c r="W1168">
        <f t="shared" si="204"/>
        <v>-231.99072923178556</v>
      </c>
      <c r="X1168">
        <f t="shared" si="199"/>
        <v>0.14360166611067224</v>
      </c>
      <c r="Y1168">
        <f t="shared" si="205"/>
        <v>0</v>
      </c>
      <c r="AA1168">
        <f t="shared" si="206"/>
        <v>-1.6712675242801702</v>
      </c>
      <c r="AB1168" s="3">
        <f t="shared" si="207"/>
        <v>0.14377554825060623</v>
      </c>
    </row>
    <row r="1169" spans="1:28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5" cm="1">
        <f t="array" ref="F1169">[2]!PropsSI("T","P",(B1169+1)*100*1000,"Q",1,"WATER")-273.15</f>
        <v>138.84490361053378</v>
      </c>
      <c r="G1169" s="9"/>
      <c r="H1169" s="4">
        <v>0</v>
      </c>
      <c r="I1169" s="6">
        <v>3.0305009812851691</v>
      </c>
      <c r="J1169" s="5">
        <v>143.8823785141106</v>
      </c>
      <c r="K1169" s="5" t="e" cm="1">
        <f t="array" ref="K1169">[2]!PropsSI("H","P",(I1169+1)*100*1000,"T",J1169+273.15,"WATER")/1000</f>
        <v>#VALUE!</v>
      </c>
      <c r="L1169" s="5" t="e" cm="1">
        <f t="array" ref="L1169">[2]!PropsSI("S","P",(I1169+1)*100*1000,"T",J1169+273.15,"WATER")/1000</f>
        <v>#VALUE!</v>
      </c>
      <c r="M1169" s="5" cm="1">
        <f t="array" ref="M1169">[2]!PropsSI("H","P",(I1169+1)*100*1000,"S",E1169*1000,"WATER")/1000</f>
        <v>2767.6080989148272</v>
      </c>
      <c r="N1169" s="5" cm="1">
        <f t="array" ref="N1169">[2]!PropsSI("T","P",(I1169+1)*100*1000,"Q",1,"WATER")-273.15</f>
        <v>143.88237851411037</v>
      </c>
      <c r="O1169" s="5">
        <f t="shared" si="200"/>
        <v>-0.10311146557472489</v>
      </c>
      <c r="Q1169" t="e">
        <f t="shared" si="198"/>
        <v>#VALUE!</v>
      </c>
      <c r="S1169">
        <f t="shared" si="208"/>
        <v>1.1522898385018758</v>
      </c>
      <c r="T1169">
        <f t="shared" si="201"/>
        <v>-21.308518842128997</v>
      </c>
      <c r="U1169">
        <f t="shared" si="202"/>
        <v>0.20000480001920007</v>
      </c>
      <c r="V1169">
        <f t="shared" si="203"/>
        <v>-27.427397677656202</v>
      </c>
      <c r="W1169">
        <f t="shared" si="204"/>
        <v>-276.04687341062197</v>
      </c>
      <c r="X1169">
        <f t="shared" si="199"/>
        <v>0.17008538570862175</v>
      </c>
      <c r="Y1169">
        <f t="shared" si="205"/>
        <v>0</v>
      </c>
      <c r="AA1169">
        <f t="shared" si="206"/>
        <v>-1.6509535865324378</v>
      </c>
      <c r="AB1169" s="3">
        <f t="shared" si="207"/>
        <v>0.17023224390320807</v>
      </c>
    </row>
    <row r="1170" spans="1:28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5" cm="1">
        <f t="array" ref="F1170">[2]!PropsSI("T","P",(B1170+1)*100*1000,"Q",1,"WATER")-273.15</f>
        <v>140.80354030033214</v>
      </c>
      <c r="G1170" s="9"/>
      <c r="H1170" s="4">
        <v>0</v>
      </c>
      <c r="I1170" s="6">
        <v>3.0257311638452675</v>
      </c>
      <c r="J1170" s="5">
        <v>143.83963698868257</v>
      </c>
      <c r="K1170" s="5" t="e" cm="1">
        <f t="array" ref="K1170">[2]!PropsSI("H","P",(I1170+1)*100*1000,"T",J1170+273.15,"WATER")/1000</f>
        <v>#VALUE!</v>
      </c>
      <c r="L1170" s="5" t="e" cm="1">
        <f t="array" ref="L1170">[2]!PropsSI("S","P",(I1170+1)*100*1000,"T",J1170+273.15,"WATER")/1000</f>
        <v>#VALUE!</v>
      </c>
      <c r="M1170" s="5" cm="1">
        <f t="array" ref="M1170">[2]!PropsSI("H","P",(I1170+1)*100*1000,"S",E1170*1000,"WATER")/1000</f>
        <v>2755.4029783077867</v>
      </c>
      <c r="N1170" s="5" cm="1">
        <f t="array" ref="N1170">[2]!PropsSI("T","P",(I1170+1)*100*1000,"Q",1,"WATER")-273.15</f>
        <v>143.83963698868229</v>
      </c>
      <c r="O1170" s="5">
        <f t="shared" si="200"/>
        <v>-6.1766099396230553E-2</v>
      </c>
      <c r="Q1170" t="e">
        <f t="shared" si="198"/>
        <v>#VALUE!</v>
      </c>
      <c r="S1170">
        <f t="shared" si="208"/>
        <v>1.1533665799816677</v>
      </c>
      <c r="T1170">
        <f t="shared" si="201"/>
        <v>-12.842688991721101</v>
      </c>
      <c r="U1170">
        <f t="shared" si="202"/>
        <v>0.20000480001920007</v>
      </c>
      <c r="V1170">
        <f t="shared" si="203"/>
        <v>-16.290319421687631</v>
      </c>
      <c r="W1170">
        <f t="shared" si="204"/>
        <v>-163.9561943158977</v>
      </c>
      <c r="X1170">
        <f t="shared" si="199"/>
        <v>0.10055369111604977</v>
      </c>
      <c r="Y1170">
        <f t="shared" si="205"/>
        <v>0</v>
      </c>
      <c r="AA1170">
        <f t="shared" si="206"/>
        <v>-1.6319907487244172</v>
      </c>
      <c r="AB1170" s="3">
        <f t="shared" si="207"/>
        <v>0.10080170279944108</v>
      </c>
    </row>
    <row r="1171" spans="1:28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5" cm="1">
        <f t="array" ref="F1171">[2]!PropsSI("T","P",(B1171+1)*100*1000,"Q",1,"WATER")-273.15</f>
        <v>148.83681747925095</v>
      </c>
      <c r="G1171" s="9"/>
      <c r="H1171" s="4">
        <v>0</v>
      </c>
      <c r="I1171" s="6">
        <v>3.1049671176377167</v>
      </c>
      <c r="J1171" s="5">
        <v>259.01682582946705</v>
      </c>
      <c r="K1171" s="5" cm="1">
        <f t="array" ref="K1171">[2]!PropsSI("H","P",(I1171+1)*100*1000,"T",J1171+273.15,"WATER")/1000</f>
        <v>2982.6552389853359</v>
      </c>
      <c r="L1171" s="5" cm="1">
        <f t="array" ref="L1171">[2]!PropsSI("S","P",(I1171+1)*100*1000,"T",J1171+273.15,"WATER")/1000</f>
        <v>7.4030376329175702</v>
      </c>
      <c r="M1171" s="5" cm="1">
        <f t="array" ref="M1171">[2]!PropsSI("H","P",(I1171+1)*100*1000,"S",E1171*1000,"WATER")/1000</f>
        <v>2882.392740774917</v>
      </c>
      <c r="N1171" s="5" cm="1">
        <f t="array" ref="N1171">[2]!PropsSI("T","P",(I1171+1)*100*1000,"Q",1,"WATER")-273.15</f>
        <v>144.5444387136688</v>
      </c>
      <c r="O1171" s="5">
        <f t="shared" si="200"/>
        <v>0.10185905455412145</v>
      </c>
      <c r="Q1171">
        <f t="shared" si="198"/>
        <v>-0.29124279377332951</v>
      </c>
      <c r="S1171">
        <f t="shared" si="208"/>
        <v>1.1573092997758831</v>
      </c>
      <c r="T1171">
        <f t="shared" si="201"/>
        <v>18.156762178412524</v>
      </c>
      <c r="U1171">
        <f t="shared" si="202"/>
        <v>0.20000480001920007</v>
      </c>
      <c r="V1171">
        <f t="shared" si="203"/>
        <v>26.626310939129954</v>
      </c>
      <c r="W1171">
        <f t="shared" si="204"/>
        <v>267.98422408093239</v>
      </c>
      <c r="X1171">
        <f t="shared" si="199"/>
        <v>-0.16358973729738113</v>
      </c>
      <c r="Y1171">
        <f t="shared" si="205"/>
        <v>1.6295302827651667E-2</v>
      </c>
      <c r="AA1171">
        <f t="shared" si="206"/>
        <v>1.4989224818726366E-3</v>
      </c>
      <c r="AB1171" s="3">
        <f t="shared" si="207"/>
        <v>1.5267882685346401E-4</v>
      </c>
    </row>
    <row r="1172" spans="1:28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5" cm="1">
        <f t="array" ref="F1172">[2]!PropsSI("T","P",(B1172+1)*100*1000,"Q",1,"WATER")-273.15</f>
        <v>201.88489332214607</v>
      </c>
      <c r="G1172" s="9"/>
      <c r="H1172" s="4">
        <v>0</v>
      </c>
      <c r="I1172" s="6">
        <v>3.1659968549940323</v>
      </c>
      <c r="J1172" s="5">
        <v>697.03872290718209</v>
      </c>
      <c r="K1172" s="5" cm="1">
        <f t="array" ref="K1172">[2]!PropsSI("H","P",(I1172+1)*100*1000,"T",J1172+273.15,"WATER")/1000</f>
        <v>3920.7682144545352</v>
      </c>
      <c r="L1172" s="5" cm="1">
        <f t="array" ref="L1172">[2]!PropsSI("S","P",(I1172+1)*100*1000,"T",J1172+273.15,"WATER")/1000</f>
        <v>8.675417071689969</v>
      </c>
      <c r="M1172" s="5" cm="1">
        <f t="array" ref="M1172">[2]!PropsSI("H","P",(I1172+1)*100*1000,"S",E1172*1000,"WATER")/1000</f>
        <v>2762.0675176351015</v>
      </c>
      <c r="N1172" s="5" cm="1">
        <f t="array" ref="N1172">[2]!PropsSI("T","P",(I1172+1)*100*1000,"Q",1,"WATER")-273.15</f>
        <v>145.07987707858894</v>
      </c>
      <c r="O1172" s="5">
        <f t="shared" si="200"/>
        <v>1.2067222126728507</v>
      </c>
      <c r="Q1172">
        <f t="shared" si="198"/>
        <v>-3.3939882303594437</v>
      </c>
      <c r="S1172">
        <f t="shared" si="208"/>
        <v>1.1855610987390337</v>
      </c>
      <c r="T1172">
        <f t="shared" si="201"/>
        <v>240.28521871024671</v>
      </c>
      <c r="U1172">
        <f t="shared" si="202"/>
        <v>0.20000480001920007</v>
      </c>
      <c r="V1172">
        <f t="shared" si="203"/>
        <v>303.59109863875955</v>
      </c>
      <c r="W1172">
        <f t="shared" si="204"/>
        <v>3055.535000420311</v>
      </c>
      <c r="X1172">
        <f t="shared" si="199"/>
        <v>-1.8501031388939095</v>
      </c>
      <c r="Y1172">
        <f t="shared" si="205"/>
        <v>2.3835811756495411</v>
      </c>
      <c r="AA1172">
        <f t="shared" si="206"/>
        <v>1.1197822773280122E-5</v>
      </c>
      <c r="AB1172" s="3">
        <f t="shared" si="207"/>
        <v>1.3512661474091026E-5</v>
      </c>
    </row>
    <row r="1173" spans="1:28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5" cm="1">
        <f t="array" ref="F1173">[2]!PropsSI("T","P",(B1173+1)*100*1000,"Q",1,"WATER")-273.15</f>
        <v>254.90061793930374</v>
      </c>
      <c r="G1173" s="9"/>
      <c r="H1173" s="4">
        <v>39.540895252246877</v>
      </c>
      <c r="I1173" s="6">
        <v>6.7809765494369207</v>
      </c>
      <c r="J1173" s="5">
        <v>300.5150047273379</v>
      </c>
      <c r="K1173" s="5" cm="1">
        <f t="array" ref="K1173">[2]!PropsSI("H","P",(I1173+1)*100*1000,"T",J1173+273.15,"WATER")/1000</f>
        <v>3058.5153599866776</v>
      </c>
      <c r="L1173" s="5" cm="1">
        <f t="array" ref="L1173">[2]!PropsSI("S","P",(I1173+1)*100*1000,"T",J1173+273.15,"WATER")/1000</f>
        <v>7.2499086007532556</v>
      </c>
      <c r="M1173" s="5" cm="1">
        <f t="array" ref="M1173">[2]!PropsSI("H","P",(I1173+1)*100*1000,"S",E1173*1000,"WATER")/1000</f>
        <v>2754.8584679719684</v>
      </c>
      <c r="N1173" s="5" cm="1">
        <f t="array" ref="N1173">[2]!PropsSI("T","P",(I1173+1)*100*1000,"Q",1,"WATER")-273.15</f>
        <v>169.25887524919335</v>
      </c>
      <c r="O1173" s="5">
        <f t="shared" si="200"/>
        <v>8.8814546503663792</v>
      </c>
      <c r="Q1173">
        <f t="shared" si="198"/>
        <v>2.0829600236889516</v>
      </c>
      <c r="S1173">
        <f t="shared" si="208"/>
        <v>1.2010752575672794</v>
      </c>
      <c r="T1173">
        <f t="shared" si="201"/>
        <v>362.26457157916701</v>
      </c>
      <c r="U1173">
        <f t="shared" si="202"/>
        <v>0.20000480001920007</v>
      </c>
      <c r="V1173">
        <f t="shared" si="203"/>
        <v>390.34566251651165</v>
      </c>
      <c r="W1173">
        <f t="shared" si="204"/>
        <v>3928.6884214634288</v>
      </c>
      <c r="X1173">
        <f t="shared" si="199"/>
        <v>4.8106583839329593</v>
      </c>
      <c r="Y1173">
        <f t="shared" si="205"/>
        <v>7.4403383444778486</v>
      </c>
      <c r="AA1173">
        <f t="shared" si="206"/>
        <v>0.54165266503080833</v>
      </c>
      <c r="AB1173" s="3">
        <f t="shared" si="207"/>
        <v>4.810663580721215</v>
      </c>
    </row>
    <row r="1174" spans="1:28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5" cm="1">
        <f t="array" ref="F1174">[2]!PropsSI("T","P",(B1174+1)*100*1000,"Q",1,"WATER")-273.15</f>
        <v>254.45866087461354</v>
      </c>
      <c r="G1174" s="9"/>
      <c r="H1174" s="4">
        <v>93.561696277012445</v>
      </c>
      <c r="I1174" s="6">
        <v>10.324140341229848</v>
      </c>
      <c r="J1174" s="5">
        <v>265.48000272832905</v>
      </c>
      <c r="K1174" s="5" cm="1">
        <f t="array" ref="K1174">[2]!PropsSI("H","P",(I1174+1)*100*1000,"T",J1174+273.15,"WATER")/1000</f>
        <v>2972.690090453676</v>
      </c>
      <c r="L1174" s="5" cm="1">
        <f t="array" ref="L1174">[2]!PropsSI("S","P",(I1174+1)*100*1000,"T",J1174+273.15,"WATER")/1000</f>
        <v>6.9268654087090811</v>
      </c>
      <c r="M1174" s="5" cm="1">
        <f t="array" ref="M1174">[2]!PropsSI("H","P",(I1174+1)*100*1000,"S",E1174*1000,"WATER")/1000</f>
        <v>2838.6932541800438</v>
      </c>
      <c r="N1174" s="5" cm="1">
        <f t="array" ref="N1174">[2]!PropsSI("T","P",(I1174+1)*100*1000,"Q",1,"WATER")-273.15</f>
        <v>185.35376507141001</v>
      </c>
      <c r="O1174" s="5">
        <f t="shared" si="200"/>
        <v>15.614034926798267</v>
      </c>
      <c r="Q1174">
        <f t="shared" si="198"/>
        <v>9.1546580159860262</v>
      </c>
      <c r="S1174">
        <f t="shared" si="208"/>
        <v>1.1921784339421235</v>
      </c>
      <c r="T1174">
        <f t="shared" si="201"/>
        <v>292.31370924755095</v>
      </c>
      <c r="U1174">
        <f t="shared" si="202"/>
        <v>0.20000480001920007</v>
      </c>
      <c r="V1174">
        <f t="shared" si="203"/>
        <v>321.1599384406266</v>
      </c>
      <c r="W1174">
        <f t="shared" si="204"/>
        <v>3232.3590416128304</v>
      </c>
      <c r="X1174">
        <f t="shared" si="199"/>
        <v>12.249298202928264</v>
      </c>
      <c r="Y1174">
        <f t="shared" si="205"/>
        <v>9.5767978866378876</v>
      </c>
      <c r="AA1174">
        <f t="shared" si="206"/>
        <v>0.78450575404041012</v>
      </c>
      <c r="AB1174" s="3">
        <f t="shared" si="207"/>
        <v>12.249300243861175</v>
      </c>
    </row>
    <row r="1175" spans="1:28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5" cm="1">
        <f t="array" ref="F1175">[2]!PropsSI("T","P",(B1175+1)*100*1000,"Q",1,"WATER")-273.15</f>
        <v>254.54695986998127</v>
      </c>
      <c r="G1175" s="9"/>
      <c r="H1175" s="4">
        <v>65.548979543542814</v>
      </c>
      <c r="I1175" s="6">
        <v>10.391304260388463</v>
      </c>
      <c r="J1175" s="5">
        <v>267.27490277687059</v>
      </c>
      <c r="K1175" s="5" cm="1">
        <f t="array" ref="K1175">[2]!PropsSI("H","P",(I1175+1)*100*1000,"T",J1175+273.15,"WATER")/1000</f>
        <v>2976.4359039910782</v>
      </c>
      <c r="L1175" s="5" cm="1">
        <f t="array" ref="L1175">[2]!PropsSI("S","P",(I1175+1)*100*1000,"T",J1175+273.15,"WATER")/1000</f>
        <v>6.9311776604678732</v>
      </c>
      <c r="M1175" s="5" cm="1">
        <f t="array" ref="M1175">[2]!PropsSI("H","P",(I1175+1)*100*1000,"S",E1175*1000,"WATER")/1000</f>
        <v>2842.9576184360335</v>
      </c>
      <c r="N1175" s="5" cm="1">
        <f t="array" ref="N1175">[2]!PropsSI("T","P",(I1175+1)*100*1000,"Q",1,"WATER")-273.15</f>
        <v>185.61781091622913</v>
      </c>
      <c r="O1175" s="5">
        <f t="shared" si="200"/>
        <v>15.727002547867905</v>
      </c>
      <c r="Q1175">
        <f t="shared" si="198"/>
        <v>9.2514193822624531</v>
      </c>
      <c r="S1175">
        <f t="shared" si="208"/>
        <v>1.1920838821371187</v>
      </c>
      <c r="T1175">
        <f t="shared" si="201"/>
        <v>291.57030007437157</v>
      </c>
      <c r="U1175">
        <f t="shared" si="202"/>
        <v>0.20000480001920007</v>
      </c>
      <c r="V1175">
        <f t="shared" si="203"/>
        <v>321.46716457519568</v>
      </c>
      <c r="W1175">
        <f t="shared" si="204"/>
        <v>3235.4511619399045</v>
      </c>
      <c r="X1175">
        <f t="shared" si="199"/>
        <v>12.360249296466071</v>
      </c>
      <c r="Y1175">
        <f t="shared" si="205"/>
        <v>9.6648234354472731</v>
      </c>
      <c r="AA1175">
        <f t="shared" si="206"/>
        <v>0.78592543502540069</v>
      </c>
      <c r="AB1175" s="3">
        <f t="shared" si="207"/>
        <v>12.360251319078667</v>
      </c>
    </row>
    <row r="1176" spans="1:28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5" cm="1">
        <f t="array" ref="F1176">[2]!PropsSI("T","P",(B1176+1)*100*1000,"Q",1,"WATER")-273.15</f>
        <v>254.28670405377852</v>
      </c>
      <c r="G1176" s="9"/>
      <c r="H1176" s="4">
        <v>64.947608360920114</v>
      </c>
      <c r="I1176" s="6">
        <v>10.39143775261773</v>
      </c>
      <c r="J1176" s="5">
        <v>265.50593921002485</v>
      </c>
      <c r="K1176" s="5" cm="1">
        <f t="array" ref="K1176">[2]!PropsSI("H","P",(I1176+1)*100*1000,"T",J1176+273.15,"WATER")/1000</f>
        <v>2972.5215836598513</v>
      </c>
      <c r="L1176" s="5" cm="1">
        <f t="array" ref="L1176">[2]!PropsSI("S","P",(I1176+1)*100*1000,"T",J1176+273.15,"WATER")/1000</f>
        <v>6.9239175227220242</v>
      </c>
      <c r="M1176" s="5" cm="1">
        <f t="array" ref="M1176">[2]!PropsSI("H","P",(I1176+1)*100*1000,"S",E1176*1000,"WATER")/1000</f>
        <v>2840.0902725497194</v>
      </c>
      <c r="N1176" s="5" cm="1">
        <f t="array" ref="N1176">[2]!PropsSI("T","P",(I1176+1)*100*1000,"Q",1,"WATER")-273.15</f>
        <v>185.61833450415065</v>
      </c>
      <c r="O1176" s="5">
        <f t="shared" si="200"/>
        <v>15.637198885788344</v>
      </c>
      <c r="Q1176">
        <f t="shared" si="198"/>
        <v>9.2044596398994862</v>
      </c>
      <c r="S1176">
        <f t="shared" si="208"/>
        <v>1.1919435828176999</v>
      </c>
      <c r="T1176">
        <f t="shared" si="201"/>
        <v>290.4672031949259</v>
      </c>
      <c r="U1176">
        <f t="shared" si="202"/>
        <v>0.20000480001920007</v>
      </c>
      <c r="V1176">
        <f t="shared" si="203"/>
        <v>319.25879471527219</v>
      </c>
      <c r="W1176">
        <f t="shared" si="204"/>
        <v>3213.2247151464217</v>
      </c>
      <c r="X1176">
        <f t="shared" si="199"/>
        <v>12.294501978371024</v>
      </c>
      <c r="Y1176">
        <f t="shared" si="205"/>
        <v>9.5483616535466478</v>
      </c>
      <c r="AA1176">
        <f t="shared" si="206"/>
        <v>0.7862344209853106</v>
      </c>
      <c r="AB1176" s="3">
        <f t="shared" si="207"/>
        <v>12.294504011799942</v>
      </c>
    </row>
    <row r="1177" spans="1:28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5" cm="1">
        <f t="array" ref="F1177">[2]!PropsSI("T","P",(B1177+1)*100*1000,"Q",1,"WATER")-273.15</f>
        <v>255.13218449951694</v>
      </c>
      <c r="G1177" s="9"/>
      <c r="H1177" s="4">
        <v>65.109775241825602</v>
      </c>
      <c r="I1177" s="6">
        <v>10.393555474175347</v>
      </c>
      <c r="J1177" s="5">
        <v>264.07225264850706</v>
      </c>
      <c r="K1177" s="5" cm="1">
        <f t="array" ref="K1177">[2]!PropsSI("H","P",(I1177+1)*100*1000,"T",J1177+273.15,"WATER")/1000</f>
        <v>2969.337669274963</v>
      </c>
      <c r="L1177" s="5" cm="1">
        <f t="array" ref="L1177">[2]!PropsSI("S","P",(I1177+1)*100*1000,"T",J1177+273.15,"WATER")/1000</f>
        <v>6.9179161511553282</v>
      </c>
      <c r="M1177" s="5" cm="1">
        <f t="array" ref="M1177">[2]!PropsSI("H","P",(I1177+1)*100*1000,"S",E1177*1000,"WATER")/1000</f>
        <v>2835.4072786806464</v>
      </c>
      <c r="N1177" s="5" cm="1">
        <f t="array" ref="N1177">[2]!PropsSI("T","P",(I1177+1)*100*1000,"Q",1,"WATER")-273.15</f>
        <v>185.62664006186003</v>
      </c>
      <c r="O1177" s="5">
        <f t="shared" si="200"/>
        <v>15.64990383470842</v>
      </c>
      <c r="Q1177">
        <f t="shared" si="198"/>
        <v>9.1833484332663264</v>
      </c>
      <c r="S1177">
        <f t="shared" si="208"/>
        <v>1.1923939829074595</v>
      </c>
      <c r="T1177">
        <f t="shared" si="201"/>
        <v>294.00845297128876</v>
      </c>
      <c r="U1177">
        <f t="shared" si="202"/>
        <v>0.20000480001920007</v>
      </c>
      <c r="V1177">
        <f t="shared" si="203"/>
        <v>321.29794552014334</v>
      </c>
      <c r="W1177">
        <f t="shared" si="204"/>
        <v>3233.7480331335314</v>
      </c>
      <c r="X1177">
        <f t="shared" si="199"/>
        <v>12.279467121812035</v>
      </c>
      <c r="Y1177">
        <f t="shared" si="205"/>
        <v>9.5859509335619961</v>
      </c>
      <c r="AA1177">
        <f t="shared" si="206"/>
        <v>0.78463543849369899</v>
      </c>
      <c r="AB1177" s="3">
        <f t="shared" si="207"/>
        <v>12.279469157730663</v>
      </c>
    </row>
    <row r="1178" spans="1:28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5" cm="1">
        <f t="array" ref="F1178">[2]!PropsSI("T","P",(B1178+1)*100*1000,"Q",1,"WATER")-273.15</f>
        <v>254.65663706810847</v>
      </c>
      <c r="G1178" s="9"/>
      <c r="H1178" s="4">
        <v>66.15814944973026</v>
      </c>
      <c r="I1178" s="6">
        <v>10.391235604745372</v>
      </c>
      <c r="J1178" s="5">
        <v>264.43248327578249</v>
      </c>
      <c r="K1178" s="5" cm="1">
        <f t="array" ref="K1178">[2]!PropsSI("H","P",(I1178+1)*100*1000,"T",J1178+273.15,"WATER")/1000</f>
        <v>2970.1441307918371</v>
      </c>
      <c r="L1178" s="5" cm="1">
        <f t="array" ref="L1178">[2]!PropsSI("S","P",(I1178+1)*100*1000,"T",J1178+273.15,"WATER")/1000</f>
        <v>6.919507331787198</v>
      </c>
      <c r="M1178" s="5" cm="1">
        <f t="array" ref="M1178">[2]!PropsSI("H","P",(I1178+1)*100*1000,"S",E1178*1000,"WATER")/1000</f>
        <v>2837.7023393134546</v>
      </c>
      <c r="N1178" s="5" cm="1">
        <f t="array" ref="N1178">[2]!PropsSI("T","P",(I1178+1)*100*1000,"Q",1,"WATER")-273.15</f>
        <v>185.61754163077228</v>
      </c>
      <c r="O1178" s="5">
        <f t="shared" si="200"/>
        <v>15.736094413434756</v>
      </c>
      <c r="Q1178">
        <f t="shared" si="198"/>
        <v>9.2797268648713693</v>
      </c>
      <c r="S1178">
        <f t="shared" si="208"/>
        <v>1.1921430333452869</v>
      </c>
      <c r="T1178">
        <f t="shared" si="201"/>
        <v>292.03537369993211</v>
      </c>
      <c r="U1178">
        <f t="shared" si="202"/>
        <v>0.20000480001920007</v>
      </c>
      <c r="V1178">
        <f t="shared" si="203"/>
        <v>320.06093758111768</v>
      </c>
      <c r="W1178">
        <f t="shared" si="204"/>
        <v>3221.2979940169753</v>
      </c>
      <c r="X1178">
        <f t="shared" si="199"/>
        <v>12.381262405498511</v>
      </c>
      <c r="Y1178">
        <f t="shared" si="205"/>
        <v>9.6195227097732943</v>
      </c>
      <c r="AA1178">
        <f t="shared" si="206"/>
        <v>0.78680669417615035</v>
      </c>
      <c r="AB1178" s="3">
        <f t="shared" si="207"/>
        <v>12.381264424678388</v>
      </c>
    </row>
    <row r="1179" spans="1:28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5" cm="1">
        <f t="array" ref="F1179">[2]!PropsSI("T","P",(B1179+1)*100*1000,"Q",1,"WATER")-273.15</f>
        <v>254.37888600808196</v>
      </c>
      <c r="G1179" s="9"/>
      <c r="H1179" s="4">
        <v>66.060877950730998</v>
      </c>
      <c r="I1179" s="6">
        <v>10.390945998580367</v>
      </c>
      <c r="J1179" s="5">
        <v>265.38169466352224</v>
      </c>
      <c r="K1179" s="5" cm="1">
        <f t="array" ref="K1179">[2]!PropsSI("H","P",(I1179+1)*100*1000,"T",J1179+273.15,"WATER")/1000</f>
        <v>2972.2481057582545</v>
      </c>
      <c r="L1179" s="5" cm="1">
        <f t="array" ref="L1179">[2]!PropsSI("S","P",(I1179+1)*100*1000,"T",J1179+273.15,"WATER")/1000</f>
        <v>6.9234289556515742</v>
      </c>
      <c r="M1179" s="5" cm="1">
        <f t="array" ref="M1179">[2]!PropsSI("H","P",(I1179+1)*100*1000,"S",E1179*1000,"WATER")/1000</f>
        <v>2840.2797765826781</v>
      </c>
      <c r="N1179" s="5" cm="1">
        <f t="array" ref="N1179">[2]!PropsSI("T","P",(I1179+1)*100*1000,"Q",1,"WATER")-273.15</f>
        <v>185.61640570533569</v>
      </c>
      <c r="O1179" s="5">
        <f t="shared" si="200"/>
        <v>15.770792059291139</v>
      </c>
      <c r="Q1179">
        <f t="shared" si="198"/>
        <v>9.316024303640198</v>
      </c>
      <c r="S1179">
        <f t="shared" si="208"/>
        <v>1.1919942144028774</v>
      </c>
      <c r="T1179">
        <f t="shared" si="201"/>
        <v>290.86529168061674</v>
      </c>
      <c r="U1179">
        <f t="shared" si="202"/>
        <v>0.20000480001920007</v>
      </c>
      <c r="V1179">
        <f t="shared" si="203"/>
        <v>319.75309820559738</v>
      </c>
      <c r="W1179">
        <f t="shared" si="204"/>
        <v>3218.199701640724</v>
      </c>
      <c r="X1179">
        <f t="shared" si="199"/>
        <v>12.421401109861817</v>
      </c>
      <c r="Y1179">
        <f t="shared" si="205"/>
        <v>9.6433651086191823</v>
      </c>
      <c r="AA1179">
        <f t="shared" si="206"/>
        <v>0.78762075334060311</v>
      </c>
      <c r="AB1179" s="3">
        <f t="shared" si="207"/>
        <v>12.421403122516889</v>
      </c>
    </row>
    <row r="1180" spans="1:28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5" cm="1">
        <f t="array" ref="F1180">[2]!PropsSI("T","P",(B1180+1)*100*1000,"Q",1,"WATER")-273.15</f>
        <v>254.09294182798124</v>
      </c>
      <c r="G1180" s="9"/>
      <c r="H1180" s="4">
        <v>66.855320797718562</v>
      </c>
      <c r="I1180" s="6">
        <v>10.388503174328411</v>
      </c>
      <c r="J1180" s="5">
        <v>265.25997475906922</v>
      </c>
      <c r="K1180" s="5" cm="1">
        <f t="array" ref="K1180">[2]!PropsSI("H","P",(I1180+1)*100*1000,"T",J1180+273.15,"WATER")/1000</f>
        <v>2971.986754264201</v>
      </c>
      <c r="L1180" s="5" cm="1">
        <f t="array" ref="L1180">[2]!PropsSI("S","P",(I1180+1)*100*1000,"T",J1180+273.15,"WATER")/1000</f>
        <v>6.9230389624457969</v>
      </c>
      <c r="M1180" s="5" cm="1">
        <f t="array" ref="M1180">[2]!PropsSI("H","P",(I1180+1)*100*1000,"S",E1180*1000,"WATER")/1000</f>
        <v>2841.2635081799253</v>
      </c>
      <c r="N1180" s="5" cm="1">
        <f t="array" ref="N1180">[2]!PropsSI("T","P",(I1180+1)*100*1000,"Q",1,"WATER")-273.15</f>
        <v>185.60682328656804</v>
      </c>
      <c r="O1180" s="5">
        <f t="shared" si="200"/>
        <v>15.867713935875498</v>
      </c>
      <c r="Q1180">
        <f t="shared" si="198"/>
        <v>9.416032115396515</v>
      </c>
      <c r="S1180">
        <f t="shared" si="208"/>
        <v>1.1918455317752803</v>
      </c>
      <c r="T1180">
        <f t="shared" si="201"/>
        <v>289.69628143017781</v>
      </c>
      <c r="U1180">
        <f t="shared" si="202"/>
        <v>0.20000480001920007</v>
      </c>
      <c r="V1180">
        <f t="shared" si="203"/>
        <v>318.88064929778648</v>
      </c>
      <c r="W1180">
        <f t="shared" si="204"/>
        <v>3209.4188177945002</v>
      </c>
      <c r="X1180">
        <f t="shared" si="199"/>
        <v>12.528535598138053</v>
      </c>
      <c r="Y1180">
        <f t="shared" si="205"/>
        <v>9.6876779300782019</v>
      </c>
      <c r="AA1180">
        <f t="shared" si="206"/>
        <v>0.7895615993716979</v>
      </c>
      <c r="AB1180" s="3">
        <f t="shared" si="207"/>
        <v>12.528537593582438</v>
      </c>
    </row>
    <row r="1181" spans="1:28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5" cm="1">
        <f t="array" ref="F1181">[2]!PropsSI("T","P",(B1181+1)*100*1000,"Q",1,"WATER")-273.15</f>
        <v>254.18473546502355</v>
      </c>
      <c r="G1181" s="9"/>
      <c r="H1181" s="4">
        <v>67.157817322990496</v>
      </c>
      <c r="I1181" s="6">
        <v>10.385323023579502</v>
      </c>
      <c r="J1181" s="5">
        <v>264.04242018463356</v>
      </c>
      <c r="K1181" s="5" cm="1">
        <f t="array" ref="K1181">[2]!PropsSI("H","P",(I1181+1)*100*1000,"T",J1181+273.15,"WATER")/1000</f>
        <v>2969.2994630240528</v>
      </c>
      <c r="L1181" s="5" cm="1">
        <f t="array" ref="L1181">[2]!PropsSI("S","P",(I1181+1)*100*1000,"T",J1181+273.15,"WATER")/1000</f>
        <v>6.9181663047969142</v>
      </c>
      <c r="M1181" s="5" cm="1">
        <f t="array" ref="M1181">[2]!PropsSI("H","P",(I1181+1)*100*1000,"S",E1181*1000,"WATER")/1000</f>
        <v>2838.955296156591</v>
      </c>
      <c r="N1181" s="5" cm="1">
        <f t="array" ref="N1181">[2]!PropsSI("T","P",(I1181+1)*100*1000,"Q",1,"WATER")-273.15</f>
        <v>185.59434615328138</v>
      </c>
      <c r="O1181" s="5">
        <f t="shared" si="200"/>
        <v>15.893768449734001</v>
      </c>
      <c r="Q1181">
        <f t="shared" si="198"/>
        <v>9.4438998071458737</v>
      </c>
      <c r="S1181">
        <f t="shared" si="208"/>
        <v>1.1919016294497173</v>
      </c>
      <c r="T1181">
        <f t="shared" si="201"/>
        <v>290.13734678866939</v>
      </c>
      <c r="U1181">
        <f t="shared" si="202"/>
        <v>0.20000480001920007</v>
      </c>
      <c r="V1181">
        <f t="shared" si="203"/>
        <v>318.54045836900349</v>
      </c>
      <c r="W1181">
        <f t="shared" si="204"/>
        <v>3205.9949186934314</v>
      </c>
      <c r="X1181">
        <f t="shared" si="199"/>
        <v>12.556460457763977</v>
      </c>
      <c r="Y1181">
        <f t="shared" si="205"/>
        <v>9.6880338037761931</v>
      </c>
      <c r="AA1181">
        <f t="shared" si="206"/>
        <v>0.79002424682868422</v>
      </c>
      <c r="AB1181" s="3">
        <f t="shared" si="207"/>
        <v>12.556462448770608</v>
      </c>
    </row>
    <row r="1182" spans="1:28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5" cm="1">
        <f t="array" ref="F1182">[2]!PropsSI("T","P",(B1182+1)*100*1000,"Q",1,"WATER")-273.15</f>
        <v>254.81536482560421</v>
      </c>
      <c r="G1182" s="9"/>
      <c r="H1182" s="4">
        <v>65.979873692984526</v>
      </c>
      <c r="I1182" s="6">
        <v>10.38443282060156</v>
      </c>
      <c r="J1182" s="5">
        <v>263.75619678754083</v>
      </c>
      <c r="K1182" s="5" cm="1">
        <f t="array" ref="K1182">[2]!PropsSI("H","P",(I1182+1)*100*1000,"T",J1182+273.15,"WATER")/1000</f>
        <v>2968.6677977595255</v>
      </c>
      <c r="L1182" s="5" cm="1">
        <f t="array" ref="L1182">[2]!PropsSI("S","P",(I1182+1)*100*1000,"T",J1182+273.15,"WATER")/1000</f>
        <v>6.9170248805986754</v>
      </c>
      <c r="M1182" s="5" cm="1">
        <f t="array" ref="M1182">[2]!PropsSI("H","P",(I1182+1)*100*1000,"S",E1182*1000,"WATER")/1000</f>
        <v>2836.2083244454561</v>
      </c>
      <c r="N1182" s="5" cm="1">
        <f t="array" ref="N1182">[2]!PropsSI("T","P",(I1182+1)*100*1000,"Q",1,"WATER")-273.15</f>
        <v>185.59085300437289</v>
      </c>
      <c r="O1182" s="5">
        <f t="shared" si="200"/>
        <v>15.775918164088495</v>
      </c>
      <c r="Q1182">
        <f t="shared" si="198"/>
        <v>9.3097708520534557</v>
      </c>
      <c r="S1182">
        <f t="shared" si="208"/>
        <v>1.1922427873598225</v>
      </c>
      <c r="T1182">
        <f t="shared" si="201"/>
        <v>292.8196850038085</v>
      </c>
      <c r="U1182">
        <f t="shared" si="202"/>
        <v>0.20000480001920007</v>
      </c>
      <c r="V1182">
        <f t="shared" si="203"/>
        <v>320.39410033782133</v>
      </c>
      <c r="W1182">
        <f t="shared" si="204"/>
        <v>3224.6511570988609</v>
      </c>
      <c r="X1182">
        <f t="shared" si="199"/>
        <v>12.41572094206483</v>
      </c>
      <c r="Y1182">
        <f t="shared" si="205"/>
        <v>9.6469259616416636</v>
      </c>
      <c r="AA1182">
        <f t="shared" si="206"/>
        <v>0.78700477693293414</v>
      </c>
      <c r="AB1182" s="3">
        <f t="shared" si="207"/>
        <v>12.415722955640689</v>
      </c>
    </row>
    <row r="1183" spans="1:28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5" cm="1">
        <f t="array" ref="F1183">[2]!PropsSI("T","P",(B1183+1)*100*1000,"Q",1,"WATER")-273.15</f>
        <v>254.50026445733829</v>
      </c>
      <c r="G1183" s="9"/>
      <c r="H1183" s="4">
        <v>66.284353934080016</v>
      </c>
      <c r="I1183" s="6">
        <v>10.381248816169965</v>
      </c>
      <c r="J1183" s="5">
        <v>262.39236449993689</v>
      </c>
      <c r="K1183" s="5" cm="1">
        <f t="array" ref="K1183">[2]!PropsSI("H","P",(I1183+1)*100*1000,"T",J1183+273.15,"WATER")/1000</f>
        <v>2965.6521119580193</v>
      </c>
      <c r="L1183" s="5" cm="1">
        <f t="array" ref="L1183">[2]!PropsSI("S","P",(I1183+1)*100*1000,"T",J1183+273.15,"WATER")/1000</f>
        <v>6.9115252444323074</v>
      </c>
      <c r="M1183" s="5" cm="1">
        <f t="array" ref="M1183">[2]!PropsSI("H","P",(I1183+1)*100*1000,"S",E1183*1000,"WATER")/1000</f>
        <v>2834.8959566543472</v>
      </c>
      <c r="N1183" s="5" cm="1">
        <f t="array" ref="N1183">[2]!PropsSI("T","P",(I1183+1)*100*1000,"Q",1,"WATER")-273.15</f>
        <v>185.57835724244075</v>
      </c>
      <c r="O1183" s="5">
        <f t="shared" si="200"/>
        <v>15.839195636561527</v>
      </c>
      <c r="Q1183">
        <f t="shared" si="198"/>
        <v>9.3935171414272158</v>
      </c>
      <c r="S1183">
        <f t="shared" si="208"/>
        <v>1.1920799860816149</v>
      </c>
      <c r="T1183">
        <f t="shared" si="201"/>
        <v>291.53966751901663</v>
      </c>
      <c r="U1183">
        <f t="shared" si="202"/>
        <v>0.20000480001920007</v>
      </c>
      <c r="V1183">
        <f t="shared" si="203"/>
        <v>318.58782847625662</v>
      </c>
      <c r="W1183">
        <f t="shared" si="204"/>
        <v>3206.4716817518165</v>
      </c>
      <c r="X1183">
        <f t="shared" si="199"/>
        <v>12.498446454238039</v>
      </c>
      <c r="Y1183">
        <f t="shared" si="205"/>
        <v>9.6405860375518895</v>
      </c>
      <c r="AA1183">
        <f t="shared" si="206"/>
        <v>0.7890835331079703</v>
      </c>
      <c r="AB1183" s="3">
        <f t="shared" si="207"/>
        <v>12.498448454486317</v>
      </c>
    </row>
    <row r="1184" spans="1:28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5" cm="1">
        <f t="array" ref="F1184">[2]!PropsSI("T","P",(B1184+1)*100*1000,"Q",1,"WATER")-273.15</f>
        <v>254.05290178510711</v>
      </c>
      <c r="G1184" s="9"/>
      <c r="H1184" s="4">
        <v>67.941881817601839</v>
      </c>
      <c r="I1184" s="6">
        <v>10.381903048413951</v>
      </c>
      <c r="J1184" s="5">
        <v>264.64149502165992</v>
      </c>
      <c r="K1184" s="5" cm="1">
        <f t="array" ref="K1184">[2]!PropsSI("H","P",(I1184+1)*100*1000,"T",J1184+273.15,"WATER")/1000</f>
        <v>2970.6388974588262</v>
      </c>
      <c r="L1184" s="5" cm="1">
        <f t="array" ref="L1184">[2]!PropsSI("S","P",(I1184+1)*100*1000,"T",J1184+273.15,"WATER")/1000</f>
        <v>6.9207918615376585</v>
      </c>
      <c r="M1184" s="5" cm="1">
        <f t="array" ref="M1184">[2]!PropsSI("H","P",(I1184+1)*100*1000,"S",E1184*1000,"WATER")/1000</f>
        <v>2839.8177555655993</v>
      </c>
      <c r="N1184" s="5" cm="1">
        <f t="array" ref="N1184">[2]!PropsSI("T","P",(I1184+1)*100*1000,"Q",1,"WATER")-273.15</f>
        <v>185.58092502897034</v>
      </c>
      <c r="O1184" s="5">
        <f t="shared" si="200"/>
        <v>15.788792531676462</v>
      </c>
      <c r="Q1184">
        <f t="shared" si="198"/>
        <v>9.3536082592536758</v>
      </c>
      <c r="S1184">
        <f t="shared" si="208"/>
        <v>1.1918379234948016</v>
      </c>
      <c r="T1184">
        <f t="shared" si="201"/>
        <v>289.63646167845855</v>
      </c>
      <c r="U1184">
        <f t="shared" si="202"/>
        <v>0.20000480001920007</v>
      </c>
      <c r="V1184">
        <f t="shared" si="203"/>
        <v>318.34122087008512</v>
      </c>
      <c r="W1184">
        <f t="shared" si="204"/>
        <v>3203.989665067515</v>
      </c>
      <c r="X1184">
        <f t="shared" si="199"/>
        <v>12.455439599653671</v>
      </c>
      <c r="Y1184">
        <f t="shared" si="205"/>
        <v>9.6213576642876308</v>
      </c>
      <c r="AA1184">
        <f t="shared" si="206"/>
        <v>0.78887866705573806</v>
      </c>
      <c r="AB1184" s="3">
        <f t="shared" si="207"/>
        <v>12.455441606808519</v>
      </c>
    </row>
    <row r="1185" spans="1:28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5" cm="1">
        <f t="array" ref="F1185">[2]!PropsSI("T","P",(B1185+1)*100*1000,"Q",1,"WATER")-273.15</f>
        <v>254.94559921823702</v>
      </c>
      <c r="G1185" s="9"/>
      <c r="H1185" s="4">
        <v>66.774091742080657</v>
      </c>
      <c r="I1185" s="6">
        <v>10.380565347432235</v>
      </c>
      <c r="J1185" s="5">
        <v>263.40401710042318</v>
      </c>
      <c r="K1185" s="5" cm="1">
        <f t="array" ref="K1185">[2]!PropsSI("H","P",(I1185+1)*100*1000,"T",J1185+273.15,"WATER")/1000</f>
        <v>2967.8998069220638</v>
      </c>
      <c r="L1185" s="5" cm="1">
        <f t="array" ref="L1185">[2]!PropsSI("S","P",(I1185+1)*100*1000,"T",J1185+273.15,"WATER")/1000</f>
        <v>6.9157450140822032</v>
      </c>
      <c r="M1185" s="5" cm="1">
        <f t="array" ref="M1185">[2]!PropsSI("H","P",(I1185+1)*100*1000,"S",E1185*1000,"WATER")/1000</f>
        <v>2835.9301248427382</v>
      </c>
      <c r="N1185" s="5" cm="1">
        <f t="array" ref="N1185">[2]!PropsSI("T","P",(I1185+1)*100*1000,"Q",1,"WATER")-273.15</f>
        <v>185.5756745822419</v>
      </c>
      <c r="O1185" s="5">
        <f t="shared" si="200"/>
        <v>15.925558938776579</v>
      </c>
      <c r="Q1185">
        <f t="shared" si="198"/>
        <v>9.4343035039834291</v>
      </c>
      <c r="S1185">
        <f t="shared" si="208"/>
        <v>1.1923210194541654</v>
      </c>
      <c r="T1185">
        <f t="shared" si="201"/>
        <v>293.43478121025936</v>
      </c>
      <c r="U1185">
        <f t="shared" si="202"/>
        <v>0.20000480001920007</v>
      </c>
      <c r="V1185">
        <f t="shared" si="203"/>
        <v>320.96858084489742</v>
      </c>
      <c r="W1185">
        <f t="shared" si="204"/>
        <v>3230.4330963727739</v>
      </c>
      <c r="X1185">
        <f t="shared" si="199"/>
        <v>12.557200941837017</v>
      </c>
      <c r="Y1185">
        <f t="shared" si="205"/>
        <v>9.7524884073525051</v>
      </c>
      <c r="AA1185">
        <f t="shared" si="206"/>
        <v>0.78849370254447726</v>
      </c>
      <c r="AB1185" s="3">
        <f t="shared" si="207"/>
        <v>12.557202932726241</v>
      </c>
    </row>
    <row r="1186" spans="1:28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5" cm="1">
        <f t="array" ref="F1186">[2]!PropsSI("T","P",(B1186+1)*100*1000,"Q",1,"WATER")-273.15</f>
        <v>254.44273833622754</v>
      </c>
      <c r="G1186" s="9"/>
      <c r="H1186" s="4">
        <v>68.41487636365936</v>
      </c>
      <c r="I1186" s="6">
        <v>10.381576799320326</v>
      </c>
      <c r="J1186" s="5">
        <v>264.64538068380659</v>
      </c>
      <c r="K1186" s="5" cm="1">
        <f t="array" ref="K1186">[2]!PropsSI("H","P",(I1186+1)*100*1000,"T",J1186+273.15,"WATER")/1000</f>
        <v>2970.6486098044975</v>
      </c>
      <c r="L1186" s="5" cm="1">
        <f t="array" ref="L1186">[2]!PropsSI("S","P",(I1186+1)*100*1000,"T",J1186+273.15,"WATER")/1000</f>
        <v>6.9208226643255504</v>
      </c>
      <c r="M1186" s="5" cm="1">
        <f t="array" ref="M1186">[2]!PropsSI("H","P",(I1186+1)*100*1000,"S",E1186*1000,"WATER")/1000</f>
        <v>2839.9812897715565</v>
      </c>
      <c r="N1186" s="5" cm="1">
        <f t="array" ref="N1186">[2]!PropsSI("T","P",(I1186+1)*100*1000,"Q",1,"WATER")-273.15</f>
        <v>185.57964455317887</v>
      </c>
      <c r="O1186" s="5">
        <f t="shared" si="200"/>
        <v>16.035217427512979</v>
      </c>
      <c r="Q1186">
        <f t="shared" si="198"/>
        <v>9.5454773359677052</v>
      </c>
      <c r="S1186">
        <f t="shared" si="208"/>
        <v>1.1920483444552803</v>
      </c>
      <c r="T1186">
        <f t="shared" si="201"/>
        <v>291.29088670229589</v>
      </c>
      <c r="U1186">
        <f t="shared" si="202"/>
        <v>0.20000480001920007</v>
      </c>
      <c r="V1186">
        <f t="shared" si="203"/>
        <v>320.15922005286632</v>
      </c>
      <c r="W1186">
        <f t="shared" si="204"/>
        <v>3222.2871716763407</v>
      </c>
      <c r="X1186">
        <f t="shared" si="199"/>
        <v>12.678782242857872</v>
      </c>
      <c r="Y1186">
        <f t="shared" si="205"/>
        <v>9.8175996395419993</v>
      </c>
      <c r="AA1186">
        <f t="shared" si="206"/>
        <v>0.79068364816193282</v>
      </c>
      <c r="AB1186" s="3">
        <f t="shared" si="207"/>
        <v>12.678784214655765</v>
      </c>
    </row>
    <row r="1187" spans="1:28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5" cm="1">
        <f t="array" ref="F1187">[2]!PropsSI("T","P",(B1187+1)*100*1000,"Q",1,"WATER")-273.15</f>
        <v>254.20368544986184</v>
      </c>
      <c r="G1187" s="9"/>
      <c r="H1187" s="4">
        <v>69.807411397954468</v>
      </c>
      <c r="I1187" s="6">
        <v>10.381132940217245</v>
      </c>
      <c r="J1187" s="5">
        <v>264.12086840692587</v>
      </c>
      <c r="K1187" s="5" cm="1">
        <f t="array" ref="K1187">[2]!PropsSI("H","P",(I1187+1)*100*1000,"T",J1187+273.15,"WATER")/1000</f>
        <v>2969.4876026699485</v>
      </c>
      <c r="L1187" s="5" cm="1">
        <f t="array" ref="L1187">[2]!PropsSI("S","P",(I1187+1)*100*1000,"T",J1187+273.15,"WATER")/1000</f>
        <v>6.9186801201301149</v>
      </c>
      <c r="M1187" s="5" cm="1">
        <f t="array" ref="M1187">[2]!PropsSI("H","P",(I1187+1)*100*1000,"S",E1187*1000,"WATER")/1000</f>
        <v>2840.1502963395351</v>
      </c>
      <c r="N1187" s="5" cm="1">
        <f t="array" ref="N1187">[2]!PropsSI("T","P",(I1187+1)*100*1000,"Q",1,"WATER")-273.15</f>
        <v>185.57790243053313</v>
      </c>
      <c r="O1187" s="5">
        <f t="shared" si="200"/>
        <v>16.136768674402834</v>
      </c>
      <c r="Q1187">
        <f t="shared" si="198"/>
        <v>9.6513880173142415</v>
      </c>
      <c r="S1187">
        <f t="shared" si="208"/>
        <v>1.1919206712643988</v>
      </c>
      <c r="T1187">
        <f t="shared" si="201"/>
        <v>290.28706217176045</v>
      </c>
      <c r="U1187">
        <f t="shared" si="202"/>
        <v>0.20000480001920007</v>
      </c>
      <c r="V1187">
        <f t="shared" si="203"/>
        <v>319.15692312139305</v>
      </c>
      <c r="W1187">
        <f t="shared" si="204"/>
        <v>3212.1994142662516</v>
      </c>
      <c r="X1187">
        <f t="shared" si="199"/>
        <v>12.791335795440453</v>
      </c>
      <c r="Y1187">
        <f t="shared" si="205"/>
        <v>9.859272049359733</v>
      </c>
      <c r="AA1187">
        <f t="shared" si="206"/>
        <v>0.79268272403126983</v>
      </c>
      <c r="AB1187" s="3">
        <f t="shared" si="207"/>
        <v>12.791337749888102</v>
      </c>
    </row>
    <row r="1188" spans="1:28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5" cm="1">
        <f t="array" ref="F1188">[2]!PropsSI("T","P",(B1188+1)*100*1000,"Q",1,"WATER")-273.15</f>
        <v>254.01422203934544</v>
      </c>
      <c r="G1188" s="9"/>
      <c r="H1188" s="4">
        <v>69.716268792433482</v>
      </c>
      <c r="I1188" s="6">
        <v>10.381677097235606</v>
      </c>
      <c r="J1188" s="5">
        <v>263.09774862627319</v>
      </c>
      <c r="K1188" s="5" cm="1">
        <f t="array" ref="K1188">[2]!PropsSI("H","P",(I1188+1)*100*1000,"T",J1188+273.15,"WATER")/1000</f>
        <v>2967.2164810097925</v>
      </c>
      <c r="L1188" s="5" cm="1">
        <f t="array" ref="L1188">[2]!PropsSI("S","P",(I1188+1)*100*1000,"T",J1188+273.15,"WATER")/1000</f>
        <v>6.9144276962714306</v>
      </c>
      <c r="M1188" s="5" cm="1">
        <f t="array" ref="M1188">[2]!PropsSI("H","P",(I1188+1)*100*1000,"S",E1188*1000,"WATER")/1000</f>
        <v>2838.8285540086331</v>
      </c>
      <c r="N1188" s="5" cm="1">
        <f t="array" ref="N1188">[2]!PropsSI("T","P",(I1188+1)*100*1000,"Q",1,"WATER")-273.15</f>
        <v>185.5800382096084</v>
      </c>
      <c r="O1188" s="5">
        <f t="shared" si="200"/>
        <v>16.136434981735352</v>
      </c>
      <c r="Q1188">
        <f t="shared" si="198"/>
        <v>9.6712538402031161</v>
      </c>
      <c r="S1188">
        <f t="shared" si="208"/>
        <v>1.1918175909003985</v>
      </c>
      <c r="T1188">
        <f t="shared" si="201"/>
        <v>289.47659759978768</v>
      </c>
      <c r="U1188">
        <f t="shared" si="202"/>
        <v>0.20000480001920007</v>
      </c>
      <c r="V1188">
        <f t="shared" si="203"/>
        <v>317.81785491897671</v>
      </c>
      <c r="W1188">
        <f t="shared" si="204"/>
        <v>3198.7221753788826</v>
      </c>
      <c r="X1188">
        <f t="shared" si="199"/>
        <v>12.805508518725569</v>
      </c>
      <c r="Y1188">
        <f t="shared" si="205"/>
        <v>9.8235523898398842</v>
      </c>
      <c r="AA1188">
        <f t="shared" si="206"/>
        <v>0.79357742187196312</v>
      </c>
      <c r="AB1188" s="3">
        <f t="shared" si="207"/>
        <v>12.805510471010098</v>
      </c>
    </row>
    <row r="1189" spans="1:28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5" cm="1">
        <f t="array" ref="F1189">[2]!PropsSI("T","P",(B1189+1)*100*1000,"Q",1,"WATER")-273.15</f>
        <v>253.89468928771487</v>
      </c>
      <c r="G1189" s="9"/>
      <c r="H1189" s="4">
        <v>72.499901028509484</v>
      </c>
      <c r="I1189" s="6">
        <v>10.384164819751589</v>
      </c>
      <c r="J1189" s="5">
        <v>263.35635102677588</v>
      </c>
      <c r="K1189" s="5" cm="1">
        <f t="array" ref="K1189">[2]!PropsSI("H","P",(I1189+1)*100*1000,"T",J1189+273.15,"WATER")/1000</f>
        <v>2967.7817835825213</v>
      </c>
      <c r="L1189" s="5" cm="1">
        <f t="array" ref="L1189">[2]!PropsSI("S","P",(I1189+1)*100*1000,"T",J1189+273.15,"WATER")/1000</f>
        <v>6.9153845063654718</v>
      </c>
      <c r="M1189" s="5" cm="1">
        <f t="array" ref="M1189">[2]!PropsSI("H","P",(I1189+1)*100*1000,"S",E1189*1000,"WATER")/1000</f>
        <v>2840.3368647461521</v>
      </c>
      <c r="N1189" s="5" cm="1">
        <f t="array" ref="N1189">[2]!PropsSI("T","P",(I1189+1)*100*1000,"Q",1,"WATER")-273.15</f>
        <v>185.58980132931634</v>
      </c>
      <c r="O1189" s="5">
        <f t="shared" si="200"/>
        <v>16.290623658549631</v>
      </c>
      <c r="Q1189">
        <f t="shared" si="198"/>
        <v>9.8099210378339681</v>
      </c>
      <c r="S1189">
        <f t="shared" si="208"/>
        <v>1.1917480297216185</v>
      </c>
      <c r="T1189">
        <f t="shared" si="201"/>
        <v>288.92967606402578</v>
      </c>
      <c r="U1189">
        <f t="shared" si="202"/>
        <v>0.20000480001920007</v>
      </c>
      <c r="V1189">
        <f t="shared" si="203"/>
        <v>317.76162701833215</v>
      </c>
      <c r="W1189">
        <f t="shared" si="204"/>
        <v>3198.1562618221619</v>
      </c>
      <c r="X1189">
        <f t="shared" si="199"/>
        <v>12.960342859077327</v>
      </c>
      <c r="Y1189">
        <f t="shared" si="205"/>
        <v>9.9251576517663249</v>
      </c>
      <c r="AA1189">
        <f t="shared" si="206"/>
        <v>0.79557081789416451</v>
      </c>
      <c r="AB1189" s="3">
        <f t="shared" si="207"/>
        <v>12.960344788038356</v>
      </c>
    </row>
    <row r="1190" spans="1:28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5" cm="1">
        <f t="array" ref="F1190">[2]!PropsSI("T","P",(B1190+1)*100*1000,"Q",1,"WATER")-273.15</f>
        <v>254.03490873370288</v>
      </c>
      <c r="G1190" s="9"/>
      <c r="H1190" s="4">
        <v>75.572487260187017</v>
      </c>
      <c r="I1190" s="6">
        <v>10.384167071380068</v>
      </c>
      <c r="J1190" s="5">
        <v>261.23735592714991</v>
      </c>
      <c r="K1190" s="5" cm="1">
        <f t="array" ref="K1190">[2]!PropsSI("H","P",(I1190+1)*100*1000,"T",J1190+273.15,"WATER")/1000</f>
        <v>2963.0757355980195</v>
      </c>
      <c r="L1190" s="5" cm="1">
        <f t="array" ref="L1190">[2]!PropsSI("S","P",(I1190+1)*100*1000,"T",J1190+273.15,"WATER")/1000</f>
        <v>6.9065953905695041</v>
      </c>
      <c r="M1190" s="5" cm="1">
        <f t="array" ref="M1190">[2]!PropsSI("H","P",(I1190+1)*100*1000,"S",E1190*1000,"WATER")/1000</f>
        <v>2837.7298080020978</v>
      </c>
      <c r="N1190" s="5" cm="1">
        <f t="array" ref="N1190">[2]!PropsSI("T","P",(I1190+1)*100*1000,"Q",1,"WATER")-273.15</f>
        <v>185.58981016512104</v>
      </c>
      <c r="O1190" s="5">
        <f t="shared" si="200"/>
        <v>16.634333768116235</v>
      </c>
      <c r="Q1190">
        <f t="shared" si="198"/>
        <v>10.120320867328973</v>
      </c>
      <c r="S1190">
        <f t="shared" si="208"/>
        <v>1.1918234630298969</v>
      </c>
      <c r="T1190">
        <f t="shared" si="201"/>
        <v>289.52276694510124</v>
      </c>
      <c r="U1190">
        <f t="shared" si="202"/>
        <v>0.20000480001920007</v>
      </c>
      <c r="V1190">
        <f t="shared" si="203"/>
        <v>317.45610817666352</v>
      </c>
      <c r="W1190">
        <f t="shared" si="204"/>
        <v>3195.0813247828605</v>
      </c>
      <c r="X1190">
        <f t="shared" si="199"/>
        <v>13.302568210053606</v>
      </c>
      <c r="Y1190">
        <f t="shared" si="205"/>
        <v>10.126698150277987</v>
      </c>
      <c r="AA1190">
        <f t="shared" si="206"/>
        <v>0.79970561339146129</v>
      </c>
      <c r="AB1190" s="3">
        <f t="shared" si="207"/>
        <v>13.302570089389691</v>
      </c>
    </row>
    <row r="1191" spans="1:28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5" cm="1">
        <f t="array" ref="F1191">[2]!PropsSI("T","P",(B1191+1)*100*1000,"Q",1,"WATER")-273.15</f>
        <v>254.0065202990877</v>
      </c>
      <c r="G1191" s="9"/>
      <c r="H1191" s="4">
        <v>76.305884956315325</v>
      </c>
      <c r="I1191" s="6">
        <v>10.38448983688081</v>
      </c>
      <c r="J1191" s="5">
        <v>261.00824316992362</v>
      </c>
      <c r="K1191" s="5" cm="1">
        <f t="array" ref="K1191">[2]!PropsSI("H","P",(I1191+1)*100*1000,"T",J1191+273.15,"WATER")/1000</f>
        <v>2962.5651914074638</v>
      </c>
      <c r="L1191" s="5" cm="1">
        <f t="array" ref="L1191">[2]!PropsSI("S","P",(I1191+1)*100*1000,"T",J1191+273.15,"WATER")/1000</f>
        <v>6.9056272128776985</v>
      </c>
      <c r="M1191" s="5" cm="1">
        <f t="array" ref="M1191">[2]!PropsSI("H","P",(I1191+1)*100*1000,"S",E1191*1000,"WATER")/1000</f>
        <v>2837.9961663250342</v>
      </c>
      <c r="N1191" s="5" cm="1">
        <f t="array" ref="N1191">[2]!PropsSI("T","P",(I1191+1)*100*1000,"Q",1,"WATER")-273.15</f>
        <v>185.59107674219518</v>
      </c>
      <c r="O1191" s="5">
        <f t="shared" si="200"/>
        <v>16.772549269807289</v>
      </c>
      <c r="Q1191">
        <f t="shared" si="198"/>
        <v>10.244193065484087</v>
      </c>
      <c r="S1191">
        <f t="shared" si="208"/>
        <v>1.1918075086336082</v>
      </c>
      <c r="T1191">
        <f t="shared" si="201"/>
        <v>289.39732624565534</v>
      </c>
      <c r="U1191">
        <f t="shared" si="202"/>
        <v>0.20000480001920007</v>
      </c>
      <c r="V1191">
        <f t="shared" si="203"/>
        <v>317.41664583003643</v>
      </c>
      <c r="W1191">
        <f t="shared" si="204"/>
        <v>3194.6841504853978</v>
      </c>
      <c r="X1191">
        <f t="shared" si="199"/>
        <v>13.440341513308315</v>
      </c>
      <c r="Y1191">
        <f t="shared" si="205"/>
        <v>10.215364900529224</v>
      </c>
      <c r="AA1191">
        <f t="shared" si="206"/>
        <v>0.80132978935850607</v>
      </c>
      <c r="AB1191" s="3">
        <f t="shared" si="207"/>
        <v>13.440343373379839</v>
      </c>
    </row>
    <row r="1192" spans="1:28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5" cm="1">
        <f t="array" ref="F1192">[2]!PropsSI("T","P",(B1192+1)*100*1000,"Q",1,"WATER")-273.15</f>
        <v>254.12920868351546</v>
      </c>
      <c r="G1192" s="9"/>
      <c r="H1192" s="4">
        <v>77.272631159783998</v>
      </c>
      <c r="I1192" s="6">
        <v>10.389195522732205</v>
      </c>
      <c r="J1192" s="5">
        <v>261.18708880116446</v>
      </c>
      <c r="K1192" s="5" cm="1">
        <f t="array" ref="K1192">[2]!PropsSI("H","P",(I1192+1)*100*1000,"T",J1192+273.15,"WATER")/1000</f>
        <v>2962.9465452929439</v>
      </c>
      <c r="L1192" s="5" cm="1">
        <f t="array" ref="L1192">[2]!PropsSI("S","P",(I1192+1)*100*1000,"T",J1192+273.15,"WATER")/1000</f>
        <v>6.9061575098732817</v>
      </c>
      <c r="M1192" s="5" cm="1">
        <f t="array" ref="M1192">[2]!PropsSI("H","P",(I1192+1)*100*1000,"S",E1192*1000,"WATER")/1000</f>
        <v>2838.5505045596874</v>
      </c>
      <c r="N1192" s="5" cm="1">
        <f t="array" ref="N1192">[2]!PropsSI("T","P",(I1192+1)*100*1000,"Q",1,"WATER")-273.15</f>
        <v>185.60953931193649</v>
      </c>
      <c r="O1192" s="5">
        <f t="shared" si="200"/>
        <v>16.88698647742136</v>
      </c>
      <c r="Q1192">
        <f t="shared" si="198"/>
        <v>10.336589184563255</v>
      </c>
      <c r="S1192">
        <f t="shared" si="208"/>
        <v>1.1918635821219095</v>
      </c>
      <c r="T1192">
        <f t="shared" si="201"/>
        <v>289.83820144177906</v>
      </c>
      <c r="U1192">
        <f t="shared" si="202"/>
        <v>0.20000480001920007</v>
      </c>
      <c r="V1192">
        <f t="shared" si="203"/>
        <v>318.05223562334805</v>
      </c>
      <c r="W1192">
        <f t="shared" si="204"/>
        <v>3201.081132702865</v>
      </c>
      <c r="X1192">
        <f t="shared" si="199"/>
        <v>13.546787134921754</v>
      </c>
      <c r="Y1192">
        <f t="shared" si="205"/>
        <v>10.305370880485905</v>
      </c>
      <c r="AA1192">
        <f t="shared" si="206"/>
        <v>0.80220286778166028</v>
      </c>
      <c r="AB1192" s="3">
        <f t="shared" si="207"/>
        <v>13.546788980377531</v>
      </c>
    </row>
    <row r="1193" spans="1:28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5" cm="1">
        <f t="array" ref="F1193">[2]!PropsSI("T","P",(B1193+1)*100*1000,"Q",1,"WATER")-273.15</f>
        <v>253.8912806729976</v>
      </c>
      <c r="G1193" s="9"/>
      <c r="H1193" s="4">
        <v>79.348099092414643</v>
      </c>
      <c r="I1193" s="6">
        <v>10.391185041126</v>
      </c>
      <c r="J1193" s="5">
        <v>261.90728450163931</v>
      </c>
      <c r="K1193" s="5" cm="1">
        <f t="array" ref="K1193">[2]!PropsSI("H","P",(I1193+1)*100*1000,"T",J1193+273.15,"WATER")/1000</f>
        <v>2964.5404279820818</v>
      </c>
      <c r="L1193" s="5" cm="1">
        <f t="array" ref="L1193">[2]!PropsSI("S","P",(I1193+1)*100*1000,"T",J1193+273.15,"WATER")/1000</f>
        <v>6.9090608411055436</v>
      </c>
      <c r="M1193" s="5" cm="1">
        <f t="array" ref="M1193">[2]!PropsSI("H","P",(I1193+1)*100*1000,"S",E1193*1000,"WATER")/1000</f>
        <v>2841.5696005883769</v>
      </c>
      <c r="N1193" s="5" cm="1">
        <f t="array" ref="N1193">[2]!PropsSI("T","P",(I1193+1)*100*1000,"Q",1,"WATER")-273.15</f>
        <v>185.61734330616719</v>
      </c>
      <c r="O1193" s="5">
        <f t="shared" si="200"/>
        <v>17.148985238526667</v>
      </c>
      <c r="Q1193">
        <f t="shared" si="198"/>
        <v>10.571400956276326</v>
      </c>
      <c r="S1193">
        <f t="shared" si="208"/>
        <v>1.1917313783033547</v>
      </c>
      <c r="T1193">
        <f t="shared" si="201"/>
        <v>288.79875506169265</v>
      </c>
      <c r="U1193">
        <f t="shared" si="202"/>
        <v>0.20000480001920007</v>
      </c>
      <c r="V1193">
        <f t="shared" si="203"/>
        <v>318.01788814338437</v>
      </c>
      <c r="W1193">
        <f t="shared" si="204"/>
        <v>3200.7354376950875</v>
      </c>
      <c r="X1193">
        <f t="shared" si="199"/>
        <v>13.809717422228138</v>
      </c>
      <c r="Y1193">
        <f t="shared" si="205"/>
        <v>10.486693533654631</v>
      </c>
      <c r="AA1193">
        <f t="shared" si="206"/>
        <v>0.80527909030574174</v>
      </c>
      <c r="AB1193" s="3">
        <f t="shared" si="207"/>
        <v>13.809719232547348</v>
      </c>
    </row>
    <row r="1194" spans="1:28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5" cm="1">
        <f t="array" ref="F1194">[2]!PropsSI("T","P",(B1194+1)*100*1000,"Q",1,"WATER")-273.15</f>
        <v>253.51628709825388</v>
      </c>
      <c r="G1194" s="9"/>
      <c r="H1194" s="4">
        <v>78.774358212220847</v>
      </c>
      <c r="I1194" s="6">
        <v>10.3919760260573</v>
      </c>
      <c r="J1194" s="5">
        <v>263.14165765000394</v>
      </c>
      <c r="K1194" s="5" cm="1">
        <f t="array" ref="K1194">[2]!PropsSI("H","P",(I1194+1)*100*1000,"T",J1194+273.15,"WATER")/1000</f>
        <v>2967.2787274365242</v>
      </c>
      <c r="L1194" s="5" cm="1">
        <f t="array" ref="L1194">[2]!PropsSI("S","P",(I1194+1)*100*1000,"T",J1194+273.15,"WATER")/1000</f>
        <v>6.9141418687780547</v>
      </c>
      <c r="M1194" s="5" cm="1">
        <f t="array" ref="M1194">[2]!PropsSI("H","P",(I1194+1)*100*1000,"S",E1194*1000,"WATER")/1000</f>
        <v>2844.156269675821</v>
      </c>
      <c r="N1194" s="5" cm="1">
        <f t="array" ref="N1194">[2]!PropsSI("T","P",(I1194+1)*100*1000,"Q",1,"WATER")-273.15</f>
        <v>185.62044569031343</v>
      </c>
      <c r="O1194" s="5">
        <f t="shared" si="200"/>
        <v>17.009673913554824</v>
      </c>
      <c r="Q1194">
        <f t="shared" si="198"/>
        <v>10.459885936469211</v>
      </c>
      <c r="S1194">
        <f t="shared" si="208"/>
        <v>1.191527962677472</v>
      </c>
      <c r="T1194">
        <f t="shared" si="201"/>
        <v>287.19940915558811</v>
      </c>
      <c r="U1194">
        <f t="shared" si="202"/>
        <v>0.20000480001920007</v>
      </c>
      <c r="V1194">
        <f t="shared" si="203"/>
        <v>317.23157926081154</v>
      </c>
      <c r="W1194">
        <f t="shared" si="204"/>
        <v>3192.821522159963</v>
      </c>
      <c r="X1194">
        <f t="shared" si="199"/>
        <v>13.683056539279406</v>
      </c>
      <c r="Y1194">
        <f t="shared" si="205"/>
        <v>10.388828734819832</v>
      </c>
      <c r="AA1194">
        <f t="shared" si="206"/>
        <v>0.80442802348212195</v>
      </c>
      <c r="AB1194" s="3">
        <f t="shared" si="207"/>
        <v>13.683058366356317</v>
      </c>
    </row>
    <row r="1195" spans="1:28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5" cm="1">
        <f t="array" ref="F1195">[2]!PropsSI("T","P",(B1195+1)*100*1000,"Q",1,"WATER")-273.15</f>
        <v>254.47557255011543</v>
      </c>
      <c r="G1195" s="9"/>
      <c r="H1195" s="4">
        <v>76.668574919962765</v>
      </c>
      <c r="I1195" s="6">
        <v>10.393010185284801</v>
      </c>
      <c r="J1195" s="5">
        <v>261.63647550952555</v>
      </c>
      <c r="K1195" s="5" cm="1">
        <f t="array" ref="K1195">[2]!PropsSI("H","P",(I1195+1)*100*1000,"T",J1195+273.15,"WATER")/1000</f>
        <v>2963.9323281508991</v>
      </c>
      <c r="L1195" s="5" cm="1">
        <f t="array" ref="L1195">[2]!PropsSI("S","P",(I1195+1)*100*1000,"T",J1195+273.15,"WATER")/1000</f>
        <v>6.9078528800783365</v>
      </c>
      <c r="M1195" s="5" cm="1">
        <f t="array" ref="M1195">[2]!PropsSI("H","P",(I1195+1)*100*1000,"S",E1195*1000,"WATER")/1000</f>
        <v>2838.7265496240602</v>
      </c>
      <c r="N1195" s="5" cm="1">
        <f t="array" ref="N1195">[2]!PropsSI("T","P",(I1195+1)*100*1000,"Q",1,"WATER")-273.15</f>
        <v>185.62450159236312</v>
      </c>
      <c r="O1195" s="5">
        <f t="shared" si="200"/>
        <v>16.933790114126442</v>
      </c>
      <c r="Q1195">
        <f t="shared" si="198"/>
        <v>10.354994629040766</v>
      </c>
      <c r="S1195">
        <f t="shared" si="208"/>
        <v>1.1920418761752707</v>
      </c>
      <c r="T1195">
        <f t="shared" si="201"/>
        <v>291.24003015129233</v>
      </c>
      <c r="U1195">
        <f t="shared" si="202"/>
        <v>0.20000480001920007</v>
      </c>
      <c r="V1195">
        <f t="shared" si="203"/>
        <v>319.57682052837538</v>
      </c>
      <c r="W1195">
        <f t="shared" si="204"/>
        <v>3216.4255303459813</v>
      </c>
      <c r="X1195">
        <f t="shared" si="199"/>
        <v>13.575375684958452</v>
      </c>
      <c r="Y1195">
        <f t="shared" si="205"/>
        <v>10.370854145313512</v>
      </c>
      <c r="AA1195">
        <f t="shared" si="206"/>
        <v>0.80167389787139642</v>
      </c>
      <c r="AB1195" s="3">
        <f t="shared" si="207"/>
        <v>13.575377526527863</v>
      </c>
    </row>
    <row r="1196" spans="1:28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5" cm="1">
        <f t="array" ref="F1196">[2]!PropsSI("T","P",(B1196+1)*100*1000,"Q",1,"WATER")-273.15</f>
        <v>254.34032615539081</v>
      </c>
      <c r="G1196" s="9"/>
      <c r="H1196" s="4">
        <v>76.091540488770278</v>
      </c>
      <c r="I1196" s="6">
        <v>10.392872586962621</v>
      </c>
      <c r="J1196" s="5">
        <v>262.11546344945179</v>
      </c>
      <c r="K1196" s="5" cm="1">
        <f t="array" ref="K1196">[2]!PropsSI("H","P",(I1196+1)*100*1000,"T",J1196+273.15,"WATER")/1000</f>
        <v>2964.9971240967043</v>
      </c>
      <c r="L1196" s="5" cm="1">
        <f t="array" ref="L1196">[2]!PropsSI("S","P",(I1196+1)*100*1000,"T",J1196+273.15,"WATER")/1000</f>
        <v>6.9098484209959636</v>
      </c>
      <c r="M1196" s="5" cm="1">
        <f t="array" ref="M1196">[2]!PropsSI("H","P",(I1196+1)*100*1000,"S",E1196*1000,"WATER")/1000</f>
        <v>2840.3030960182919</v>
      </c>
      <c r="N1196" s="5" cm="1">
        <f t="array" ref="N1196">[2]!PropsSI("T","P",(I1196+1)*100*1000,"Q",1,"WATER")-273.15</f>
        <v>185.62396195778871</v>
      </c>
      <c r="O1196" s="5">
        <f t="shared" si="200"/>
        <v>17.022362929226393</v>
      </c>
      <c r="Q1196">
        <f t="shared" si="198"/>
        <v>10.434884595390479</v>
      </c>
      <c r="S1196">
        <f t="shared" si="208"/>
        <v>1.19196940393831</v>
      </c>
      <c r="T1196">
        <f t="shared" si="201"/>
        <v>290.67022055585693</v>
      </c>
      <c r="U1196">
        <f t="shared" si="202"/>
        <v>0.20000480001920007</v>
      </c>
      <c r="V1196">
        <f t="shared" si="203"/>
        <v>319.54161319678423</v>
      </c>
      <c r="W1196">
        <f t="shared" si="204"/>
        <v>3216.0711812414434</v>
      </c>
      <c r="X1196">
        <f t="shared" si="199"/>
        <v>13.665037610665609</v>
      </c>
      <c r="Y1196">
        <f t="shared" si="205"/>
        <v>10.433888502091015</v>
      </c>
      <c r="AA1196">
        <f t="shared" si="206"/>
        <v>0.80276983265875879</v>
      </c>
      <c r="AB1196" s="3">
        <f t="shared" si="207"/>
        <v>13.66503944015173</v>
      </c>
    </row>
    <row r="1197" spans="1:28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5" cm="1">
        <f t="array" ref="F1197">[2]!PropsSI("T","P",(B1197+1)*100*1000,"Q",1,"WATER")-273.15</f>
        <v>254.34893020316713</v>
      </c>
      <c r="G1197" s="9"/>
      <c r="H1197" s="4">
        <v>79.225713259203673</v>
      </c>
      <c r="I1197" s="6">
        <v>10.395378704057372</v>
      </c>
      <c r="J1197" s="5">
        <v>260.90831418641426</v>
      </c>
      <c r="K1197" s="5" cm="1">
        <f t="array" ref="K1197">[2]!PropsSI("H","P",(I1197+1)*100*1000,"T",J1197+273.15,"WATER")/1000</f>
        <v>2962.3051340220645</v>
      </c>
      <c r="L1197" s="5" cm="1">
        <f t="array" ref="L1197">[2]!PropsSI("S","P",(I1197+1)*100*1000,"T",J1197+273.15,"WATER")/1000</f>
        <v>6.9047157945491033</v>
      </c>
      <c r="M1197" s="5" cm="1">
        <f t="array" ref="M1197">[2]!PropsSI("H","P",(I1197+1)*100*1000,"S",E1197*1000,"WATER")/1000</f>
        <v>2838.3858454812535</v>
      </c>
      <c r="N1197" s="5" cm="1">
        <f t="array" ref="N1197">[2]!PropsSI("T","P",(I1197+1)*100*1000,"Q",1,"WATER")-273.15</f>
        <v>185.63378967262639</v>
      </c>
      <c r="O1197" s="5">
        <f t="shared" si="200"/>
        <v>17.080497706389615</v>
      </c>
      <c r="Q1197">
        <f t="shared" si="198"/>
        <v>10.497121160561784</v>
      </c>
      <c r="S1197">
        <f t="shared" si="208"/>
        <v>1.1919687456054309</v>
      </c>
      <c r="T1197">
        <f t="shared" si="201"/>
        <v>290.66504444418734</v>
      </c>
      <c r="U1197">
        <f t="shared" si="202"/>
        <v>0.20000480001920007</v>
      </c>
      <c r="V1197">
        <f t="shared" si="203"/>
        <v>318.82892116661952</v>
      </c>
      <c r="W1197">
        <f t="shared" si="204"/>
        <v>3208.8981927959558</v>
      </c>
      <c r="X1197">
        <f t="shared" si="199"/>
        <v>13.729311075962453</v>
      </c>
      <c r="Y1197">
        <f t="shared" si="205"/>
        <v>10.447051649217784</v>
      </c>
      <c r="AA1197">
        <f t="shared" si="206"/>
        <v>0.80380051757788662</v>
      </c>
      <c r="AB1197" s="3">
        <f t="shared" si="207"/>
        <v>13.729312896883878</v>
      </c>
    </row>
    <row r="1198" spans="1:28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5" cm="1">
        <f t="array" ref="F1198">[2]!PropsSI("T","P",(B1198+1)*100*1000,"Q",1,"WATER")-273.15</f>
        <v>254.43370039845786</v>
      </c>
      <c r="G1198" s="9"/>
      <c r="H1198" s="4">
        <v>71.391401215013133</v>
      </c>
      <c r="I1198" s="6">
        <v>10.394666928326641</v>
      </c>
      <c r="J1198" s="5">
        <v>262.05592515681212</v>
      </c>
      <c r="K1198" s="5" cm="1">
        <f t="array" ref="K1198">[2]!PropsSI("H","P",(I1198+1)*100*1000,"T",J1198+273.15,"WATER")/1000</f>
        <v>2964.8586751923604</v>
      </c>
      <c r="L1198" s="5" cm="1">
        <f t="array" ref="L1198">[2]!PropsSI("S","P",(I1198+1)*100*1000,"T",J1198+273.15,"WATER")/1000</f>
        <v>6.9095197970244131</v>
      </c>
      <c r="M1198" s="5" cm="1">
        <f t="array" ref="M1198">[2]!PropsSI("H","P",(I1198+1)*100*1000,"S",E1198*1000,"WATER")/1000</f>
        <v>2837.3494573191688</v>
      </c>
      <c r="N1198" s="5" cm="1">
        <f t="array" ref="N1198">[2]!PropsSI("T","P",(I1198+1)*100*1000,"Q",1,"WATER")-273.15</f>
        <v>185.63099862328698</v>
      </c>
      <c r="O1198" s="5">
        <f t="shared" si="200"/>
        <v>16.423318156822187</v>
      </c>
      <c r="Q1198">
        <f t="shared" si="198"/>
        <v>9.9107066465313327</v>
      </c>
      <c r="S1198">
        <f t="shared" si="208"/>
        <v>1.192015853555042</v>
      </c>
      <c r="T1198">
        <f t="shared" si="201"/>
        <v>291.03542850897281</v>
      </c>
      <c r="U1198">
        <f t="shared" si="202"/>
        <v>0.20000480001920007</v>
      </c>
      <c r="V1198">
        <f t="shared" si="203"/>
        <v>318.85231515915382</v>
      </c>
      <c r="W1198">
        <f t="shared" si="204"/>
        <v>3209.133644900146</v>
      </c>
      <c r="X1198">
        <f t="shared" si="199"/>
        <v>13.076443919017944</v>
      </c>
      <c r="Y1198">
        <f t="shared" si="205"/>
        <v>10.021892478410967</v>
      </c>
      <c r="AA1198">
        <f t="shared" si="206"/>
        <v>0.79621217259439836</v>
      </c>
      <c r="AB1198" s="3">
        <f t="shared" si="207"/>
        <v>13.076445830852423</v>
      </c>
    </row>
    <row r="1199" spans="1:28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5" cm="1">
        <f t="array" ref="F1199">[2]!PropsSI("T","P",(B1199+1)*100*1000,"Q",1,"WATER")-273.15</f>
        <v>254.51020004997793</v>
      </c>
      <c r="G1199" s="9"/>
      <c r="H1199" s="4">
        <v>64.609391658282036</v>
      </c>
      <c r="I1199" s="6">
        <v>10.392920119674116</v>
      </c>
      <c r="J1199" s="5">
        <v>263.66121299660119</v>
      </c>
      <c r="K1199" s="5" cm="1">
        <f t="array" ref="K1199">[2]!PropsSI("H","P",(I1199+1)*100*1000,"T",J1199+273.15,"WATER")/1000</f>
        <v>2968.4282489702782</v>
      </c>
      <c r="L1199" s="5" cm="1">
        <f t="array" ref="L1199">[2]!PropsSI("S","P",(I1199+1)*100*1000,"T",J1199+273.15,"WATER")/1000</f>
        <v>6.9162474685439763</v>
      </c>
      <c r="M1199" s="5" cm="1">
        <f t="array" ref="M1199">[2]!PropsSI("H","P",(I1199+1)*100*1000,"S",E1199*1000,"WATER")/1000</f>
        <v>2836.3310776351695</v>
      </c>
      <c r="N1199" s="5" cm="1">
        <f t="array" ref="N1199">[2]!PropsSI("T","P",(I1199+1)*100*1000,"Q",1,"WATER")-273.15</f>
        <v>185.62414837266419</v>
      </c>
      <c r="O1199" s="5">
        <f t="shared" si="200"/>
        <v>15.651859687990582</v>
      </c>
      <c r="Q1199">
        <f t="shared" si="198"/>
        <v>9.2225335033735742</v>
      </c>
      <c r="S1199">
        <f t="shared" si="208"/>
        <v>1.1920606958023947</v>
      </c>
      <c r="T1199">
        <f t="shared" si="201"/>
        <v>291.38799859503712</v>
      </c>
      <c r="U1199">
        <f t="shared" si="202"/>
        <v>0.20000480001920007</v>
      </c>
      <c r="V1199">
        <f t="shared" si="203"/>
        <v>318.8692434695073</v>
      </c>
      <c r="W1199">
        <f t="shared" si="204"/>
        <v>3209.3040222432733</v>
      </c>
      <c r="X1199">
        <f t="shared" si="199"/>
        <v>12.310440691341228</v>
      </c>
      <c r="Y1199">
        <f t="shared" si="205"/>
        <v>9.5351708015023</v>
      </c>
      <c r="AA1199">
        <f t="shared" si="206"/>
        <v>0.78651629694732095</v>
      </c>
      <c r="AB1199" s="3">
        <f t="shared" si="207"/>
        <v>12.310442722137402</v>
      </c>
    </row>
    <row r="1200" spans="1:28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5" cm="1">
        <f t="array" ref="F1200">[2]!PropsSI("T","P",(B1200+1)*100*1000,"Q",1,"WATER")-273.15</f>
        <v>254.267203927369</v>
      </c>
      <c r="G1200" s="9"/>
      <c r="H1200" s="4">
        <v>66.74184003117108</v>
      </c>
      <c r="I1200" s="6">
        <v>10.393160198635526</v>
      </c>
      <c r="J1200" s="5">
        <v>263.65019864788587</v>
      </c>
      <c r="K1200" s="5" cm="1">
        <f t="array" ref="K1200">[2]!PropsSI("H","P",(I1200+1)*100*1000,"T",J1200+273.15,"WATER")/1000</f>
        <v>2968.4029998943038</v>
      </c>
      <c r="L1200" s="5" cm="1">
        <f t="array" ref="L1200">[2]!PropsSI("S","P",(I1200+1)*100*1000,"T",J1200+273.15,"WATER")/1000</f>
        <v>6.9161910678294625</v>
      </c>
      <c r="M1200" s="5" cm="1">
        <f t="array" ref="M1200">[2]!PropsSI("H","P",(I1200+1)*100*1000,"S",E1200*1000,"WATER")/1000</f>
        <v>2836.8233571774922</v>
      </c>
      <c r="N1200" s="5" cm="1">
        <f t="array" ref="N1200">[2]!PropsSI("T","P",(I1200+1)*100*1000,"Q",1,"WATER")-273.15</f>
        <v>185.6250899104993</v>
      </c>
      <c r="O1200" s="5">
        <f t="shared" si="200"/>
        <v>15.624846191837337</v>
      </c>
      <c r="Q1200">
        <f t="shared" si="198"/>
        <v>9.2125947545701301</v>
      </c>
      <c r="S1200">
        <f t="shared" si="208"/>
        <v>1.1919294573410759</v>
      </c>
      <c r="T1200">
        <f t="shared" si="201"/>
        <v>290.35614229135888</v>
      </c>
      <c r="U1200">
        <f t="shared" si="202"/>
        <v>0.20000480001920007</v>
      </c>
      <c r="V1200">
        <f t="shared" si="203"/>
        <v>317.95379761003949</v>
      </c>
      <c r="W1200">
        <f t="shared" si="204"/>
        <v>3200.0903895737529</v>
      </c>
      <c r="X1200">
        <f t="shared" si="199"/>
        <v>12.294705413280717</v>
      </c>
      <c r="Y1200">
        <f t="shared" si="205"/>
        <v>9.4994061125374056</v>
      </c>
      <c r="AA1200">
        <f t="shared" si="206"/>
        <v>0.78686902230749234</v>
      </c>
      <c r="AB1200" s="3">
        <f t="shared" si="207"/>
        <v>12.294707446675989</v>
      </c>
    </row>
    <row r="1201" spans="1:28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5" cm="1">
        <f t="array" ref="F1201">[2]!PropsSI("T","P",(B1201+1)*100*1000,"Q",1,"WATER")-273.15</f>
        <v>254.33633385311759</v>
      </c>
      <c r="G1201" s="9"/>
      <c r="H1201" s="4">
        <v>67.392754951621782</v>
      </c>
      <c r="I1201" s="6">
        <v>10.390987289866239</v>
      </c>
      <c r="J1201" s="5">
        <v>262.73866225493668</v>
      </c>
      <c r="K1201" s="5" cm="1">
        <f t="array" ref="K1201">[2]!PropsSI("H","P",(I1201+1)*100*1000,"T",J1201+273.15,"WATER")/1000</f>
        <v>2966.3875944054453</v>
      </c>
      <c r="L1201" s="5" cm="1">
        <f t="array" ref="L1201">[2]!PropsSI("S","P",(I1201+1)*100*1000,"T",J1201+273.15,"WATER")/1000</f>
        <v>6.912518152090307</v>
      </c>
      <c r="M1201" s="5" cm="1">
        <f t="array" ref="M1201">[2]!PropsSI("H","P",(I1201+1)*100*1000,"S",E1201*1000,"WATER")/1000</f>
        <v>2835.927019357468</v>
      </c>
      <c r="N1201" s="5" cm="1">
        <f t="array" ref="N1201">[2]!PropsSI("T","P",(I1201+1)*100*1000,"Q",1,"WATER")-273.15</f>
        <v>185.61656766398517</v>
      </c>
      <c r="O1201" s="5">
        <f t="shared" si="200"/>
        <v>15.814112208824312</v>
      </c>
      <c r="Q1201">
        <f t="shared" si="198"/>
        <v>9.3804901346163003</v>
      </c>
      <c r="S1201">
        <f t="shared" si="208"/>
        <v>1.1919712342097533</v>
      </c>
      <c r="T1201">
        <f t="shared" si="201"/>
        <v>290.68461098003019</v>
      </c>
      <c r="U1201">
        <f t="shared" si="202"/>
        <v>0.20000480001920007</v>
      </c>
      <c r="V1201">
        <f t="shared" si="203"/>
        <v>317.99266391800018</v>
      </c>
      <c r="W1201">
        <f t="shared" si="204"/>
        <v>3200.4815649568372</v>
      </c>
      <c r="X1201">
        <f t="shared" si="199"/>
        <v>12.481226271044111</v>
      </c>
      <c r="Y1201">
        <f t="shared" si="205"/>
        <v>9.6145645877492676</v>
      </c>
      <c r="AA1201">
        <f t="shared" si="206"/>
        <v>0.78924621940443473</v>
      </c>
      <c r="AB1201" s="3">
        <f t="shared" si="207"/>
        <v>12.481228274052103</v>
      </c>
    </row>
    <row r="1202" spans="1:28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5" cm="1">
        <f t="array" ref="F1202">[2]!PropsSI("T","P",(B1202+1)*100*1000,"Q",1,"WATER")-273.15</f>
        <v>254.54652329079477</v>
      </c>
      <c r="G1202" s="9"/>
      <c r="H1202" s="4">
        <v>63.96913952897664</v>
      </c>
      <c r="I1202" s="6">
        <v>10.389520145539313</v>
      </c>
      <c r="J1202" s="5">
        <v>263.40395803903107</v>
      </c>
      <c r="K1202" s="5" cm="1">
        <f t="array" ref="K1202">[2]!PropsSI("H","P",(I1202+1)*100*1000,"T",J1202+273.15,"WATER")/1000</f>
        <v>2967.8691392875839</v>
      </c>
      <c r="L1202" s="5" cm="1">
        <f t="array" ref="L1202">[2]!PropsSI("S","P",(I1202+1)*100*1000,"T",J1202+273.15,"WATER")/1000</f>
        <v>6.9153383224748026</v>
      </c>
      <c r="M1202" s="5" cm="1">
        <f t="array" ref="M1202">[2]!PropsSI("H","P",(I1202+1)*100*1000,"S",E1202*1000,"WATER")/1000</f>
        <v>2835.6792664503669</v>
      </c>
      <c r="N1202" s="5" cm="1">
        <f t="array" ref="N1202">[2]!PropsSI("T","P",(I1202+1)*100*1000,"Q",1,"WATER")-273.15</f>
        <v>185.6108127356452</v>
      </c>
      <c r="O1202" s="5">
        <f t="shared" si="200"/>
        <v>15.639174136375791</v>
      </c>
      <c r="Q1202">
        <f t="shared" si="198"/>
        <v>9.2109387246944401</v>
      </c>
      <c r="S1202">
        <f t="shared" si="208"/>
        <v>1.1920874122786704</v>
      </c>
      <c r="T1202">
        <f t="shared" si="201"/>
        <v>291.5980556482827</v>
      </c>
      <c r="U1202">
        <f t="shared" si="202"/>
        <v>0.20000480001920007</v>
      </c>
      <c r="V1202">
        <f t="shared" si="203"/>
        <v>318.87814257467068</v>
      </c>
      <c r="W1202">
        <f t="shared" si="204"/>
        <v>3209.3935885297064</v>
      </c>
      <c r="X1202">
        <f t="shared" si="199"/>
        <v>12.297269093821857</v>
      </c>
      <c r="Y1202">
        <f t="shared" si="205"/>
        <v>9.5254351473981771</v>
      </c>
      <c r="AA1202">
        <f t="shared" si="206"/>
        <v>0.78631205328102927</v>
      </c>
      <c r="AB1202" s="3">
        <f t="shared" si="207"/>
        <v>12.297271126793216</v>
      </c>
    </row>
    <row r="1203" spans="1:28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5" cm="1">
        <f t="array" ref="F1203">[2]!PropsSI("T","P",(B1203+1)*100*1000,"Q",1,"WATER")-273.15</f>
        <v>254.47420587058173</v>
      </c>
      <c r="G1203" s="9"/>
      <c r="H1203" s="4">
        <v>66.623774929212985</v>
      </c>
      <c r="I1203" s="6">
        <v>10.38615575734347</v>
      </c>
      <c r="J1203" s="5">
        <v>262.7974622248131</v>
      </c>
      <c r="K1203" s="5" cm="1">
        <f t="array" ref="K1203">[2]!PropsSI("H","P",(I1203+1)*100*1000,"T",J1203+273.15,"WATER")/1000</f>
        <v>2966.5346828232487</v>
      </c>
      <c r="L1203" s="5" cm="1">
        <f t="array" ref="L1203">[2]!PropsSI("S","P",(I1203+1)*100*1000,"T",J1203+273.15,"WATER")/1000</f>
        <v>6.9129811058498092</v>
      </c>
      <c r="M1203" s="5" cm="1">
        <f t="array" ref="M1203">[2]!PropsSI("H","P",(I1203+1)*100*1000,"S",E1203*1000,"WATER")/1000</f>
        <v>2836.2894695850428</v>
      </c>
      <c r="N1203" s="5" cm="1">
        <f t="array" ref="N1203">[2]!PropsSI("T","P",(I1203+1)*100*1000,"Q",1,"WATER")-273.15</f>
        <v>185.59761359935868</v>
      </c>
      <c r="O1203" s="5">
        <f t="shared" si="200"/>
        <v>15.954240620179283</v>
      </c>
      <c r="Q1203">
        <f t="shared" si="198"/>
        <v>9.4922868303518193</v>
      </c>
      <c r="S1203">
        <f t="shared" si="208"/>
        <v>1.1920556066419181</v>
      </c>
      <c r="T1203">
        <f t="shared" si="201"/>
        <v>291.34798530727352</v>
      </c>
      <c r="U1203">
        <f t="shared" si="202"/>
        <v>0.20000480001920007</v>
      </c>
      <c r="V1203">
        <f t="shared" si="203"/>
        <v>318.85640619527163</v>
      </c>
      <c r="W1203">
        <f t="shared" si="204"/>
        <v>3209.1748197043557</v>
      </c>
      <c r="X1203">
        <f t="shared" si="199"/>
        <v>12.610488039275063</v>
      </c>
      <c r="Y1203">
        <f t="shared" si="205"/>
        <v>9.7231787793303806</v>
      </c>
      <c r="AA1203">
        <f t="shared" si="206"/>
        <v>0.79041618601398822</v>
      </c>
      <c r="AB1203" s="3">
        <f t="shared" si="207"/>
        <v>12.610490021751554</v>
      </c>
    </row>
    <row r="1204" spans="1:28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5" cm="1">
        <f t="array" ref="F1204">[2]!PropsSI("T","P",(B1204+1)*100*1000,"Q",1,"WATER")-273.15</f>
        <v>254.5382309756053</v>
      </c>
      <c r="G1204" s="9"/>
      <c r="H1204" s="4">
        <v>69.03757191069684</v>
      </c>
      <c r="I1204" s="6">
        <v>10.385325604052642</v>
      </c>
      <c r="J1204" s="5">
        <v>261.89625796919802</v>
      </c>
      <c r="K1204" s="5" cm="1">
        <f t="array" ref="K1204">[2]!PropsSI("H","P",(I1204+1)*100*1000,"T",J1204+273.15,"WATER")/1000</f>
        <v>2964.5361350543753</v>
      </c>
      <c r="L1204" s="5" cm="1">
        <f t="array" ref="L1204">[2]!PropsSI("S","P",(I1204+1)*100*1000,"T",J1204+273.15,"WATER")/1000</f>
        <v>6.9092813583434545</v>
      </c>
      <c r="M1204" s="5" cm="1">
        <f t="array" ref="M1204">[2]!PropsSI("H","P",(I1204+1)*100*1000,"S",E1204*1000,"WATER")/1000</f>
        <v>2836.0698520476785</v>
      </c>
      <c r="N1204" s="5" cm="1">
        <f t="array" ref="N1204">[2]!PropsSI("T","P",(I1204+1)*100*1000,"Q",1,"WATER")-273.15</f>
        <v>185.59435627872443</v>
      </c>
      <c r="O1204" s="5">
        <f t="shared" si="200"/>
        <v>16.286464114485572</v>
      </c>
      <c r="Q1204">
        <f t="shared" si="198"/>
        <v>9.784895858773675</v>
      </c>
      <c r="S1204">
        <f t="shared" si="208"/>
        <v>1.192091804586922</v>
      </c>
      <c r="T1204">
        <f t="shared" si="201"/>
        <v>291.6325899678061</v>
      </c>
      <c r="U1204">
        <f t="shared" si="202"/>
        <v>0.20000480001920007</v>
      </c>
      <c r="V1204">
        <f t="shared" si="203"/>
        <v>319.08339934943086</v>
      </c>
      <c r="W1204">
        <f t="shared" si="204"/>
        <v>3211.4594239977596</v>
      </c>
      <c r="X1204">
        <f t="shared" si="199"/>
        <v>12.937077387227314</v>
      </c>
      <c r="Y1204">
        <f t="shared" si="205"/>
        <v>9.9362483883243176</v>
      </c>
      <c r="AA1204">
        <f t="shared" si="206"/>
        <v>0.79434549013930844</v>
      </c>
      <c r="AB1204" s="3">
        <f t="shared" si="207"/>
        <v>12.937079319657299</v>
      </c>
    </row>
    <row r="1205" spans="1:28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5" cm="1">
        <f t="array" ref="F1205">[2]!PropsSI("T","P",(B1205+1)*100*1000,"Q",1,"WATER")-273.15</f>
        <v>254.53405393108233</v>
      </c>
      <c r="G1205" s="9"/>
      <c r="H1205" s="4">
        <v>68.882121270053318</v>
      </c>
      <c r="I1205" s="6">
        <v>10.383128443256386</v>
      </c>
      <c r="J1205" s="5">
        <v>262.45135733248344</v>
      </c>
      <c r="K1205" s="5" cm="1">
        <f t="array" ref="K1205">[2]!PropsSI("H","P",(I1205+1)*100*1000,"T",J1205+273.15,"WATER")/1000</f>
        <v>2965.7766522571842</v>
      </c>
      <c r="L1205" s="5" cm="1">
        <f t="array" ref="L1205">[2]!PropsSI("S","P",(I1205+1)*100*1000,"T",J1205+273.15,"WATER")/1000</f>
        <v>6.9116844163546851</v>
      </c>
      <c r="M1205" s="5" cm="1">
        <f t="array" ref="M1205">[2]!PropsSI("H","P",(I1205+1)*100*1000,"S",E1205*1000,"WATER")/1000</f>
        <v>2836.1160208111223</v>
      </c>
      <c r="N1205" s="5" cm="1">
        <f t="array" ref="N1205">[2]!PropsSI("T","P",(I1205+1)*100*1000,"Q",1,"WATER")-273.15</f>
        <v>185.58573425139781</v>
      </c>
      <c r="O1205" s="5">
        <f t="shared" si="200"/>
        <v>16.087188004096085</v>
      </c>
      <c r="Q1205">
        <f t="shared" si="198"/>
        <v>9.6065055617839796</v>
      </c>
      <c r="S1205">
        <f t="shared" si="208"/>
        <v>1.1920941959876703</v>
      </c>
      <c r="T1205">
        <f t="shared" si="201"/>
        <v>291.65139224506555</v>
      </c>
      <c r="U1205">
        <f t="shared" si="202"/>
        <v>0.20000480001920007</v>
      </c>
      <c r="V1205">
        <f t="shared" si="203"/>
        <v>319.13443185477888</v>
      </c>
      <c r="W1205">
        <f t="shared" si="204"/>
        <v>3211.9730477731246</v>
      </c>
      <c r="X1205">
        <f t="shared" si="199"/>
        <v>12.738966618280241</v>
      </c>
      <c r="Y1205">
        <f t="shared" si="205"/>
        <v>9.8123122704656733</v>
      </c>
      <c r="AA1205">
        <f t="shared" si="206"/>
        <v>0.79187043612090224</v>
      </c>
      <c r="AB1205" s="3">
        <f t="shared" si="207"/>
        <v>12.738968580762513</v>
      </c>
    </row>
    <row r="1206" spans="1:28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5" cm="1">
        <f t="array" ref="F1206">[2]!PropsSI("T","P",(B1206+1)*100*1000,"Q",1,"WATER")-273.15</f>
        <v>254.45148805021643</v>
      </c>
      <c r="G1206" s="9"/>
      <c r="H1206" s="4">
        <v>70.051631942773625</v>
      </c>
      <c r="I1206" s="6">
        <v>10.382657578635349</v>
      </c>
      <c r="J1206" s="5">
        <v>262.4693378138785</v>
      </c>
      <c r="K1206" s="5" cm="1">
        <f t="array" ref="K1206">[2]!PropsSI("H","P",(I1206+1)*100*1000,"T",J1206+273.15,"WATER")/1000</f>
        <v>2965.8181946002796</v>
      </c>
      <c r="L1206" s="5" cm="1">
        <f t="array" ref="L1206">[2]!PropsSI("S","P",(I1206+1)*100*1000,"T",J1206+273.15,"WATER")/1000</f>
        <v>6.9117803548108299</v>
      </c>
      <c r="M1206" s="5" cm="1">
        <f t="array" ref="M1206">[2]!PropsSI("H","P",(I1206+1)*100*1000,"S",E1206*1000,"WATER")/1000</f>
        <v>2836.2755075746718</v>
      </c>
      <c r="N1206" s="5" cm="1">
        <f t="array" ref="N1206">[2]!PropsSI("T","P",(I1206+1)*100*1000,"Q",1,"WATER")-273.15</f>
        <v>185.58388632966188</v>
      </c>
      <c r="O1206" s="5">
        <f t="shared" si="200"/>
        <v>16.069861736310848</v>
      </c>
      <c r="Q1206">
        <f t="shared" si="198"/>
        <v>9.595702169619349</v>
      </c>
      <c r="S1206">
        <f t="shared" si="208"/>
        <v>1.1920507697256584</v>
      </c>
      <c r="T1206">
        <f t="shared" si="201"/>
        <v>291.30995527794573</v>
      </c>
      <c r="U1206">
        <f t="shared" si="202"/>
        <v>0.20000480001920007</v>
      </c>
      <c r="V1206">
        <f t="shared" si="203"/>
        <v>318.83417060671036</v>
      </c>
      <c r="W1206">
        <f t="shared" si="204"/>
        <v>3208.95102651869</v>
      </c>
      <c r="X1206">
        <f t="shared" si="199"/>
        <v>12.725435878807257</v>
      </c>
      <c r="Y1206">
        <f t="shared" si="205"/>
        <v>9.7952330904271019</v>
      </c>
      <c r="AA1206">
        <f t="shared" si="206"/>
        <v>0.79188222351797133</v>
      </c>
      <c r="AB1206" s="3">
        <f t="shared" si="207"/>
        <v>12.725437843376202</v>
      </c>
    </row>
    <row r="1207" spans="1:28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5" cm="1">
        <f t="array" ref="F1207">[2]!PropsSI("T","P",(B1207+1)*100*1000,"Q",1,"WATER")-273.15</f>
        <v>254.36780193897221</v>
      </c>
      <c r="G1207" s="9"/>
      <c r="H1207" s="4">
        <v>72.35441969192523</v>
      </c>
      <c r="I1207" s="6">
        <v>10.381580046541412</v>
      </c>
      <c r="J1207" s="5">
        <v>261.71202475064422</v>
      </c>
      <c r="K1207" s="5" cm="1">
        <f t="array" ref="K1207">[2]!PropsSI("H","P",(I1207+1)*100*1000,"T",J1207+273.15,"WATER")/1000</f>
        <v>2964.1397061848411</v>
      </c>
      <c r="L1207" s="5" cm="1">
        <f t="array" ref="L1207">[2]!PropsSI("S","P",(I1207+1)*100*1000,"T",J1207+273.15,"WATER")/1000</f>
        <v>6.908686457213256</v>
      </c>
      <c r="M1207" s="5" cm="1">
        <f t="array" ref="M1207">[2]!PropsSI("H","P",(I1207+1)*100*1000,"S",E1207*1000,"WATER")/1000</f>
        <v>2836.3860926719276</v>
      </c>
      <c r="N1207" s="5" cm="1">
        <f t="array" ref="N1207">[2]!PropsSI("T","P",(I1207+1)*100*1000,"Q",1,"WATER")-273.15</f>
        <v>185.57965729814703</v>
      </c>
      <c r="O1207" s="5">
        <f t="shared" si="200"/>
        <v>16.340469204613971</v>
      </c>
      <c r="Q1207">
        <f t="shared" si="198"/>
        <v>9.841672265174358</v>
      </c>
      <c r="S1207">
        <f t="shared" si="208"/>
        <v>1.1920080218167639</v>
      </c>
      <c r="T1207">
        <f t="shared" si="201"/>
        <v>290.97385183069053</v>
      </c>
      <c r="U1207">
        <f t="shared" si="202"/>
        <v>0.20000480001920007</v>
      </c>
      <c r="V1207">
        <f t="shared" si="203"/>
        <v>318.52573231573723</v>
      </c>
      <c r="W1207">
        <f t="shared" si="204"/>
        <v>3205.8467062742429</v>
      </c>
      <c r="X1207">
        <f t="shared" si="199"/>
        <v>12.997484044108271</v>
      </c>
      <c r="Y1207">
        <f t="shared" si="205"/>
        <v>9.9591479840580277</v>
      </c>
      <c r="AA1207">
        <f t="shared" si="206"/>
        <v>0.79541693722522566</v>
      </c>
      <c r="AB1207" s="3">
        <f t="shared" si="207"/>
        <v>12.997485967557164</v>
      </c>
    </row>
    <row r="1208" spans="1:28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5" cm="1">
        <f t="array" ref="F1208">[2]!PropsSI("T","P",(B1208+1)*100*1000,"Q",1,"WATER")-273.15</f>
        <v>254.32654118228515</v>
      </c>
      <c r="G1208" s="9"/>
      <c r="H1208" s="4">
        <v>70.625108333731532</v>
      </c>
      <c r="I1208" s="6">
        <v>10.383943956414235</v>
      </c>
      <c r="J1208" s="5">
        <v>261.49134398072556</v>
      </c>
      <c r="K1208" s="5" cm="1">
        <f t="array" ref="K1208">[2]!PropsSI("H","P",(I1208+1)*100*1000,"T",J1208+273.15,"WATER")/1000</f>
        <v>2963.6411037323301</v>
      </c>
      <c r="L1208" s="5" cm="1">
        <f t="array" ref="L1208">[2]!PropsSI("S","P",(I1208+1)*100*1000,"T",J1208+273.15,"WATER")/1000</f>
        <v>6.9076618178610145</v>
      </c>
      <c r="M1208" s="5" cm="1">
        <f t="array" ref="M1208">[2]!PropsSI("H","P",(I1208+1)*100*1000,"S",E1208*1000,"WATER")/1000</f>
        <v>2836.3700036016553</v>
      </c>
      <c r="N1208" s="5" cm="1">
        <f t="array" ref="N1208">[2]!PropsSI("T","P",(I1208+1)*100*1000,"Q",1,"WATER")-273.15</f>
        <v>185.58893461423401</v>
      </c>
      <c r="O1208" s="5">
        <f t="shared" si="200"/>
        <v>16.394643646066481</v>
      </c>
      <c r="Q1208">
        <f t="shared" si="198"/>
        <v>9.8937358708287881</v>
      </c>
      <c r="S1208">
        <f t="shared" si="208"/>
        <v>1.1919808323336116</v>
      </c>
      <c r="T1208">
        <f t="shared" si="201"/>
        <v>290.7600757828564</v>
      </c>
      <c r="U1208">
        <f t="shared" si="202"/>
        <v>0.20000480001920007</v>
      </c>
      <c r="V1208">
        <f t="shared" si="203"/>
        <v>318.27830160060921</v>
      </c>
      <c r="W1208">
        <f t="shared" si="204"/>
        <v>3203.3564052949246</v>
      </c>
      <c r="X1208">
        <f t="shared" si="199"/>
        <v>13.054049112850317</v>
      </c>
      <c r="Y1208">
        <f t="shared" si="205"/>
        <v>9.9875797876966246</v>
      </c>
      <c r="AA1208">
        <f t="shared" si="206"/>
        <v>0.79623877833396239</v>
      </c>
      <c r="AB1208" s="3">
        <f t="shared" si="207"/>
        <v>13.054051027964633</v>
      </c>
    </row>
    <row r="1209" spans="1:28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5" cm="1">
        <f t="array" ref="F1209">[2]!PropsSI("T","P",(B1209+1)*100*1000,"Q",1,"WATER")-273.15</f>
        <v>254.29647918889395</v>
      </c>
      <c r="G1209" s="9"/>
      <c r="H1209" s="4">
        <v>70.593397776723506</v>
      </c>
      <c r="I1209" s="6">
        <v>10.383188892765197</v>
      </c>
      <c r="J1209" s="5">
        <v>261.46051419413379</v>
      </c>
      <c r="K1209" s="5" cm="1">
        <f t="array" ref="K1209">[2]!PropsSI("H","P",(I1209+1)*100*1000,"T",J1209+273.15,"WATER")/1000</f>
        <v>2963.575191533675</v>
      </c>
      <c r="L1209" s="5" cm="1">
        <f t="array" ref="L1209">[2]!PropsSI("S","P",(I1209+1)*100*1000,"T",J1209+273.15,"WATER")/1000</f>
        <v>6.9075679904277187</v>
      </c>
      <c r="M1209" s="5" cm="1">
        <f t="array" ref="M1209">[2]!PropsSI("H","P",(I1209+1)*100*1000,"S",E1209*1000,"WATER")/1000</f>
        <v>2836.4186074179584</v>
      </c>
      <c r="N1209" s="5" cm="1">
        <f t="array" ref="N1209">[2]!PropsSI("T","P",(I1209+1)*100*1000,"Q",1,"WATER")-273.15</f>
        <v>185.58597148288487</v>
      </c>
      <c r="O1209" s="5">
        <f t="shared" si="200"/>
        <v>16.402356285571074</v>
      </c>
      <c r="Q1209">
        <f t="shared" si="198"/>
        <v>9.9021387866251445</v>
      </c>
      <c r="S1209">
        <f t="shared" si="208"/>
        <v>1.1919662531458328</v>
      </c>
      <c r="T1209">
        <f t="shared" si="201"/>
        <v>290.64544759641842</v>
      </c>
      <c r="U1209">
        <f t="shared" si="202"/>
        <v>0.20000480001920007</v>
      </c>
      <c r="V1209">
        <f t="shared" si="203"/>
        <v>318.17953442625111</v>
      </c>
      <c r="W1209">
        <f t="shared" si="204"/>
        <v>3202.3623492784686</v>
      </c>
      <c r="X1209">
        <f t="shared" si="199"/>
        <v>13.062907686615416</v>
      </c>
      <c r="Y1209">
        <f t="shared" si="205"/>
        <v>9.9904600391457112</v>
      </c>
      <c r="AA1209">
        <f t="shared" si="206"/>
        <v>0.79640445390899495</v>
      </c>
      <c r="AB1209" s="3">
        <f t="shared" si="207"/>
        <v>13.062909600431002</v>
      </c>
    </row>
    <row r="1210" spans="1:28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5" cm="1">
        <f t="array" ref="F1210">[2]!PropsSI("T","P",(B1210+1)*100*1000,"Q",1,"WATER")-273.15</f>
        <v>254.2520079886641</v>
      </c>
      <c r="G1210" s="9"/>
      <c r="H1210" s="4">
        <v>71.370399276575682</v>
      </c>
      <c r="I1210" s="6">
        <v>10.380222214747786</v>
      </c>
      <c r="J1210" s="5">
        <v>261.61246160759231</v>
      </c>
      <c r="K1210" s="5" cm="1">
        <f t="array" ref="K1210">[2]!PropsSI("H","P",(I1210+1)*100*1000,"T",J1210+273.15,"WATER")/1000</f>
        <v>2963.9231493096113</v>
      </c>
      <c r="L1210" s="5" cm="1">
        <f t="array" ref="L1210">[2]!PropsSI("S","P",(I1210+1)*100*1000,"T",J1210+273.15,"WATER")/1000</f>
        <v>6.9083345282813697</v>
      </c>
      <c r="M1210" s="5" cm="1">
        <f t="array" ref="M1210">[2]!PropsSI("H","P",(I1210+1)*100*1000,"S",E1210*1000,"WATER")/1000</f>
        <v>2836.8206824931435</v>
      </c>
      <c r="N1210" s="5" cm="1">
        <f t="array" ref="N1210">[2]!PropsSI("T","P",(I1210+1)*100*1000,"Q",1,"WATER")-273.15</f>
        <v>185.5743277159641</v>
      </c>
      <c r="O1210" s="5">
        <f t="shared" si="200"/>
        <v>16.413228407356797</v>
      </c>
      <c r="Q1210">
        <f t="shared" si="198"/>
        <v>9.9116792750879963</v>
      </c>
      <c r="S1210">
        <f t="shared" si="208"/>
        <v>1.1919485919867125</v>
      </c>
      <c r="T1210">
        <f t="shared" si="201"/>
        <v>290.50658755352106</v>
      </c>
      <c r="U1210">
        <f t="shared" si="202"/>
        <v>0.20000480001920007</v>
      </c>
      <c r="V1210">
        <f t="shared" si="203"/>
        <v>318.19693154612969</v>
      </c>
      <c r="W1210">
        <f t="shared" si="204"/>
        <v>3202.5374450205181</v>
      </c>
      <c r="X1210">
        <f t="shared" si="199"/>
        <v>13.073881384612285</v>
      </c>
      <c r="Y1210">
        <f t="shared" si="205"/>
        <v>9.9995221814798629</v>
      </c>
      <c r="AA1210">
        <f t="shared" si="206"/>
        <v>0.79654550417159053</v>
      </c>
      <c r="AB1210" s="3">
        <f t="shared" si="207"/>
        <v>13.073883296821492</v>
      </c>
    </row>
    <row r="1211" spans="1:28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5" cm="1">
        <f t="array" ref="F1211">[2]!PropsSI("T","P",(B1211+1)*100*1000,"Q",1,"WATER")-273.15</f>
        <v>254.25781993319106</v>
      </c>
      <c r="G1211" s="9"/>
      <c r="H1211" s="4">
        <v>71.606411052870186</v>
      </c>
      <c r="I1211" s="6">
        <v>10.38224252162555</v>
      </c>
      <c r="J1211" s="5">
        <v>261.97490971092259</v>
      </c>
      <c r="K1211" s="5" cm="1">
        <f t="array" ref="K1211">[2]!PropsSI("H","P",(I1211+1)*100*1000,"T",J1211+273.15,"WATER")/1000</f>
        <v>2964.7215007737991</v>
      </c>
      <c r="L1211" s="5" cm="1">
        <f t="array" ref="L1211">[2]!PropsSI("S","P",(I1211+1)*100*1000,"T",J1211+273.15,"WATER")/1000</f>
        <v>6.9097480834356562</v>
      </c>
      <c r="M1211" s="5" cm="1">
        <f t="array" ref="M1211">[2]!PropsSI("H","P",(I1211+1)*100*1000,"S",E1211*1000,"WATER")/1000</f>
        <v>2837.0972429283629</v>
      </c>
      <c r="N1211" s="5" cm="1">
        <f t="array" ref="N1211">[2]!PropsSI("T","P",(I1211+1)*100*1000,"Q",1,"WATER")-273.15</f>
        <v>185.58225737672643</v>
      </c>
      <c r="O1211" s="5">
        <f t="shared" si="200"/>
        <v>16.330082501854744</v>
      </c>
      <c r="Q1211">
        <f t="shared" si="198"/>
        <v>9.8364490025695464</v>
      </c>
      <c r="S1211">
        <f t="shared" si="208"/>
        <v>1.1919474526553779</v>
      </c>
      <c r="T1211">
        <f t="shared" si="201"/>
        <v>290.49762961384539</v>
      </c>
      <c r="U1211">
        <f t="shared" si="202"/>
        <v>0.20000480001920007</v>
      </c>
      <c r="V1211">
        <f t="shared" si="203"/>
        <v>318.27377874851652</v>
      </c>
      <c r="W1211">
        <f t="shared" si="204"/>
        <v>3203.3108844185449</v>
      </c>
      <c r="X1211">
        <f t="shared" si="199"/>
        <v>12.990736442606579</v>
      </c>
      <c r="Y1211">
        <f t="shared" si="205"/>
        <v>9.9495292543753777</v>
      </c>
      <c r="AA1211">
        <f t="shared" si="206"/>
        <v>0.79550965927937456</v>
      </c>
      <c r="AB1211" s="3">
        <f t="shared" si="207"/>
        <v>12.990738367054544</v>
      </c>
    </row>
    <row r="1212" spans="1:28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5" cm="1">
        <f t="array" ref="F1212">[2]!PropsSI("T","P",(B1212+1)*100*1000,"Q",1,"WATER")-273.15</f>
        <v>254.57778708270041</v>
      </c>
      <c r="G1212" s="9"/>
      <c r="H1212" s="4">
        <v>69.381105220199004</v>
      </c>
      <c r="I1212" s="6">
        <v>10.382243355654653</v>
      </c>
      <c r="J1212" s="5">
        <v>261.89794303414862</v>
      </c>
      <c r="K1212" s="5" cm="1">
        <f t="array" ref="K1212">[2]!PropsSI("H","P",(I1212+1)*100*1000,"T",J1212+273.15,"WATER")/1000</f>
        <v>2964.5505077667135</v>
      </c>
      <c r="L1212" s="5" cm="1">
        <f t="array" ref="L1212">[2]!PropsSI("S","P",(I1212+1)*100*1000,"T",J1212+273.15,"WATER")/1000</f>
        <v>6.9094284894123055</v>
      </c>
      <c r="M1212" s="5" cm="1">
        <f t="array" ref="M1212">[2]!PropsSI("H","P",(I1212+1)*100*1000,"S",E1212*1000,"WATER")/1000</f>
        <v>2835.7450672545046</v>
      </c>
      <c r="N1212" s="5" cm="1">
        <f t="array" ref="N1212">[2]!PropsSI("T","P",(I1212+1)*100*1000,"Q",1,"WATER")-273.15</f>
        <v>185.5822606500447</v>
      </c>
      <c r="O1212" s="5">
        <f t="shared" si="200"/>
        <v>16.24483305485758</v>
      </c>
      <c r="Q1212">
        <f t="shared" si="198"/>
        <v>9.7456693391256639</v>
      </c>
      <c r="S1212">
        <f t="shared" si="208"/>
        <v>1.1921195932207689</v>
      </c>
      <c r="T1212">
        <f t="shared" si="201"/>
        <v>291.85107681013369</v>
      </c>
      <c r="U1212">
        <f t="shared" si="202"/>
        <v>0.20000480001920007</v>
      </c>
      <c r="V1212">
        <f t="shared" si="203"/>
        <v>319.21716218272201</v>
      </c>
      <c r="W1212">
        <f t="shared" si="204"/>
        <v>3212.8056987097293</v>
      </c>
      <c r="X1212">
        <f t="shared" si="199"/>
        <v>12.894003063768062</v>
      </c>
      <c r="Y1212">
        <f t="shared" si="205"/>
        <v>9.9120052417206779</v>
      </c>
      <c r="AA1212">
        <f t="shared" si="206"/>
        <v>0.79372960984649876</v>
      </c>
      <c r="AB1212" s="3">
        <f t="shared" si="207"/>
        <v>12.894005002653614</v>
      </c>
    </row>
    <row r="1213" spans="1:28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5" cm="1">
        <f t="array" ref="F1213">[2]!PropsSI("T","P",(B1213+1)*100*1000,"Q",1,"WATER")-273.15</f>
        <v>254.24089690950666</v>
      </c>
      <c r="G1213" s="9"/>
      <c r="H1213" s="4">
        <v>68.732042477884562</v>
      </c>
      <c r="I1213" s="6">
        <v>10.384853925718923</v>
      </c>
      <c r="J1213" s="5">
        <v>263.62523624230244</v>
      </c>
      <c r="K1213" s="5" cm="1">
        <f t="array" ref="K1213">[2]!PropsSI("H","P",(I1213+1)*100*1000,"T",J1213+273.15,"WATER")/1000</f>
        <v>2968.3759078195021</v>
      </c>
      <c r="L1213" s="5" cm="1">
        <f t="array" ref="L1213">[2]!PropsSI("S","P",(I1213+1)*100*1000,"T",J1213+273.15,"WATER")/1000</f>
        <v>6.9164647235011945</v>
      </c>
      <c r="M1213" s="5" cm="1">
        <f t="array" ref="M1213">[2]!PropsSI("H","P",(I1213+1)*100*1000,"S",E1213*1000,"WATER")/1000</f>
        <v>2839.184439779991</v>
      </c>
      <c r="N1213" s="5" cm="1">
        <f t="array" ref="N1213">[2]!PropsSI("T","P",(I1213+1)*100*1000,"Q",1,"WATER")-273.15</f>
        <v>185.59250544399868</v>
      </c>
      <c r="O1213" s="5">
        <f t="shared" si="200"/>
        <v>16.130327487972632</v>
      </c>
      <c r="Q1213">
        <f t="shared" si="198"/>
        <v>9.6495293092587051</v>
      </c>
      <c r="S1213">
        <f t="shared" si="208"/>
        <v>1.1919328346084432</v>
      </c>
      <c r="T1213">
        <f t="shared" si="201"/>
        <v>290.38269589909879</v>
      </c>
      <c r="U1213">
        <f t="shared" si="202"/>
        <v>0.20000480001920007</v>
      </c>
      <c r="V1213">
        <f t="shared" si="203"/>
        <v>318.88630433602708</v>
      </c>
      <c r="W1213">
        <f t="shared" si="204"/>
        <v>3209.4757337164438</v>
      </c>
      <c r="X1213">
        <f t="shared" si="199"/>
        <v>12.787229092996196</v>
      </c>
      <c r="Y1213">
        <f t="shared" si="205"/>
        <v>9.8451599328662951</v>
      </c>
      <c r="AA1213">
        <f t="shared" si="206"/>
        <v>0.7927446642113225</v>
      </c>
      <c r="AB1213" s="3">
        <f t="shared" si="207"/>
        <v>12.787231048071529</v>
      </c>
    </row>
    <row r="1214" spans="1:28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5" cm="1">
        <f t="array" ref="F1214">[2]!PropsSI("T","P",(B1214+1)*100*1000,"Q",1,"WATER")-273.15</f>
        <v>254.53594816767895</v>
      </c>
      <c r="G1214" s="9"/>
      <c r="H1214" s="4">
        <v>63.640257880787246</v>
      </c>
      <c r="I1214" s="6">
        <v>10.391865312217494</v>
      </c>
      <c r="J1214" s="5">
        <v>266.20444812969936</v>
      </c>
      <c r="K1214" s="5" cm="1">
        <f t="array" ref="K1214">[2]!PropsSI("H","P",(I1214+1)*100*1000,"T",J1214+273.15,"WATER")/1000</f>
        <v>2974.06637145062</v>
      </c>
      <c r="L1214" s="5" cm="1">
        <f t="array" ref="L1214">[2]!PropsSI("S","P",(I1214+1)*100*1000,"T",J1214+273.15,"WATER")/1000</f>
        <v>6.9267668300730918</v>
      </c>
      <c r="M1214" s="5" cm="1">
        <f t="array" ref="M1214">[2]!PropsSI("H","P",(I1214+1)*100*1000,"S",E1214*1000,"WATER")/1000</f>
        <v>2840.5774663022207</v>
      </c>
      <c r="N1214" s="5" cm="1">
        <f t="array" ref="N1214">[2]!PropsSI("T","P",(I1214+1)*100*1000,"Q",1,"WATER")-273.15</f>
        <v>185.6200114610433</v>
      </c>
      <c r="O1214" s="5">
        <f t="shared" si="200"/>
        <v>15.620280394237327</v>
      </c>
      <c r="Q1214">
        <f t="shared" si="198"/>
        <v>9.1698231485448325</v>
      </c>
      <c r="S1214">
        <f t="shared" si="208"/>
        <v>1.1920767739481699</v>
      </c>
      <c r="T1214">
        <f t="shared" si="201"/>
        <v>291.51441226906883</v>
      </c>
      <c r="U1214">
        <f t="shared" si="202"/>
        <v>0.20000480001920007</v>
      </c>
      <c r="V1214">
        <f t="shared" si="203"/>
        <v>320.5439526581394</v>
      </c>
      <c r="W1214">
        <f t="shared" si="204"/>
        <v>3226.1593666994677</v>
      </c>
      <c r="X1214">
        <f t="shared" si="199"/>
        <v>12.263180812456252</v>
      </c>
      <c r="Y1214">
        <f t="shared" si="205"/>
        <v>9.5688616368795127</v>
      </c>
      <c r="AA1214">
        <f t="shared" si="206"/>
        <v>0.78508083988062582</v>
      </c>
      <c r="AB1214" s="3">
        <f t="shared" si="207"/>
        <v>12.263182851078714</v>
      </c>
    </row>
    <row r="1215" spans="1:28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5" cm="1">
        <f t="array" ref="F1215">[2]!PropsSI("T","P",(B1215+1)*100*1000,"Q",1,"WATER")-273.15</f>
        <v>254.50374412613348</v>
      </c>
      <c r="G1215" s="9"/>
      <c r="H1215" s="4">
        <v>61.290888728197459</v>
      </c>
      <c r="I1215" s="6">
        <v>10.387779353159146</v>
      </c>
      <c r="J1215" s="5">
        <v>267.0245345624603</v>
      </c>
      <c r="K1215" s="5" cm="1">
        <f t="array" ref="K1215">[2]!PropsSI("H","P",(I1215+1)*100*1000,"T",J1215+273.15,"WATER")/1000</f>
        <v>2975.8940424820848</v>
      </c>
      <c r="L1215" s="5" cm="1">
        <f t="array" ref="L1215">[2]!PropsSI("S","P",(I1215+1)*100*1000,"T",J1215+273.15,"WATER")/1000</f>
        <v>6.930312455095696</v>
      </c>
      <c r="M1215" s="5" cm="1">
        <f t="array" ref="M1215">[2]!PropsSI("H","P",(I1215+1)*100*1000,"S",E1215*1000,"WATER")/1000</f>
        <v>2841.1875918701821</v>
      </c>
      <c r="N1215" s="5" cm="1">
        <f t="array" ref="N1215">[2]!PropsSI("T","P",(I1215+1)*100*1000,"Q",1,"WATER")-273.15</f>
        <v>185.60398365752849</v>
      </c>
      <c r="O1215" s="5">
        <f t="shared" si="200"/>
        <v>15.448435444243479</v>
      </c>
      <c r="Q1215">
        <f t="shared" si="198"/>
        <v>9.0141414018458974</v>
      </c>
      <c r="S1215">
        <f t="shared" si="208"/>
        <v>1.1920680711321094</v>
      </c>
      <c r="T1215">
        <f t="shared" si="201"/>
        <v>291.44598678219916</v>
      </c>
      <c r="U1215">
        <f t="shared" si="202"/>
        <v>0.20000480001920007</v>
      </c>
      <c r="V1215">
        <f t="shared" si="203"/>
        <v>320.71868478227901</v>
      </c>
      <c r="W1215">
        <f t="shared" si="204"/>
        <v>3227.9179825594206</v>
      </c>
      <c r="X1215">
        <f t="shared" si="199"/>
        <v>12.091306252110346</v>
      </c>
      <c r="Y1215">
        <f t="shared" si="205"/>
        <v>9.4689435157030282</v>
      </c>
      <c r="AA1215">
        <f t="shared" si="206"/>
        <v>0.7826882122368457</v>
      </c>
      <c r="AB1215" s="3">
        <f t="shared" si="207"/>
        <v>12.091308319711249</v>
      </c>
    </row>
    <row r="1216" spans="1:28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5" cm="1">
        <f t="array" ref="F1216">[2]!PropsSI("T","P",(B1216+1)*100*1000,"Q",1,"WATER")-273.15</f>
        <v>253.75575480120995</v>
      </c>
      <c r="G1216" s="9"/>
      <c r="H1216" s="4">
        <v>60.122359483375583</v>
      </c>
      <c r="I1216" s="6">
        <v>10.386419091592694</v>
      </c>
      <c r="J1216" s="5">
        <v>268.89516372063224</v>
      </c>
      <c r="K1216" s="5" cm="1">
        <f t="array" ref="K1216">[2]!PropsSI("H","P",(I1216+1)*100*1000,"T",J1216+273.15,"WATER")/1000</f>
        <v>2980.0313916282253</v>
      </c>
      <c r="L1216" s="5" cm="1">
        <f t="array" ref="L1216">[2]!PropsSI("S","P",(I1216+1)*100*1000,"T",J1216+273.15,"WATER")/1000</f>
        <v>6.9380116663396754</v>
      </c>
      <c r="M1216" s="5" cm="1">
        <f t="array" ref="M1216">[2]!PropsSI("H","P",(I1216+1)*100*1000,"S",E1216*1000,"WATER")/1000</f>
        <v>2843.1158606557192</v>
      </c>
      <c r="N1216" s="5" cm="1">
        <f t="array" ref="N1216">[2]!PropsSI("T","P",(I1216+1)*100*1000,"Q",1,"WATER")-273.15</f>
        <v>185.59864682027467</v>
      </c>
      <c r="O1216" s="5">
        <f t="shared" si="200"/>
        <v>14.810150027281685</v>
      </c>
      <c r="Q1216">
        <f t="shared" si="198"/>
        <v>8.4861243328823424</v>
      </c>
      <c r="S1216">
        <f t="shared" si="208"/>
        <v>1.1916685240937432</v>
      </c>
      <c r="T1216">
        <f t="shared" si="201"/>
        <v>288.30456675935625</v>
      </c>
      <c r="U1216">
        <f t="shared" si="202"/>
        <v>0.20000480001920007</v>
      </c>
      <c r="V1216">
        <f t="shared" si="203"/>
        <v>318.07594619474543</v>
      </c>
      <c r="W1216">
        <f t="shared" si="204"/>
        <v>3201.3197710592253</v>
      </c>
      <c r="X1216">
        <f t="shared" si="199"/>
        <v>11.49036963932538</v>
      </c>
      <c r="Y1216">
        <f t="shared" si="205"/>
        <v>9.0254898612850187</v>
      </c>
      <c r="AA1216">
        <f t="shared" si="206"/>
        <v>0.77584439009015294</v>
      </c>
      <c r="AB1216" s="3">
        <f t="shared" si="207"/>
        <v>11.490371815060021</v>
      </c>
    </row>
    <row r="1217" spans="1:28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5" cm="1">
        <f t="array" ref="F1217">[2]!PropsSI("T","P",(B1217+1)*100*1000,"Q",1,"WATER")-273.15</f>
        <v>255.3315420387645</v>
      </c>
      <c r="G1217" s="9"/>
      <c r="H1217" s="4">
        <v>60.202678689872045</v>
      </c>
      <c r="I1217" s="6">
        <v>10.389351865688367</v>
      </c>
      <c r="J1217" s="5">
        <v>267.46646533178796</v>
      </c>
      <c r="K1217" s="5" cm="1">
        <f t="array" ref="K1217">[2]!PropsSI("H","P",(I1217+1)*100*1000,"T",J1217+273.15,"WATER")/1000</f>
        <v>2976.8658318304806</v>
      </c>
      <c r="L1217" s="5" cm="1">
        <f t="array" ref="L1217">[2]!PropsSI("S","P",(I1217+1)*100*1000,"T",J1217+273.15,"WATER")/1000</f>
        <v>6.9320493174807316</v>
      </c>
      <c r="M1217" s="5" cm="1">
        <f t="array" ref="M1217">[2]!PropsSI("H","P",(I1217+1)*100*1000,"S",E1217*1000,"WATER")/1000</f>
        <v>2830.3683690865159</v>
      </c>
      <c r="N1217" s="5" cm="1">
        <f t="array" ref="N1217">[2]!PropsSI("T","P",(I1217+1)*100*1000,"Q",1,"WATER")-273.15</f>
        <v>185.61015261444498</v>
      </c>
      <c r="O1217" s="5">
        <f t="shared" si="200"/>
        <v>13.803726863972427</v>
      </c>
      <c r="Q1217">
        <f t="shared" si="198"/>
        <v>7.5494241394979413</v>
      </c>
      <c r="S1217">
        <f t="shared" si="208"/>
        <v>1.192510107510284</v>
      </c>
      <c r="T1217">
        <f t="shared" si="201"/>
        <v>294.92147726487156</v>
      </c>
      <c r="U1217">
        <f t="shared" si="202"/>
        <v>0.20000480001920007</v>
      </c>
      <c r="V1217">
        <f t="shared" si="203"/>
        <v>320.44865289255733</v>
      </c>
      <c r="W1217">
        <f t="shared" si="204"/>
        <v>3225.2002089027692</v>
      </c>
      <c r="X1217">
        <f t="shared" si="199"/>
        <v>10.455465963062503</v>
      </c>
      <c r="Y1217">
        <f t="shared" si="205"/>
        <v>8.4450790803064422</v>
      </c>
      <c r="AA1217">
        <f t="shared" si="206"/>
        <v>0.75743807865717971</v>
      </c>
      <c r="AB1217" s="3">
        <f t="shared" si="207"/>
        <v>10.455468354155771</v>
      </c>
    </row>
    <row r="1218" spans="1:28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5" cm="1">
        <f t="array" ref="F1218">[2]!PropsSI("T","P",(B1218+1)*100*1000,"Q",1,"WATER")-273.15</f>
        <v>255.04877329096985</v>
      </c>
      <c r="G1218" s="9"/>
      <c r="H1218" s="4">
        <v>62.665232873000932</v>
      </c>
      <c r="I1218" s="6">
        <v>10.39213836669922</v>
      </c>
      <c r="J1218" s="5">
        <v>270.4595745433985</v>
      </c>
      <c r="K1218" s="5" cm="1">
        <f t="array" ref="K1218">[2]!PropsSI("H","P",(I1218+1)*100*1000,"T",J1218+273.15,"WATER")/1000</f>
        <v>2983.464068144277</v>
      </c>
      <c r="L1218" s="5" cm="1">
        <f t="array" ref="L1218">[2]!PropsSI("S","P",(I1218+1)*100*1000,"T",J1218+273.15,"WATER")/1000</f>
        <v>6.9441118047520849</v>
      </c>
      <c r="M1218" s="5" cm="1">
        <f t="array" ref="M1218">[2]!PropsSI("H","P",(I1218+1)*100*1000,"S",E1218*1000,"WATER")/1000</f>
        <v>2833.4744726536246</v>
      </c>
      <c r="N1218" s="5" cm="1">
        <f t="array" ref="N1218">[2]!PropsSI("T","P",(I1218+1)*100*1000,"Q",1,"WATER")-273.15</f>
        <v>185.62108239838119</v>
      </c>
      <c r="O1218" s="5">
        <f t="shared" si="200"/>
        <v>13.359855253986039</v>
      </c>
      <c r="Q1218">
        <f t="shared" si="198"/>
        <v>7.1575075851062318</v>
      </c>
      <c r="S1218">
        <f t="shared" si="208"/>
        <v>1.1923520977002127</v>
      </c>
      <c r="T1218">
        <f t="shared" si="201"/>
        <v>293.67913247565008</v>
      </c>
      <c r="U1218">
        <f t="shared" si="202"/>
        <v>0.20000480001920007</v>
      </c>
      <c r="V1218">
        <f t="shared" si="203"/>
        <v>320.25658432312218</v>
      </c>
      <c r="W1218">
        <f t="shared" si="204"/>
        <v>3223.2671079685811</v>
      </c>
      <c r="X1218">
        <f t="shared" si="199"/>
        <v>10.019936013702072</v>
      </c>
      <c r="Y1218">
        <f t="shared" si="205"/>
        <v>8.1934965088336504</v>
      </c>
      <c r="AA1218">
        <f t="shared" si="206"/>
        <v>0.75000352310986462</v>
      </c>
      <c r="AB1218" s="3">
        <f t="shared" si="207"/>
        <v>10.019938508727364</v>
      </c>
    </row>
    <row r="1219" spans="1:28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5" cm="1">
        <f t="array" ref="F1219">[2]!PropsSI("T","P",(B1219+1)*100*1000,"Q",1,"WATER")-273.15</f>
        <v>255.21254293073275</v>
      </c>
      <c r="G1219" s="9"/>
      <c r="H1219" s="4">
        <v>61.623512873665959</v>
      </c>
      <c r="I1219" s="6">
        <v>10.393214920992232</v>
      </c>
      <c r="J1219" s="5">
        <v>272.30032124997854</v>
      </c>
      <c r="K1219" s="5" cm="1">
        <f t="array" ref="K1219">[2]!PropsSI("H","P",(I1219+1)*100*1000,"T",J1219+273.15,"WATER")/1000</f>
        <v>2987.51597560956</v>
      </c>
      <c r="L1219" s="5" cm="1">
        <f t="array" ref="L1219">[2]!PropsSI("S","P",(I1219+1)*100*1000,"T",J1219+273.15,"WATER")/1000</f>
        <v>6.9515108358652471</v>
      </c>
      <c r="M1219" s="5" cm="1">
        <f t="array" ref="M1219">[2]!PropsSI("H","P",(I1219+1)*100*1000,"S",E1219*1000,"WATER")/1000</f>
        <v>2836.4242799614299</v>
      </c>
      <c r="N1219" s="5" cm="1">
        <f t="array" ref="N1219">[2]!PropsSI("T","P",(I1219+1)*100*1000,"Q",1,"WATER")-273.15</f>
        <v>185.62530451758386</v>
      </c>
      <c r="O1219" s="5">
        <f t="shared" si="200"/>
        <v>13.403563919407455</v>
      </c>
      <c r="Q1219">
        <f t="shared" ref="Q1219:Q1282" si="209">A1219/3.6*(D1219-K1219)/1000</f>
        <v>7.1699697609446398</v>
      </c>
      <c r="S1219">
        <f t="shared" si="208"/>
        <v>1.1924379342662741</v>
      </c>
      <c r="T1219">
        <f t="shared" si="201"/>
        <v>294.35401848761984</v>
      </c>
      <c r="U1219">
        <f t="shared" si="202"/>
        <v>0.20000480001920007</v>
      </c>
      <c r="V1219">
        <f t="shared" si="203"/>
        <v>322.03570906084076</v>
      </c>
      <c r="W1219">
        <f t="shared" si="204"/>
        <v>3241.1733572973244</v>
      </c>
      <c r="X1219">
        <f t="shared" ref="X1219:X1282" si="210">(V1219*A1219/3.6-W1219)/1000</f>
        <v>10.045062568554711</v>
      </c>
      <c r="Y1219">
        <f t="shared" si="205"/>
        <v>8.2661586523711588</v>
      </c>
      <c r="AA1219">
        <f t="shared" si="206"/>
        <v>0.74943239855740262</v>
      </c>
      <c r="AB1219" s="3">
        <f t="shared" si="207"/>
        <v>10.04506505733899</v>
      </c>
    </row>
    <row r="1220" spans="1:28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5" cm="1">
        <f t="array" ref="F1220">[2]!PropsSI("T","P",(B1220+1)*100*1000,"Q",1,"WATER")-273.15</f>
        <v>255.03545808758781</v>
      </c>
      <c r="G1220" s="9"/>
      <c r="H1220" s="4">
        <v>61.354281684027775</v>
      </c>
      <c r="I1220" s="6">
        <v>10.393671709979023</v>
      </c>
      <c r="J1220" s="5">
        <v>273.44726177525649</v>
      </c>
      <c r="K1220" s="5" cm="1">
        <f t="array" ref="K1220">[2]!PropsSI("H","P",(I1220+1)*100*1000,"T",J1220+273.15,"WATER")/1000</f>
        <v>2990.0383536997247</v>
      </c>
      <c r="L1220" s="5" cm="1">
        <f t="array" ref="L1220">[2]!PropsSI("S","P",(I1220+1)*100*1000,"T",J1220+273.15,"WATER")/1000</f>
        <v>6.9561125121407557</v>
      </c>
      <c r="M1220" s="5" cm="1">
        <f t="array" ref="M1220">[2]!PropsSI("H","P",(I1220+1)*100*1000,"S",E1220*1000,"WATER")/1000</f>
        <v>2837.4632957900089</v>
      </c>
      <c r="N1220" s="5" cm="1">
        <f t="array" ref="N1220">[2]!PropsSI("T","P",(I1220+1)*100*1000,"Q",1,"WATER")-273.15</f>
        <v>185.62709589556403</v>
      </c>
      <c r="O1220" s="5">
        <f t="shared" ref="O1220:O1283" si="211">A1220/3.6*(D1220-M1220)/1000</f>
        <v>13.190948967531559</v>
      </c>
      <c r="Q1220">
        <f t="shared" si="209"/>
        <v>6.987219545038621</v>
      </c>
      <c r="S1220">
        <f t="shared" si="208"/>
        <v>1.1923416988593087</v>
      </c>
      <c r="T1220">
        <f t="shared" ref="T1220:T1283" si="212">0+4.23*(F1220-N1220)</f>
        <v>293.59737207226067</v>
      </c>
      <c r="U1220">
        <f t="shared" ref="U1220:U1283" si="213">1/0.83333-1</f>
        <v>0.20000480001920007</v>
      </c>
      <c r="V1220">
        <f t="shared" ref="V1220:V1283" si="214">(1+U1220)/S1220*((D1220-M1220)-T1220/($AI$3/3.6))</f>
        <v>321.61115389723125</v>
      </c>
      <c r="W1220">
        <f t="shared" ref="W1220:W1283" si="215">U1220/S1220*($AI$3/3.6*(D1220-M1220)-T1220)</f>
        <v>3236.9003625756918</v>
      </c>
      <c r="X1220">
        <f t="shared" si="210"/>
        <v>9.8398672649010379</v>
      </c>
      <c r="Y1220">
        <f t="shared" ref="Y1220:Y1283" si="216">IFERROR((Q1220-X1220)^2,0)</f>
        <v>8.1375990136362457</v>
      </c>
      <c r="AA1220">
        <f t="shared" ref="AA1220:AA1283" si="217">AB1220/O1220</f>
        <v>0.74595617266089753</v>
      </c>
      <c r="AB1220" s="3">
        <f t="shared" ref="AB1220:AB1283" si="218">0.5*(X1220 + SQRT(X1220^2 + $AE$7^2) )</f>
        <v>9.8398698055850602</v>
      </c>
    </row>
    <row r="1221" spans="1:28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5" cm="1">
        <f t="array" ref="F1221">[2]!PropsSI("T","P",(B1221+1)*100*1000,"Q",1,"WATER")-273.15</f>
        <v>255.28664841061777</v>
      </c>
      <c r="G1221" s="9"/>
      <c r="H1221" s="4">
        <v>63.851373035266178</v>
      </c>
      <c r="I1221" s="6">
        <v>10.397970320719548</v>
      </c>
      <c r="J1221" s="5">
        <v>271.67611022141682</v>
      </c>
      <c r="K1221" s="5" cm="1">
        <f t="array" ref="K1221">[2]!PropsSI("H","P",(I1221+1)*100*1000,"T",J1221+273.15,"WATER")/1000</f>
        <v>2986.1261636083518</v>
      </c>
      <c r="L1221" s="5" cm="1">
        <f t="array" ref="L1221">[2]!PropsSI("S","P",(I1221+1)*100*1000,"T",J1221+273.15,"WATER")/1000</f>
        <v>6.948775466869848</v>
      </c>
      <c r="M1221" s="5" cm="1">
        <f t="array" ref="M1221">[2]!PropsSI("H","P",(I1221+1)*100*1000,"S",E1221*1000,"WATER")/1000</f>
        <v>2835.2307613503231</v>
      </c>
      <c r="N1221" s="5" cm="1">
        <f t="array" ref="N1221">[2]!PropsSI("T","P",(I1221+1)*100*1000,"Q",1,"WATER")-273.15</f>
        <v>185.64395088855281</v>
      </c>
      <c r="O1221" s="5">
        <f t="shared" si="211"/>
        <v>13.406710964132008</v>
      </c>
      <c r="Q1221">
        <f t="shared" si="209"/>
        <v>7.1758028477465121</v>
      </c>
      <c r="S1221">
        <f t="shared" ref="S1221:S1284" si="219">1.155+0.000538*(F1221-N1221)</f>
        <v>1.192467771266871</v>
      </c>
      <c r="T1221">
        <f t="shared" si="212"/>
        <v>294.5886105183348</v>
      </c>
      <c r="U1221">
        <f t="shared" si="213"/>
        <v>0.20000480001920007</v>
      </c>
      <c r="V1221">
        <f t="shared" si="214"/>
        <v>321.81644811511688</v>
      </c>
      <c r="W1221">
        <f t="shared" si="215"/>
        <v>3238.9665748953093</v>
      </c>
      <c r="X1221">
        <f t="shared" si="210"/>
        <v>10.049766471575902</v>
      </c>
      <c r="Y1221">
        <f t="shared" si="216"/>
        <v>8.2596669110945573</v>
      </c>
      <c r="AA1221">
        <f t="shared" si="217"/>
        <v>0.74960734113550964</v>
      </c>
      <c r="AB1221" s="3">
        <f t="shared" si="218"/>
        <v>10.04976895919528</v>
      </c>
    </row>
    <row r="1222" spans="1:28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5" cm="1">
        <f t="array" ref="F1222">[2]!PropsSI("T","P",(B1222+1)*100*1000,"Q",1,"WATER")-273.15</f>
        <v>254.53520728729188</v>
      </c>
      <c r="G1222" s="9"/>
      <c r="H1222" s="4">
        <v>64.190038640468558</v>
      </c>
      <c r="I1222" s="6">
        <v>10.396394844223924</v>
      </c>
      <c r="J1222" s="5">
        <v>266.57279377312534</v>
      </c>
      <c r="K1222" s="5" cm="1">
        <f t="array" ref="K1222">[2]!PropsSI("H","P",(I1222+1)*100*1000,"T",J1222+273.15,"WATER")/1000</f>
        <v>2974.86625615396</v>
      </c>
      <c r="L1222" s="5" cm="1">
        <f t="array" ref="L1222">[2]!PropsSI("S","P",(I1222+1)*100*1000,"T",J1222+273.15,"WATER")/1000</f>
        <v>6.9280725516354424</v>
      </c>
      <c r="M1222" s="5" cm="1">
        <f t="array" ref="M1222">[2]!PropsSI("H","P",(I1222+1)*100*1000,"S",E1222*1000,"WATER")/1000</f>
        <v>2839.1627198757142</v>
      </c>
      <c r="N1222" s="5" cm="1">
        <f t="array" ref="N1222">[2]!PropsSI("T","P",(I1222+1)*100*1000,"Q",1,"WATER")-273.15</f>
        <v>185.63777397329528</v>
      </c>
      <c r="O1222" s="5">
        <f t="shared" si="211"/>
        <v>15.207225168869064</v>
      </c>
      <c r="Q1222">
        <f t="shared" si="209"/>
        <v>8.8108104648200083</v>
      </c>
      <c r="S1222">
        <f t="shared" si="219"/>
        <v>1.1920668191229302</v>
      </c>
      <c r="T1222">
        <f t="shared" si="212"/>
        <v>291.43614291820563</v>
      </c>
      <c r="U1222">
        <f t="shared" si="213"/>
        <v>0.20000480001920007</v>
      </c>
      <c r="V1222">
        <f t="shared" si="214"/>
        <v>319.9199235735561</v>
      </c>
      <c r="W1222">
        <f t="shared" si="215"/>
        <v>3219.8787388491323</v>
      </c>
      <c r="X1222">
        <f t="shared" si="210"/>
        <v>11.85961409815652</v>
      </c>
      <c r="Y1222">
        <f t="shared" si="216"/>
        <v>9.2952035946459137</v>
      </c>
      <c r="AA1222">
        <f t="shared" si="217"/>
        <v>0.77986720617700422</v>
      </c>
      <c r="AB1222" s="3">
        <f t="shared" si="218"/>
        <v>11.859616206150537</v>
      </c>
    </row>
    <row r="1223" spans="1:28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5" cm="1">
        <f t="array" ref="F1223">[2]!PropsSI("T","P",(B1223+1)*100*1000,"Q",1,"WATER")-273.15</f>
        <v>254.71170831169616</v>
      </c>
      <c r="G1223" s="9"/>
      <c r="H1223" s="4">
        <v>61.013454921472189</v>
      </c>
      <c r="I1223" s="6">
        <v>10.394329044402593</v>
      </c>
      <c r="J1223" s="5">
        <v>266.0288607915636</v>
      </c>
      <c r="K1223" s="5" cm="1">
        <f t="array" ref="K1223">[2]!PropsSI("H","P",(I1223+1)*100*1000,"T",J1223+273.15,"WATER")/1000</f>
        <v>2973.669540994239</v>
      </c>
      <c r="L1223" s="5" cm="1">
        <f t="array" ref="L1223">[2]!PropsSI("S","P",(I1223+1)*100*1000,"T",J1223+273.15,"WATER")/1000</f>
        <v>6.9259347847689599</v>
      </c>
      <c r="M1223" s="5" cm="1">
        <f t="array" ref="M1223">[2]!PropsSI("H","P",(I1223+1)*100*1000,"S",E1223*1000,"WATER")/1000</f>
        <v>2838.7917370135647</v>
      </c>
      <c r="N1223" s="5" cm="1">
        <f t="array" ref="N1223">[2]!PropsSI("T","P",(I1223+1)*100*1000,"Q",1,"WATER")-273.15</f>
        <v>185.62967364862635</v>
      </c>
      <c r="O1223" s="5">
        <f t="shared" si="211"/>
        <v>15.416082670990196</v>
      </c>
      <c r="Q1223">
        <f t="shared" si="209"/>
        <v>8.9860652023019156</v>
      </c>
      <c r="S1223">
        <f t="shared" si="219"/>
        <v>1.1921661346487316</v>
      </c>
      <c r="T1223">
        <f t="shared" si="212"/>
        <v>292.21700662478531</v>
      </c>
      <c r="U1223">
        <f t="shared" si="213"/>
        <v>0.20000480001920007</v>
      </c>
      <c r="V1223">
        <f t="shared" si="214"/>
        <v>320.62726260559373</v>
      </c>
      <c r="W1223">
        <f t="shared" si="215"/>
        <v>3226.9978512975717</v>
      </c>
      <c r="X1223">
        <f t="shared" si="210"/>
        <v>12.058236921557045</v>
      </c>
      <c r="Y1223">
        <f t="shared" si="216"/>
        <v>9.438239072591017</v>
      </c>
      <c r="AA1223">
        <f t="shared" si="217"/>
        <v>0.78218567272730888</v>
      </c>
      <c r="AB1223" s="3">
        <f t="shared" si="218"/>
        <v>12.058238994828276</v>
      </c>
    </row>
    <row r="1224" spans="1:28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5" cm="1">
        <f t="array" ref="F1224">[2]!PropsSI("T","P",(B1224+1)*100*1000,"Q",1,"WATER")-273.15</f>
        <v>254.68985374458259</v>
      </c>
      <c r="G1224" s="9"/>
      <c r="H1224" s="4">
        <v>63.03043419549104</v>
      </c>
      <c r="I1224" s="6">
        <v>10.393392998589411</v>
      </c>
      <c r="J1224" s="5">
        <v>266.09585791398297</v>
      </c>
      <c r="K1224" s="5" cm="1">
        <f t="array" ref="K1224">[2]!PropsSI("H","P",(I1224+1)*100*1000,"T",J1224+273.15,"WATER")/1000</f>
        <v>2973.8209520564828</v>
      </c>
      <c r="L1224" s="5" cm="1">
        <f t="array" ref="L1224">[2]!PropsSI("S","P",(I1224+1)*100*1000,"T",J1224+273.15,"WATER")/1000</f>
        <v>6.9262521217351374</v>
      </c>
      <c r="M1224" s="5" cm="1">
        <f t="array" ref="M1224">[2]!PropsSI("H","P",(I1224+1)*100*1000,"S",E1224*1000,"WATER")/1000</f>
        <v>2838.7158804192127</v>
      </c>
      <c r="N1224" s="5" cm="1">
        <f t="array" ref="N1224">[2]!PropsSI("T","P",(I1224+1)*100*1000,"Q",1,"WATER")-273.15</f>
        <v>185.62600288676339</v>
      </c>
      <c r="O1224" s="5">
        <f t="shared" si="211"/>
        <v>15.36918569711036</v>
      </c>
      <c r="Q1224">
        <f t="shared" si="209"/>
        <v>8.9458215102633893</v>
      </c>
      <c r="S1224">
        <f t="shared" si="219"/>
        <v>1.1921563517615068</v>
      </c>
      <c r="T1224">
        <f t="shared" si="212"/>
        <v>292.14008912857526</v>
      </c>
      <c r="U1224">
        <f t="shared" si="213"/>
        <v>0.20000480001920007</v>
      </c>
      <c r="V1224">
        <f t="shared" si="214"/>
        <v>320.52446534931255</v>
      </c>
      <c r="W1224">
        <f t="shared" si="215"/>
        <v>3225.963233958912</v>
      </c>
      <c r="X1224">
        <f t="shared" si="210"/>
        <v>12.012882701156178</v>
      </c>
      <c r="Y1224">
        <f t="shared" si="216"/>
        <v>9.4068643486806902</v>
      </c>
      <c r="AA1224">
        <f t="shared" si="217"/>
        <v>0.78162142217551411</v>
      </c>
      <c r="AB1224" s="3">
        <f t="shared" si="218"/>
        <v>12.01288478225497</v>
      </c>
    </row>
    <row r="1225" spans="1:28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5" cm="1">
        <f t="array" ref="F1225">[2]!PropsSI("T","P",(B1225+1)*100*1000,"Q",1,"WATER")-273.15</f>
        <v>254.58123665196172</v>
      </c>
      <c r="G1225" s="9"/>
      <c r="H1225" s="4">
        <v>63.798650758951325</v>
      </c>
      <c r="I1225" s="6">
        <v>10.391720366947233</v>
      </c>
      <c r="J1225" s="5">
        <v>265.46344471397424</v>
      </c>
      <c r="K1225" s="5" cm="1">
        <f t="array" ref="K1225">[2]!PropsSI("H","P",(I1225+1)*100*1000,"T",J1225+273.15,"WATER")/1000</f>
        <v>2972.4265368412107</v>
      </c>
      <c r="L1225" s="5" cm="1">
        <f t="array" ref="L1225">[2]!PropsSI("S","P",(I1225+1)*100*1000,"T",J1225+273.15,"WATER")/1000</f>
        <v>6.9237300322890141</v>
      </c>
      <c r="M1225" s="5" cm="1">
        <f t="array" ref="M1225">[2]!PropsSI("H","P",(I1225+1)*100*1000,"S",E1225*1000,"WATER")/1000</f>
        <v>2838.8590565043446</v>
      </c>
      <c r="N1225" s="5" cm="1">
        <f t="array" ref="N1225">[2]!PropsSI("T","P",(I1225+1)*100*1000,"Q",1,"WATER")-273.15</f>
        <v>185.61944296812965</v>
      </c>
      <c r="O1225" s="5">
        <f t="shared" si="211"/>
        <v>15.562146543553393</v>
      </c>
      <c r="Q1225">
        <f t="shared" si="209"/>
        <v>9.123912276203912</v>
      </c>
      <c r="S1225">
        <f t="shared" si="219"/>
        <v>1.1921014450019016</v>
      </c>
      <c r="T1225">
        <f t="shared" si="212"/>
        <v>291.70838728260969</v>
      </c>
      <c r="U1225">
        <f t="shared" si="213"/>
        <v>0.20000480001920007</v>
      </c>
      <c r="V1225">
        <f t="shared" si="214"/>
        <v>320.12971218259133</v>
      </c>
      <c r="W1225">
        <f t="shared" si="215"/>
        <v>3221.9901855959929</v>
      </c>
      <c r="X1225">
        <f t="shared" si="210"/>
        <v>12.208937146210596</v>
      </c>
      <c r="Y1225">
        <f t="shared" si="216"/>
        <v>9.517378448559759</v>
      </c>
      <c r="AA1225">
        <f t="shared" si="217"/>
        <v>0.78452796725192708</v>
      </c>
      <c r="AB1225" s="3">
        <f t="shared" si="218"/>
        <v>12.208939193890547</v>
      </c>
    </row>
    <row r="1226" spans="1:28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5" cm="1">
        <f t="array" ref="F1226">[2]!PropsSI("T","P",(B1226+1)*100*1000,"Q",1,"WATER")-273.15</f>
        <v>254.58439449796674</v>
      </c>
      <c r="G1226" s="9"/>
      <c r="H1226" s="4">
        <v>61.201254827903973</v>
      </c>
      <c r="I1226" s="6">
        <v>10.388243775530659</v>
      </c>
      <c r="J1226" s="5">
        <v>265.58417560154066</v>
      </c>
      <c r="K1226" s="5" cm="1">
        <f t="array" ref="K1226">[2]!PropsSI("H","P",(I1226+1)*100*1000,"T",J1226+273.15,"WATER")/1000</f>
        <v>2972.7055355219604</v>
      </c>
      <c r="L1226" s="5" cm="1">
        <f t="array" ref="L1226">[2]!PropsSI("S","P",(I1226+1)*100*1000,"T",J1226+273.15,"WATER")/1000</f>
        <v>6.9243836962439262</v>
      </c>
      <c r="M1226" s="5" cm="1">
        <f t="array" ref="M1226">[2]!PropsSI("H","P",(I1226+1)*100*1000,"S",E1226*1000,"WATER")/1000</f>
        <v>2837.7598851852354</v>
      </c>
      <c r="N1226" s="5" cm="1">
        <f t="array" ref="N1226">[2]!PropsSI("T","P",(I1226+1)*100*1000,"Q",1,"WATER")-273.15</f>
        <v>185.60580565321112</v>
      </c>
      <c r="O1226" s="5">
        <f t="shared" si="211"/>
        <v>15.314614645543381</v>
      </c>
      <c r="Q1226">
        <f t="shared" si="209"/>
        <v>8.9075855873372909</v>
      </c>
      <c r="S1226">
        <f t="shared" si="219"/>
        <v>1.1921104807984786</v>
      </c>
      <c r="T1226">
        <f t="shared" si="212"/>
        <v>291.77943081331631</v>
      </c>
      <c r="U1226">
        <f t="shared" si="213"/>
        <v>0.20000480001920007</v>
      </c>
      <c r="V1226">
        <f t="shared" si="214"/>
        <v>319.83050972127126</v>
      </c>
      <c r="W1226">
        <f t="shared" si="215"/>
        <v>3218.9788206486201</v>
      </c>
      <c r="X1226">
        <f t="shared" si="210"/>
        <v>11.966122472885822</v>
      </c>
      <c r="Y1226">
        <f t="shared" si="216"/>
        <v>9.3546478802609059</v>
      </c>
      <c r="AA1226">
        <f t="shared" si="217"/>
        <v>0.78135329155011746</v>
      </c>
      <c r="AB1226" s="3">
        <f t="shared" si="218"/>
        <v>11.966124562116956</v>
      </c>
    </row>
    <row r="1227" spans="1:28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5" cm="1">
        <f t="array" ref="F1227">[2]!PropsSI("T","P",(B1227+1)*100*1000,"Q",1,"WATER")-273.15</f>
        <v>254.69482359905919</v>
      </c>
      <c r="G1227" s="9"/>
      <c r="H1227" s="4">
        <v>62.835318166499</v>
      </c>
      <c r="I1227" s="6">
        <v>10.388806167286445</v>
      </c>
      <c r="J1227" s="5">
        <v>265.23052808599664</v>
      </c>
      <c r="K1227" s="5" cm="1">
        <f t="array" ref="K1227">[2]!PropsSI("H","P",(I1227+1)*100*1000,"T",J1227+273.15,"WATER")/1000</f>
        <v>2971.9205174252024</v>
      </c>
      <c r="L1227" s="5" cm="1">
        <f t="array" ref="L1227">[2]!PropsSI("S","P",(I1227+1)*100*1000,"T",J1227+273.15,"WATER")/1000</f>
        <v>6.9229041065884651</v>
      </c>
      <c r="M1227" s="5" cm="1">
        <f t="array" ref="M1227">[2]!PropsSI("H","P",(I1227+1)*100*1000,"S",E1227*1000,"WATER")/1000</f>
        <v>2836.3815709303667</v>
      </c>
      <c r="N1227" s="5" cm="1">
        <f t="array" ref="N1227">[2]!PropsSI("T","P",(I1227+1)*100*1000,"Q",1,"WATER")-273.15</f>
        <v>185.60801191876686</v>
      </c>
      <c r="O1227" s="5">
        <f t="shared" si="211"/>
        <v>15.22477616074962</v>
      </c>
      <c r="Q1227">
        <f t="shared" si="209"/>
        <v>8.8274287483330731</v>
      </c>
      <c r="S1227">
        <f t="shared" si="219"/>
        <v>1.1921687046839973</v>
      </c>
      <c r="T1227">
        <f t="shared" si="212"/>
        <v>292.2372134076366</v>
      </c>
      <c r="U1227">
        <f t="shared" si="213"/>
        <v>0.20000480001920007</v>
      </c>
      <c r="V1227">
        <f t="shared" si="214"/>
        <v>319.81235432070332</v>
      </c>
      <c r="W1227">
        <f t="shared" si="215"/>
        <v>3218.7960930846998</v>
      </c>
      <c r="X1227">
        <f t="shared" si="210"/>
        <v>11.876132636130039</v>
      </c>
      <c r="Y1227">
        <f t="shared" si="216"/>
        <v>9.2945953954683382</v>
      </c>
      <c r="AA1227">
        <f t="shared" si="217"/>
        <v>0.78005315912685969</v>
      </c>
      <c r="AB1227" s="3">
        <f t="shared" si="218"/>
        <v>11.876134741192043</v>
      </c>
    </row>
    <row r="1228" spans="1:28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5" cm="1">
        <f t="array" ref="F1228">[2]!PropsSI("T","P",(B1228+1)*100*1000,"Q",1,"WATER")-273.15</f>
        <v>254.90828297445023</v>
      </c>
      <c r="G1228" s="9"/>
      <c r="H1228" s="4">
        <v>61.906912375478868</v>
      </c>
      <c r="I1228" s="6">
        <v>10.385894411871597</v>
      </c>
      <c r="J1228" s="5">
        <v>265.01759569572175</v>
      </c>
      <c r="K1228" s="5" cm="1">
        <f t="array" ref="K1228">[2]!PropsSI("H","P",(I1228+1)*100*1000,"T",J1228+273.15,"WATER")/1000</f>
        <v>2971.4586807128107</v>
      </c>
      <c r="L1228" s="5" cm="1">
        <f t="array" ref="L1228">[2]!PropsSI("S","P",(I1228+1)*100*1000,"T",J1228+273.15,"WATER")/1000</f>
        <v>6.9221598011838035</v>
      </c>
      <c r="M1228" s="5" cm="1">
        <f t="array" ref="M1228">[2]!PropsSI("H","P",(I1228+1)*100*1000,"S",E1228*1000,"WATER")/1000</f>
        <v>2835.5461640237199</v>
      </c>
      <c r="N1228" s="5" cm="1">
        <f t="array" ref="N1228">[2]!PropsSI("T","P",(I1228+1)*100*1000,"Q",1,"WATER")-273.15</f>
        <v>185.59658816307905</v>
      </c>
      <c r="O1228" s="5">
        <f t="shared" si="211"/>
        <v>15.252961501816561</v>
      </c>
      <c r="Q1228">
        <f t="shared" si="209"/>
        <v>8.8413039728169771</v>
      </c>
      <c r="S1228">
        <f t="shared" si="219"/>
        <v>1.1922896918085177</v>
      </c>
      <c r="T1228">
        <f t="shared" si="212"/>
        <v>293.18846905210012</v>
      </c>
      <c r="U1228">
        <f t="shared" si="213"/>
        <v>0.20000480001920007</v>
      </c>
      <c r="V1228">
        <f t="shared" si="214"/>
        <v>320.53359283914853</v>
      </c>
      <c r="W1228">
        <f t="shared" si="215"/>
        <v>3226.0550988547693</v>
      </c>
      <c r="X1228">
        <f t="shared" si="210"/>
        <v>11.895080716220408</v>
      </c>
      <c r="Y1228">
        <f t="shared" si="216"/>
        <v>9.3255523985516611</v>
      </c>
      <c r="AA1228">
        <f t="shared" si="217"/>
        <v>0.77985398550389939</v>
      </c>
      <c r="AB1228" s="3">
        <f t="shared" si="218"/>
        <v>11.895082817929188</v>
      </c>
    </row>
    <row r="1229" spans="1:28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5" cm="1">
        <f t="array" ref="F1229">[2]!PropsSI("T","P",(B1229+1)*100*1000,"Q",1,"WATER")-273.15</f>
        <v>254.93485036257437</v>
      </c>
      <c r="G1229" s="9"/>
      <c r="H1229" s="4">
        <v>60.574732765245464</v>
      </c>
      <c r="I1229" s="6">
        <v>10.384781623940599</v>
      </c>
      <c r="J1229" s="5">
        <v>265.11067086266189</v>
      </c>
      <c r="K1229" s="5" cm="1">
        <f t="array" ref="K1229">[2]!PropsSI("H","P",(I1229+1)*100*1000,"T",J1229+273.15,"WATER")/1000</f>
        <v>2971.6685958854705</v>
      </c>
      <c r="L1229" s="5" cm="1">
        <f t="array" ref="L1229">[2]!PropsSI("S","P",(I1229+1)*100*1000,"T",J1229+273.15,"WATER")/1000</f>
        <v>6.9225932790969891</v>
      </c>
      <c r="M1229" s="5" cm="1">
        <f t="array" ref="M1229">[2]!PropsSI("H","P",(I1229+1)*100*1000,"S",E1229*1000,"WATER")/1000</f>
        <v>2835.8126554360651</v>
      </c>
      <c r="N1229" s="5" cm="1">
        <f t="array" ref="N1229">[2]!PropsSI("T","P",(I1229+1)*100*1000,"Q",1,"WATER")-273.15</f>
        <v>185.59222173125892</v>
      </c>
      <c r="O1229" s="5">
        <f t="shared" si="211"/>
        <v>15.288976553855285</v>
      </c>
      <c r="Q1229">
        <f t="shared" si="209"/>
        <v>8.8697678530673656</v>
      </c>
      <c r="S1229">
        <f t="shared" si="219"/>
        <v>1.1923063342036477</v>
      </c>
      <c r="T1229">
        <f t="shared" si="212"/>
        <v>293.31931911046439</v>
      </c>
      <c r="U1229">
        <f t="shared" si="213"/>
        <v>0.20000480001920007</v>
      </c>
      <c r="V1229">
        <f t="shared" si="214"/>
        <v>320.7759801821241</v>
      </c>
      <c r="W1229">
        <f t="shared" si="215"/>
        <v>3228.4946401108909</v>
      </c>
      <c r="X1229">
        <f t="shared" si="210"/>
        <v>11.928207055651267</v>
      </c>
      <c r="Y1229">
        <f t="shared" si="216"/>
        <v>9.3540503559020518</v>
      </c>
      <c r="AA1229">
        <f t="shared" si="217"/>
        <v>0.78018362507825767</v>
      </c>
      <c r="AB1229" s="3">
        <f t="shared" si="218"/>
        <v>11.928209151523303</v>
      </c>
    </row>
    <row r="1230" spans="1:28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5" cm="1">
        <f t="array" ref="F1230">[2]!PropsSI("T","P",(B1230+1)*100*1000,"Q",1,"WATER")-273.15</f>
        <v>253.77939691458084</v>
      </c>
      <c r="G1230" s="9"/>
      <c r="H1230" s="4">
        <v>60.991739674522556</v>
      </c>
      <c r="I1230" s="6">
        <v>10.385129507559316</v>
      </c>
      <c r="J1230" s="5">
        <v>266.66579826103759</v>
      </c>
      <c r="K1230" s="5" cm="1">
        <f t="array" ref="K1230">[2]!PropsSI("H","P",(I1230+1)*100*1000,"T",J1230+273.15,"WATER")/1000</f>
        <v>2975.109509442233</v>
      </c>
      <c r="L1230" s="5" cm="1">
        <f t="array" ref="L1230">[2]!PropsSI("S","P",(I1230+1)*100*1000,"T",J1230+273.15,"WATER")/1000</f>
        <v>6.9289631277894586</v>
      </c>
      <c r="M1230" s="5" cm="1">
        <f t="array" ref="M1230">[2]!PropsSI("H","P",(I1230+1)*100*1000,"S",E1230*1000,"WATER")/1000</f>
        <v>2842.1759916923693</v>
      </c>
      <c r="N1230" s="5" cm="1">
        <f t="array" ref="N1230">[2]!PropsSI("T","P",(I1230+1)*100*1000,"Q",1,"WATER")-273.15</f>
        <v>185.59358681630812</v>
      </c>
      <c r="O1230" s="5">
        <f t="shared" si="211"/>
        <v>15.389690913098095</v>
      </c>
      <c r="Q1230">
        <f t="shared" si="209"/>
        <v>9.0055228626103236</v>
      </c>
      <c r="S1230">
        <f t="shared" si="219"/>
        <v>1.1916839658328708</v>
      </c>
      <c r="T1230">
        <f t="shared" si="212"/>
        <v>288.42597671569365</v>
      </c>
      <c r="U1230">
        <f t="shared" si="213"/>
        <v>0.20000480001920007</v>
      </c>
      <c r="V1230">
        <f t="shared" si="214"/>
        <v>317.87770120209257</v>
      </c>
      <c r="W1230">
        <f t="shared" si="215"/>
        <v>3199.324506651195</v>
      </c>
      <c r="X1230">
        <f t="shared" si="210"/>
        <v>12.066837845235993</v>
      </c>
      <c r="Y1230">
        <f t="shared" si="216"/>
        <v>9.3716494228484013</v>
      </c>
      <c r="AA1230">
        <f t="shared" si="217"/>
        <v>0.7840859173305047</v>
      </c>
      <c r="AB1230" s="3">
        <f t="shared" si="218"/>
        <v>12.066839917029451</v>
      </c>
    </row>
    <row r="1231" spans="1:28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5" cm="1">
        <f t="array" ref="F1231">[2]!PropsSI("T","P",(B1231+1)*100*1000,"Q",1,"WATER")-273.15</f>
        <v>254.32650784933128</v>
      </c>
      <c r="G1231" s="9"/>
      <c r="H1231" s="4">
        <v>60.901059328187337</v>
      </c>
      <c r="I1231" s="6">
        <v>10.381836097999855</v>
      </c>
      <c r="J1231" s="5">
        <v>266.61013279833878</v>
      </c>
      <c r="K1231" s="5" cm="1">
        <f t="array" ref="K1231">[2]!PropsSI("H","P",(I1231+1)*100*1000,"T",J1231+273.15,"WATER")/1000</f>
        <v>2974.9973539750149</v>
      </c>
      <c r="L1231" s="5" cm="1">
        <f t="array" ref="L1231">[2]!PropsSI("S","P",(I1231+1)*100*1000,"T",J1231+273.15,"WATER")/1000</f>
        <v>6.9288840456516487</v>
      </c>
      <c r="M1231" s="5" cm="1">
        <f t="array" ref="M1231">[2]!PropsSI("H","P",(I1231+1)*100*1000,"S",E1231*1000,"WATER")/1000</f>
        <v>2841.0417393319462</v>
      </c>
      <c r="N1231" s="5" cm="1">
        <f t="array" ref="N1231">[2]!PropsSI("T","P",(I1231+1)*100*1000,"Q",1,"WATER")-273.15</f>
        <v>185.58066226159576</v>
      </c>
      <c r="O1231" s="5">
        <f t="shared" si="211"/>
        <v>15.482765743188999</v>
      </c>
      <c r="Q1231">
        <f t="shared" si="209"/>
        <v>9.0555355929228867</v>
      </c>
      <c r="S1231">
        <f t="shared" si="219"/>
        <v>1.1919852649262017</v>
      </c>
      <c r="T1231">
        <f t="shared" si="212"/>
        <v>290.79492683612125</v>
      </c>
      <c r="U1231">
        <f t="shared" si="213"/>
        <v>0.20000480001920007</v>
      </c>
      <c r="V1231">
        <f t="shared" si="214"/>
        <v>320.01314897364625</v>
      </c>
      <c r="W1231">
        <f t="shared" si="215"/>
        <v>3220.81701890471</v>
      </c>
      <c r="X1231">
        <f t="shared" si="210"/>
        <v>12.133508852731655</v>
      </c>
      <c r="Y1231">
        <f t="shared" si="216"/>
        <v>9.4739193880978156</v>
      </c>
      <c r="AA1231">
        <f t="shared" si="217"/>
        <v>0.78367851806313704</v>
      </c>
      <c r="AB1231" s="3">
        <f t="shared" si="218"/>
        <v>12.133510913141059</v>
      </c>
    </row>
    <row r="1232" spans="1:28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5" cm="1">
        <f t="array" ref="F1232">[2]!PropsSI("T","P",(B1232+1)*100*1000,"Q",1,"WATER")-273.15</f>
        <v>254.61392746673062</v>
      </c>
      <c r="G1232" s="9"/>
      <c r="H1232" s="4">
        <v>60.63225455299127</v>
      </c>
      <c r="I1232" s="6">
        <v>10.380238678379582</v>
      </c>
      <c r="J1232" s="5">
        <v>266.56140592532017</v>
      </c>
      <c r="K1232" s="5" cm="1">
        <f t="array" ref="K1232">[2]!PropsSI("H","P",(I1232+1)*100*1000,"T",J1232+273.15,"WATER")/1000</f>
        <v>2974.8948974304731</v>
      </c>
      <c r="L1232" s="5" cm="1">
        <f t="array" ref="L1232">[2]!PropsSI("S","P",(I1232+1)*100*1000,"T",J1232+273.15,"WATER")/1000</f>
        <v>6.9287566529026572</v>
      </c>
      <c r="M1232" s="5" cm="1">
        <f t="array" ref="M1232">[2]!PropsSI("H","P",(I1232+1)*100*1000,"S",E1232*1000,"WATER")/1000</f>
        <v>2840.3116341852719</v>
      </c>
      <c r="N1232" s="5" cm="1">
        <f t="array" ref="N1232">[2]!PropsSI("T","P",(I1232+1)*100*1000,"Q",1,"WATER")-273.15</f>
        <v>185.57439233982916</v>
      </c>
      <c r="O1232" s="5">
        <f t="shared" si="211"/>
        <v>15.511387713583243</v>
      </c>
      <c r="Q1232">
        <f t="shared" si="209"/>
        <v>9.0645347046343332</v>
      </c>
      <c r="S1232">
        <f t="shared" si="219"/>
        <v>1.192143269898273</v>
      </c>
      <c r="T1232">
        <f t="shared" si="212"/>
        <v>292.03723358679321</v>
      </c>
      <c r="U1232">
        <f t="shared" si="213"/>
        <v>0.20000480001920007</v>
      </c>
      <c r="V1232">
        <f t="shared" si="214"/>
        <v>321.08009759670705</v>
      </c>
      <c r="W1232">
        <f t="shared" si="215"/>
        <v>3231.5554722916186</v>
      </c>
      <c r="X1232">
        <f t="shared" si="210"/>
        <v>12.148931992435902</v>
      </c>
      <c r="Y1232">
        <f t="shared" si="216"/>
        <v>9.5135066289976713</v>
      </c>
      <c r="AA1232">
        <f t="shared" si="217"/>
        <v>0.78322676697655147</v>
      </c>
      <c r="AB1232" s="3">
        <f t="shared" si="218"/>
        <v>12.148934050229606</v>
      </c>
    </row>
    <row r="1233" spans="1:28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5" cm="1">
        <f t="array" ref="F1233">[2]!PropsSI("T","P",(B1233+1)*100*1000,"Q",1,"WATER")-273.15</f>
        <v>254.70301262705436</v>
      </c>
      <c r="G1233" s="9"/>
      <c r="H1233" s="4">
        <v>63.419494242170664</v>
      </c>
      <c r="I1233" s="6">
        <v>10.37932119936926</v>
      </c>
      <c r="J1233" s="5">
        <v>265.39342437029291</v>
      </c>
      <c r="K1233" s="5" cm="1">
        <f t="array" ref="K1233">[2]!PropsSI("H","P",(I1233+1)*100*1000,"T",J1233+273.15,"WATER")/1000</f>
        <v>2972.3131469513792</v>
      </c>
      <c r="L1233" s="5" cm="1">
        <f t="array" ref="L1233">[2]!PropsSI("S","P",(I1233+1)*100*1000,"T",J1233+273.15,"WATER")/1000</f>
        <v>6.9240037495724733</v>
      </c>
      <c r="M1233" s="5" cm="1">
        <f t="array" ref="M1233">[2]!PropsSI("H","P",(I1233+1)*100*1000,"S",E1233*1000,"WATER")/1000</f>
        <v>2838.096508114123</v>
      </c>
      <c r="N1233" s="5" cm="1">
        <f t="array" ref="N1233">[2]!PropsSI("T","P",(I1233+1)*100*1000,"Q",1,"WATER")-273.15</f>
        <v>185.57079089370302</v>
      </c>
      <c r="O1233" s="5">
        <f t="shared" si="211"/>
        <v>15.528285860903846</v>
      </c>
      <c r="Q1233">
        <f t="shared" si="209"/>
        <v>9.0848643453630924</v>
      </c>
      <c r="S1233">
        <f t="shared" si="219"/>
        <v>1.192193135292543</v>
      </c>
      <c r="T1233">
        <f t="shared" si="212"/>
        <v>292.42929793207622</v>
      </c>
      <c r="U1233">
        <f t="shared" si="213"/>
        <v>0.20000480001920007</v>
      </c>
      <c r="V1233">
        <f t="shared" si="214"/>
        <v>320.69964105772448</v>
      </c>
      <c r="W1233">
        <f t="shared" si="215"/>
        <v>3227.7263143347072</v>
      </c>
      <c r="X1233">
        <f t="shared" si="210"/>
        <v>12.168300475779949</v>
      </c>
      <c r="Y1233">
        <f t="shared" si="216"/>
        <v>9.5075783703600791</v>
      </c>
      <c r="AA1233">
        <f t="shared" si="217"/>
        <v>0.78362174932230133</v>
      </c>
      <c r="AB1233" s="3">
        <f t="shared" si="218"/>
        <v>12.168302530298231</v>
      </c>
    </row>
    <row r="1234" spans="1:28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5" cm="1">
        <f t="array" ref="F1234">[2]!PropsSI("T","P",(B1234+1)*100*1000,"Q",1,"WATER")-273.15</f>
        <v>254.5983973724484</v>
      </c>
      <c r="G1234" s="9"/>
      <c r="H1234" s="4">
        <v>63.28366794943291</v>
      </c>
      <c r="I1234" s="6">
        <v>10.382362564797898</v>
      </c>
      <c r="J1234" s="5">
        <v>265.07573426071303</v>
      </c>
      <c r="K1234" s="5" cm="1">
        <f t="array" ref="K1234">[2]!PropsSI("H","P",(I1234+1)*100*1000,"T",J1234+273.15,"WATER")/1000</f>
        <v>2971.5993600561724</v>
      </c>
      <c r="L1234" s="5" cm="1">
        <f t="array" ref="L1234">[2]!PropsSI("S","P",(I1234+1)*100*1000,"T",J1234+273.15,"WATER")/1000</f>
        <v>6.9225591305138492</v>
      </c>
      <c r="M1234" s="5" cm="1">
        <f t="array" ref="M1234">[2]!PropsSI("H","P",(I1234+1)*100*1000,"S",E1234*1000,"WATER")/1000</f>
        <v>2837.9246054648838</v>
      </c>
      <c r="N1234" s="5" cm="1">
        <f t="array" ref="N1234">[2]!PropsSI("T","P",(I1234+1)*100*1000,"Q",1,"WATER")-273.15</f>
        <v>185.58272850879484</v>
      </c>
      <c r="O1234" s="5">
        <f t="shared" si="211"/>
        <v>15.542617668018677</v>
      </c>
      <c r="Q1234">
        <f t="shared" si="209"/>
        <v>9.106841021343195</v>
      </c>
      <c r="S1234">
        <f t="shared" si="219"/>
        <v>1.1921304298486457</v>
      </c>
      <c r="T1234">
        <f t="shared" si="212"/>
        <v>291.93627929325459</v>
      </c>
      <c r="U1234">
        <f t="shared" si="213"/>
        <v>0.20000480001920007</v>
      </c>
      <c r="V1234">
        <f t="shared" si="214"/>
        <v>320.09503594593571</v>
      </c>
      <c r="W1234">
        <f t="shared" si="215"/>
        <v>3221.6411817705871</v>
      </c>
      <c r="X1234">
        <f t="shared" si="210"/>
        <v>12.189347702078495</v>
      </c>
      <c r="Y1234">
        <f t="shared" si="216"/>
        <v>9.501847436777755</v>
      </c>
      <c r="AA1234">
        <f t="shared" si="217"/>
        <v>0.78425333578980838</v>
      </c>
      <c r="AB1234" s="3">
        <f t="shared" si="218"/>
        <v>12.18934975304926</v>
      </c>
    </row>
    <row r="1235" spans="1:28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5" cm="1">
        <f t="array" ref="F1235">[2]!PropsSI("T","P",(B1235+1)*100*1000,"Q",1,"WATER")-273.15</f>
        <v>254.20007356040037</v>
      </c>
      <c r="G1235" s="9"/>
      <c r="H1235" s="4">
        <v>65.70079732778207</v>
      </c>
      <c r="I1235" s="6">
        <v>10.381420186288951</v>
      </c>
      <c r="J1235" s="5">
        <v>264.64693226023951</v>
      </c>
      <c r="K1235" s="5" cm="1">
        <f t="array" ref="K1235">[2]!PropsSI("H","P",(I1235+1)*100*1000,"T",J1235+273.15,"WATER")/1000</f>
        <v>2970.6525769906525</v>
      </c>
      <c r="L1235" s="5" cm="1">
        <f t="array" ref="L1235">[2]!PropsSI("S","P",(I1235+1)*100*1000,"T",J1235+273.15,"WATER")/1000</f>
        <v>6.9208361584585472</v>
      </c>
      <c r="M1235" s="5" cm="1">
        <f t="array" ref="M1235">[2]!PropsSI("H","P",(I1235+1)*100*1000,"S",E1235*1000,"WATER")/1000</f>
        <v>2839.1320669359297</v>
      </c>
      <c r="N1235" s="5" cm="1">
        <f t="array" ref="N1235">[2]!PropsSI("T","P",(I1235+1)*100*1000,"Q",1,"WATER")-273.15</f>
        <v>185.57902986170728</v>
      </c>
      <c r="O1235" s="5">
        <f t="shared" si="211"/>
        <v>15.727061591537895</v>
      </c>
      <c r="Q1235">
        <f t="shared" si="209"/>
        <v>9.2918903995259718</v>
      </c>
      <c r="S1235">
        <f t="shared" si="219"/>
        <v>1.1919181215098968</v>
      </c>
      <c r="T1235">
        <f t="shared" si="212"/>
        <v>290.26701484547181</v>
      </c>
      <c r="U1235">
        <f t="shared" si="213"/>
        <v>0.20000480001920007</v>
      </c>
      <c r="V1235">
        <f t="shared" si="214"/>
        <v>318.76729569493511</v>
      </c>
      <c r="W1235">
        <f t="shared" si="215"/>
        <v>3208.2779546318811</v>
      </c>
      <c r="X1235">
        <f t="shared" si="210"/>
        <v>12.388697128251263</v>
      </c>
      <c r="Y1235">
        <f t="shared" si="216"/>
        <v>9.5902119150782372</v>
      </c>
      <c r="AA1235">
        <f t="shared" si="217"/>
        <v>0.7877313301097042</v>
      </c>
      <c r="AB1235" s="3">
        <f t="shared" si="218"/>
        <v>12.388699146219388</v>
      </c>
    </row>
    <row r="1236" spans="1:28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5" cm="1">
        <f t="array" ref="F1236">[2]!PropsSI("T","P",(B1236+1)*100*1000,"Q",1,"WATER")-273.15</f>
        <v>254.44943938445556</v>
      </c>
      <c r="G1236" s="9"/>
      <c r="H1236" s="4">
        <v>62.73419990829629</v>
      </c>
      <c r="I1236" s="6">
        <v>10.383699548717837</v>
      </c>
      <c r="J1236" s="5">
        <v>264.861278875984</v>
      </c>
      <c r="K1236" s="5" cm="1">
        <f t="array" ref="K1236">[2]!PropsSI("H","P",(I1236+1)*100*1000,"T",J1236+273.15,"WATER")/1000</f>
        <v>2971.1197928930601</v>
      </c>
      <c r="L1236" s="5" cm="1">
        <f t="array" ref="L1236">[2]!PropsSI("S","P",(I1236+1)*100*1000,"T",J1236+273.15,"WATER")/1000</f>
        <v>6.9216157170258557</v>
      </c>
      <c r="M1236" s="5" cm="1">
        <f t="array" ref="M1236">[2]!PropsSI("H","P",(I1236+1)*100*1000,"S",E1236*1000,"WATER")/1000</f>
        <v>2837.6627049341055</v>
      </c>
      <c r="N1236" s="5" cm="1">
        <f t="array" ref="N1236">[2]!PropsSI("T","P",(I1236+1)*100*1000,"Q",1,"WATER")-273.15</f>
        <v>185.58797549065036</v>
      </c>
      <c r="O1236" s="5">
        <f t="shared" si="211"/>
        <v>15.483718736334504</v>
      </c>
      <c r="Q1236">
        <f t="shared" si="209"/>
        <v>9.0664305814640933</v>
      </c>
      <c r="S1236">
        <f t="shared" si="219"/>
        <v>1.1920474675748671</v>
      </c>
      <c r="T1236">
        <f t="shared" si="212"/>
        <v>291.28399227079598</v>
      </c>
      <c r="U1236">
        <f t="shared" si="213"/>
        <v>0.20000480001920007</v>
      </c>
      <c r="V1236">
        <f t="shared" si="214"/>
        <v>319.30070710832206</v>
      </c>
      <c r="W1236">
        <f t="shared" si="215"/>
        <v>3213.6465482781878</v>
      </c>
      <c r="X1236">
        <f t="shared" si="210"/>
        <v>12.139937715437913</v>
      </c>
      <c r="Y1236">
        <f t="shared" si="216"/>
        <v>9.4464461025879647</v>
      </c>
      <c r="AA1236">
        <f t="shared" si="217"/>
        <v>0.78404548555046383</v>
      </c>
      <c r="AB1236" s="3">
        <f t="shared" si="218"/>
        <v>12.139939774756201</v>
      </c>
    </row>
    <row r="1237" spans="1:28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5" cm="1">
        <f t="array" ref="F1237">[2]!PropsSI("T","P",(B1237+1)*100*1000,"Q",1,"WATER")-273.15</f>
        <v>254.55911843751244</v>
      </c>
      <c r="G1237" s="9"/>
      <c r="H1237" s="4">
        <v>58.967152603379276</v>
      </c>
      <c r="I1237" s="6">
        <v>10.382787812409578</v>
      </c>
      <c r="J1237" s="5">
        <v>266.09724153319542</v>
      </c>
      <c r="K1237" s="5" cm="1">
        <f t="array" ref="K1237">[2]!PropsSI("H","P",(I1237+1)*100*1000,"T",J1237+273.15,"WATER")/1000</f>
        <v>2973.8594716482453</v>
      </c>
      <c r="L1237" s="5" cm="1">
        <f t="array" ref="L1237">[2]!PropsSI("S","P",(I1237+1)*100*1000,"T",J1237+273.15,"WATER")/1000</f>
        <v>6.926737726923597</v>
      </c>
      <c r="M1237" s="5" cm="1">
        <f t="array" ref="M1237">[2]!PropsSI("H","P",(I1237+1)*100*1000,"S",E1237*1000,"WATER")/1000</f>
        <v>2838.4269249717408</v>
      </c>
      <c r="N1237" s="5" cm="1">
        <f t="array" ref="N1237">[2]!PropsSI("T","P",(I1237+1)*100*1000,"Q",1,"WATER")-273.15</f>
        <v>185.58439744185563</v>
      </c>
      <c r="O1237" s="5">
        <f t="shared" si="211"/>
        <v>15.268926138752024</v>
      </c>
      <c r="Q1237">
        <f t="shared" si="209"/>
        <v>8.8630745178716523</v>
      </c>
      <c r="S1237">
        <f t="shared" si="219"/>
        <v>1.1921083998956634</v>
      </c>
      <c r="T1237">
        <f t="shared" si="212"/>
        <v>291.76306981162833</v>
      </c>
      <c r="U1237">
        <f t="shared" si="213"/>
        <v>0.20000480001920007</v>
      </c>
      <c r="V1237">
        <f t="shared" si="214"/>
        <v>320.09042137268716</v>
      </c>
      <c r="W1237">
        <f t="shared" si="215"/>
        <v>3221.5947377538282</v>
      </c>
      <c r="X1237">
        <f t="shared" si="210"/>
        <v>11.918427324123508</v>
      </c>
      <c r="Y1237">
        <f t="shared" si="216"/>
        <v>9.335180770671089</v>
      </c>
      <c r="AA1237">
        <f t="shared" si="217"/>
        <v>0.78056762560837523</v>
      </c>
      <c r="AB1237" s="3">
        <f t="shared" si="218"/>
        <v>11.918429421715324</v>
      </c>
    </row>
    <row r="1238" spans="1:28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5" cm="1">
        <f t="array" ref="F1238">[2]!PropsSI("T","P",(B1238+1)*100*1000,"Q",1,"WATER")-273.15</f>
        <v>254.10498870090714</v>
      </c>
      <c r="G1238" s="9"/>
      <c r="H1238" s="4">
        <v>62.180808946085939</v>
      </c>
      <c r="I1238" s="6">
        <v>10.386611072911455</v>
      </c>
      <c r="J1238" s="5">
        <v>267.41570436911047</v>
      </c>
      <c r="K1238" s="5" cm="1">
        <f t="array" ref="K1238">[2]!PropsSI("H","P",(I1238+1)*100*1000,"T",J1238+273.15,"WATER")/1000</f>
        <v>2976.7627061650232</v>
      </c>
      <c r="L1238" s="5" cm="1">
        <f t="array" ref="L1238">[2]!PropsSI("S","P",(I1238+1)*100*1000,"T",J1238+273.15,"WATER")/1000</f>
        <v>6.9319656343585923</v>
      </c>
      <c r="M1238" s="5" cm="1">
        <f t="array" ref="M1238">[2]!PropsSI("H","P",(I1238+1)*100*1000,"S",E1238*1000,"WATER")/1000</f>
        <v>2842.2418253668957</v>
      </c>
      <c r="N1238" s="5" cm="1">
        <f t="array" ref="N1238">[2]!PropsSI("T","P",(I1238+1)*100*1000,"Q",1,"WATER")-273.15</f>
        <v>185.59940006828839</v>
      </c>
      <c r="O1238" s="5">
        <f t="shared" si="211"/>
        <v>15.31325696714857</v>
      </c>
      <c r="Q1238">
        <f t="shared" si="209"/>
        <v>8.9151415957824494</v>
      </c>
      <c r="S1238">
        <f t="shared" si="219"/>
        <v>1.1918560066843489</v>
      </c>
      <c r="T1238">
        <f t="shared" si="212"/>
        <v>289.77863991597735</v>
      </c>
      <c r="U1238">
        <f t="shared" si="213"/>
        <v>0.20000480001920007</v>
      </c>
      <c r="V1238">
        <f t="shared" si="214"/>
        <v>319.33218280465167</v>
      </c>
      <c r="W1238">
        <f t="shared" si="215"/>
        <v>3213.9633398186156</v>
      </c>
      <c r="X1238">
        <f t="shared" si="210"/>
        <v>11.974192842717894</v>
      </c>
      <c r="Y1238">
        <f t="shared" si="216"/>
        <v>9.3577945313772997</v>
      </c>
      <c r="AA1238">
        <f t="shared" si="217"/>
        <v>0.7819495850052729</v>
      </c>
      <c r="AB1238" s="3">
        <f t="shared" si="218"/>
        <v>11.974194930540929</v>
      </c>
    </row>
    <row r="1239" spans="1:28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5" cm="1">
        <f t="array" ref="F1239">[2]!PropsSI("T","P",(B1239+1)*100*1000,"Q",1,"WATER")-273.15</f>
        <v>254.71756580120427</v>
      </c>
      <c r="G1239" s="9"/>
      <c r="H1239" s="4">
        <v>62.211439407510106</v>
      </c>
      <c r="I1239" s="6">
        <v>10.391007971047637</v>
      </c>
      <c r="J1239" s="5">
        <v>266.83605461140837</v>
      </c>
      <c r="K1239" s="5" cm="1">
        <f t="array" ref="K1239">[2]!PropsSI("H","P",(I1239+1)*100*1000,"T",J1239+273.15,"WATER")/1000</f>
        <v>2975.4665084030312</v>
      </c>
      <c r="L1239" s="5" cm="1">
        <f t="array" ref="L1239">[2]!PropsSI("S","P",(I1239+1)*100*1000,"T",J1239+273.15,"WATER")/1000</f>
        <v>6.9293947373802718</v>
      </c>
      <c r="M1239" s="5" cm="1">
        <f t="array" ref="M1239">[2]!PropsSI("H","P",(I1239+1)*100*1000,"S",E1239*1000,"WATER")/1000</f>
        <v>2841.0469508403562</v>
      </c>
      <c r="N1239" s="5" cm="1">
        <f t="array" ref="N1239">[2]!PropsSI("T","P",(I1239+1)*100*1000,"Q",1,"WATER")-273.15</f>
        <v>185.61664878253083</v>
      </c>
      <c r="O1239" s="5">
        <f t="shared" si="211"/>
        <v>15.591352075840314</v>
      </c>
      <c r="Q1239">
        <f t="shared" si="209"/>
        <v>9.1287415680641892</v>
      </c>
      <c r="S1239">
        <f t="shared" si="219"/>
        <v>1.1921762933560462</v>
      </c>
      <c r="T1239">
        <f t="shared" si="212"/>
        <v>292.29687898898868</v>
      </c>
      <c r="U1239">
        <f t="shared" si="213"/>
        <v>0.20000480001920007</v>
      </c>
      <c r="V1239">
        <f t="shared" si="214"/>
        <v>321.55079702931175</v>
      </c>
      <c r="W1239">
        <f t="shared" si="215"/>
        <v>3236.2928924513353</v>
      </c>
      <c r="X1239">
        <f t="shared" si="210"/>
        <v>12.223195275380899</v>
      </c>
      <c r="Y1239">
        <f t="shared" si="216"/>
        <v>9.5756437467261293</v>
      </c>
      <c r="AA1239">
        <f t="shared" si="217"/>
        <v>0.78397288838168233</v>
      </c>
      <c r="AB1239" s="3">
        <f t="shared" si="218"/>
        <v>12.22319732067227</v>
      </c>
    </row>
    <row r="1240" spans="1:28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5" cm="1">
        <f t="array" ref="F1240">[2]!PropsSI("T","P",(B1240+1)*100*1000,"Q",1,"WATER")-273.15</f>
        <v>254.20421305286993</v>
      </c>
      <c r="G1240" s="9"/>
      <c r="H1240" s="4">
        <v>67.996606012082069</v>
      </c>
      <c r="I1240" s="6">
        <v>10.390683038297784</v>
      </c>
      <c r="J1240" s="5">
        <v>265.31605795638586</v>
      </c>
      <c r="K1240" s="5" cm="1">
        <f t="array" ref="K1240">[2]!PropsSI("H","P",(I1240+1)*100*1000,"T",J1240+273.15,"WATER")/1000</f>
        <v>2972.1036302727716</v>
      </c>
      <c r="L1240" s="5" cm="1">
        <f t="array" ref="L1240">[2]!PropsSI("S","P",(I1240+1)*100*1000,"T",J1240+273.15,"WATER")/1000</f>
        <v>6.92317092741611</v>
      </c>
      <c r="M1240" s="5" cm="1">
        <f t="array" ref="M1240">[2]!PropsSI("H","P",(I1240+1)*100*1000,"S",E1240*1000,"WATER")/1000</f>
        <v>2842.8422753476752</v>
      </c>
      <c r="N1240" s="5" cm="1">
        <f t="array" ref="N1240">[2]!PropsSI("T","P",(I1240+1)*100*1000,"Q",1,"WATER")-273.15</f>
        <v>185.61537427369302</v>
      </c>
      <c r="O1240" s="5">
        <f t="shared" si="211"/>
        <v>16.236361103369696</v>
      </c>
      <c r="Q1240">
        <f t="shared" si="209"/>
        <v>9.7294750310607014</v>
      </c>
      <c r="S1240">
        <f t="shared" si="219"/>
        <v>1.1919007952631973</v>
      </c>
      <c r="T1240">
        <f t="shared" si="212"/>
        <v>290.13078803591839</v>
      </c>
      <c r="U1240">
        <f t="shared" si="213"/>
        <v>0.20000480001920007</v>
      </c>
      <c r="V1240">
        <f t="shared" si="214"/>
        <v>319.89626663709367</v>
      </c>
      <c r="W1240">
        <f t="shared" si="215"/>
        <v>3219.6406403090637</v>
      </c>
      <c r="X1240">
        <f t="shared" si="210"/>
        <v>12.883614374855682</v>
      </c>
      <c r="Y1240">
        <f t="shared" si="216"/>
        <v>9.9485950000754322</v>
      </c>
      <c r="AA1240">
        <f t="shared" si="217"/>
        <v>0.7935039282065971</v>
      </c>
      <c r="AB1240" s="3">
        <f t="shared" si="218"/>
        <v>12.883616315304652</v>
      </c>
    </row>
    <row r="1241" spans="1:28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5" cm="1">
        <f t="array" ref="F1241">[2]!PropsSI("T","P",(B1241+1)*100*1000,"Q",1,"WATER")-273.15</f>
        <v>254.06370152829493</v>
      </c>
      <c r="G1241" s="9"/>
      <c r="H1241" s="4">
        <v>71.032890490972207</v>
      </c>
      <c r="I1241" s="6">
        <v>10.391999191941341</v>
      </c>
      <c r="J1241" s="5">
        <v>264.4904017621152</v>
      </c>
      <c r="K1241" s="5" cm="1">
        <f t="array" ref="K1241">[2]!PropsSI("H","P",(I1241+1)*100*1000,"T",J1241+273.15,"WATER")/1000</f>
        <v>2970.2699206793422</v>
      </c>
      <c r="L1241" s="5" cm="1">
        <f t="array" ref="L1241">[2]!PropsSI("S","P",(I1241+1)*100*1000,"T",J1241+273.15,"WATER")/1000</f>
        <v>6.9197115140711114</v>
      </c>
      <c r="M1241" s="5" cm="1">
        <f t="array" ref="M1241">[2]!PropsSI("H","P",(I1241+1)*100*1000,"S",E1241*1000,"WATER")/1000</f>
        <v>2842.7346507083603</v>
      </c>
      <c r="N1241" s="5" cm="1">
        <f t="array" ref="N1241">[2]!PropsSI("T","P",(I1241+1)*100*1000,"Q",1,"WATER")-273.15</f>
        <v>185.62053654849797</v>
      </c>
      <c r="O1241" s="5">
        <f t="shared" si="211"/>
        <v>16.45042507238956</v>
      </c>
      <c r="Q1241">
        <f t="shared" si="209"/>
        <v>9.9310277660412467</v>
      </c>
      <c r="S1241">
        <f t="shared" si="219"/>
        <v>1.1918224227591308</v>
      </c>
      <c r="T1241">
        <f t="shared" si="212"/>
        <v>289.51458786454117</v>
      </c>
      <c r="U1241">
        <f t="shared" si="213"/>
        <v>0.20000480001920007</v>
      </c>
      <c r="V1241">
        <f t="shared" si="214"/>
        <v>319.1924335506821</v>
      </c>
      <c r="W1241">
        <f t="shared" si="215"/>
        <v>3212.5568139398879</v>
      </c>
      <c r="X1241">
        <f t="shared" si="210"/>
        <v>13.104045581386176</v>
      </c>
      <c r="Y1241">
        <f t="shared" si="216"/>
        <v>10.068042056496306</v>
      </c>
      <c r="AA1241">
        <f t="shared" si="217"/>
        <v>0.79657804777260988</v>
      </c>
      <c r="AB1241" s="3">
        <f t="shared" si="218"/>
        <v>13.10404748919367</v>
      </c>
    </row>
    <row r="1242" spans="1:28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5" cm="1">
        <f t="array" ref="F1242">[2]!PropsSI("T","P",(B1242+1)*100*1000,"Q",1,"WATER")-273.15</f>
        <v>254.13833040571853</v>
      </c>
      <c r="G1242" s="9"/>
      <c r="H1242" s="4">
        <v>70.462299476608663</v>
      </c>
      <c r="I1242" s="6">
        <v>10.390940809584166</v>
      </c>
      <c r="J1242" s="5">
        <v>264.19474313185913</v>
      </c>
      <c r="K1242" s="5" cm="1">
        <f t="array" ref="K1242">[2]!PropsSI("H","P",(I1242+1)*100*1000,"T",J1242+273.15,"WATER")/1000</f>
        <v>2969.6181188523487</v>
      </c>
      <c r="L1242" s="5" cm="1">
        <f t="array" ref="L1242">[2]!PropsSI("S","P",(I1242+1)*100*1000,"T",J1242+273.15,"WATER")/1000</f>
        <v>6.9185401422654502</v>
      </c>
      <c r="M1242" s="5" cm="1">
        <f t="array" ref="M1242">[2]!PropsSI("H","P",(I1242+1)*100*1000,"S",E1242*1000,"WATER")/1000</f>
        <v>2841.6427576695651</v>
      </c>
      <c r="N1242" s="5" cm="1">
        <f t="array" ref="N1242">[2]!PropsSI("T","P",(I1242+1)*100*1000,"Q",1,"WATER")-273.15</f>
        <v>185.61638535227189</v>
      </c>
      <c r="O1242" s="5">
        <f t="shared" si="211"/>
        <v>16.370977702091665</v>
      </c>
      <c r="Q1242">
        <f t="shared" si="209"/>
        <v>9.8604074533804624</v>
      </c>
      <c r="S1242">
        <f t="shared" si="219"/>
        <v>1.1918648064387543</v>
      </c>
      <c r="T1242">
        <f t="shared" si="212"/>
        <v>289.84782757607934</v>
      </c>
      <c r="U1242">
        <f t="shared" si="213"/>
        <v>0.20000480001920007</v>
      </c>
      <c r="V1242">
        <f t="shared" si="214"/>
        <v>319.16207561876047</v>
      </c>
      <c r="W1242">
        <f t="shared" si="215"/>
        <v>3212.2512722954107</v>
      </c>
      <c r="X1242">
        <f t="shared" si="210"/>
        <v>13.024679765332763</v>
      </c>
      <c r="Y1242">
        <f t="shared" si="216"/>
        <v>10.012619264187959</v>
      </c>
      <c r="AA1242">
        <f t="shared" si="217"/>
        <v>0.7955958356171573</v>
      </c>
      <c r="AB1242" s="3">
        <f t="shared" si="218"/>
        <v>13.024681684765469</v>
      </c>
    </row>
    <row r="1243" spans="1:28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5" cm="1">
        <f t="array" ref="F1243">[2]!PropsSI("T","P",(B1243+1)*100*1000,"Q",1,"WATER")-273.15</f>
        <v>253.97690927615645</v>
      </c>
      <c r="G1243" s="9"/>
      <c r="H1243" s="4">
        <v>69.567431198141946</v>
      </c>
      <c r="I1243" s="6">
        <v>10.390265698908863</v>
      </c>
      <c r="J1243" s="5">
        <v>264.60888162373726</v>
      </c>
      <c r="K1243" s="5" cm="1">
        <f t="array" ref="K1243">[2]!PropsSI("H","P",(I1243+1)*100*1000,"T",J1243+273.15,"WATER")/1000</f>
        <v>2970.5383649037731</v>
      </c>
      <c r="L1243" s="5" cm="1">
        <f t="array" ref="L1243">[2]!PropsSI("S","P",(I1243+1)*100*1000,"T",J1243+273.15,"WATER")/1000</f>
        <v>6.920278409366512</v>
      </c>
      <c r="M1243" s="5" cm="1">
        <f t="array" ref="M1243">[2]!PropsSI("H","P",(I1243+1)*100*1000,"S",E1243*1000,"WATER")/1000</f>
        <v>2842.1353318061592</v>
      </c>
      <c r="N1243" s="5" cm="1">
        <f t="array" ref="N1243">[2]!PropsSI("T","P",(I1243+1)*100*1000,"Q",1,"WATER")-273.15</f>
        <v>185.61373726927638</v>
      </c>
      <c r="O1243" s="5">
        <f t="shared" si="211"/>
        <v>16.228359951356662</v>
      </c>
      <c r="Q1243">
        <f t="shared" si="209"/>
        <v>9.7415741765926942</v>
      </c>
      <c r="S1243">
        <f t="shared" si="219"/>
        <v>1.1917793865397015</v>
      </c>
      <c r="T1243">
        <f t="shared" si="212"/>
        <v>289.17621758910269</v>
      </c>
      <c r="U1243">
        <f t="shared" si="213"/>
        <v>0.20000480001920007</v>
      </c>
      <c r="V1243">
        <f t="shared" si="214"/>
        <v>318.62843960872289</v>
      </c>
      <c r="W1243">
        <f t="shared" si="215"/>
        <v>3206.8804181647538</v>
      </c>
      <c r="X1243">
        <f t="shared" si="210"/>
        <v>12.889892217399353</v>
      </c>
      <c r="Y1243">
        <f t="shared" si="216"/>
        <v>9.9119064860686805</v>
      </c>
      <c r="AA1243">
        <f t="shared" si="217"/>
        <v>0.79428199741315708</v>
      </c>
      <c r="AB1243" s="3">
        <f t="shared" si="218"/>
        <v>12.889894156903255</v>
      </c>
    </row>
    <row r="1244" spans="1:28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5" cm="1">
        <f t="array" ref="F1244">[2]!PropsSI("T","P",(B1244+1)*100*1000,"Q",1,"WATER")-273.15</f>
        <v>254.39917812043211</v>
      </c>
      <c r="G1244" s="9"/>
      <c r="H1244" s="4">
        <v>68.773668186307205</v>
      </c>
      <c r="I1244" s="6">
        <v>10.392691267136488</v>
      </c>
      <c r="J1244" s="5">
        <v>264.25018484107443</v>
      </c>
      <c r="K1244" s="5" cm="1">
        <f t="array" ref="K1244">[2]!PropsSI("H","P",(I1244+1)*100*1000,"T",J1244+273.15,"WATER")/1000</f>
        <v>2969.7350971230426</v>
      </c>
      <c r="L1244" s="5" cm="1">
        <f t="array" ref="L1244">[2]!PropsSI("S","P",(I1244+1)*100*1000,"T",J1244+273.15,"WATER")/1000</f>
        <v>6.9186895272336617</v>
      </c>
      <c r="M1244" s="5" cm="1">
        <f t="array" ref="M1244">[2]!PropsSI("H","P",(I1244+1)*100*1000,"S",E1244*1000,"WATER")/1000</f>
        <v>2839.9940017436352</v>
      </c>
      <c r="N1244" s="5" cm="1">
        <f t="array" ref="N1244">[2]!PropsSI("T","P",(I1244+1)*100*1000,"Q",1,"WATER")-273.15</f>
        <v>185.62325084793537</v>
      </c>
      <c r="O1244" s="5">
        <f t="shared" si="211"/>
        <v>16.135591707546464</v>
      </c>
      <c r="Q1244">
        <f t="shared" si="209"/>
        <v>9.641948347465199</v>
      </c>
      <c r="S1244">
        <f t="shared" si="219"/>
        <v>1.1920014488726032</v>
      </c>
      <c r="T1244">
        <f t="shared" si="212"/>
        <v>290.92217236266129</v>
      </c>
      <c r="U1244">
        <f t="shared" si="213"/>
        <v>0.20000480001920007</v>
      </c>
      <c r="V1244">
        <f t="shared" si="214"/>
        <v>319.69895569671144</v>
      </c>
      <c r="W1244">
        <f t="shared" si="215"/>
        <v>3217.6547768005262</v>
      </c>
      <c r="X1244">
        <f t="shared" si="210"/>
        <v>12.783528154589847</v>
      </c>
      <c r="Y1244">
        <f t="shared" si="216"/>
        <v>9.8695236845333412</v>
      </c>
      <c r="AA1244">
        <f t="shared" si="217"/>
        <v>0.79225666724403132</v>
      </c>
      <c r="AB1244" s="3">
        <f t="shared" si="218"/>
        <v>12.78353011023119</v>
      </c>
    </row>
    <row r="1245" spans="1:28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5" cm="1">
        <f t="array" ref="F1245">[2]!PropsSI("T","P",(B1245+1)*100*1000,"Q",1,"WATER")-273.15</f>
        <v>254.41201822683797</v>
      </c>
      <c r="G1245" s="9"/>
      <c r="H1245" s="4">
        <v>66.599843498538164</v>
      </c>
      <c r="I1245" s="6">
        <v>10.391638964034323</v>
      </c>
      <c r="J1245" s="5">
        <v>264.47940311048899</v>
      </c>
      <c r="K1245" s="5" cm="1">
        <f t="array" ref="K1245">[2]!PropsSI("H","P",(I1245+1)*100*1000,"T",J1245+273.15,"WATER")/1000</f>
        <v>2970.2467618862725</v>
      </c>
      <c r="L1245" s="5" cm="1">
        <f t="array" ref="L1245">[2]!PropsSI("S","P",(I1245+1)*100*1000,"T",J1245+273.15,"WATER")/1000</f>
        <v>6.9196824955044995</v>
      </c>
      <c r="M1245" s="5" cm="1">
        <f t="array" ref="M1245">[2]!PropsSI("H","P",(I1245+1)*100*1000,"S",E1245*1000,"WATER")/1000</f>
        <v>2838.8584964058405</v>
      </c>
      <c r="N1245" s="5" cm="1">
        <f t="array" ref="N1245">[2]!PropsSI("T","P",(I1245+1)*100*1000,"Q",1,"WATER")-273.15</f>
        <v>185.61912369355048</v>
      </c>
      <c r="O1245" s="5">
        <f t="shared" si="211"/>
        <v>15.822553692357436</v>
      </c>
      <c r="Q1245">
        <f t="shared" si="209"/>
        <v>9.3676279712719772</v>
      </c>
      <c r="S1245">
        <f t="shared" si="219"/>
        <v>1.1920105772589087</v>
      </c>
      <c r="T1245">
        <f t="shared" si="212"/>
        <v>290.99394387580611</v>
      </c>
      <c r="U1245">
        <f t="shared" si="213"/>
        <v>0.20000480001920007</v>
      </c>
      <c r="V1245">
        <f t="shared" si="214"/>
        <v>319.37255374922103</v>
      </c>
      <c r="W1245">
        <f t="shared" si="215"/>
        <v>3214.3696588269286</v>
      </c>
      <c r="X1245">
        <f t="shared" si="210"/>
        <v>12.475966949746567</v>
      </c>
      <c r="Y1245">
        <f t="shared" si="216"/>
        <v>9.6617712051044577</v>
      </c>
      <c r="AA1245">
        <f t="shared" si="217"/>
        <v>0.78849275509964278</v>
      </c>
      <c r="AB1245" s="3">
        <f t="shared" si="218"/>
        <v>12.47596895359894</v>
      </c>
    </row>
    <row r="1246" spans="1:28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5" cm="1">
        <f t="array" ref="F1246">[2]!PropsSI("T","P",(B1246+1)*100*1000,"Q",1,"WATER")-273.15</f>
        <v>254.06974644559057</v>
      </c>
      <c r="G1246" s="9"/>
      <c r="H1246" s="4">
        <v>67.246220196232485</v>
      </c>
      <c r="I1246" s="6">
        <v>10.388528775997912</v>
      </c>
      <c r="J1246" s="5">
        <v>264.75352523106471</v>
      </c>
      <c r="K1246" s="5" cm="1">
        <f t="array" ref="K1246">[2]!PropsSI("H","P",(I1246+1)*100*1000,"T",J1246+273.15,"WATER")/1000</f>
        <v>2970.8647549120142</v>
      </c>
      <c r="L1246" s="5" cm="1">
        <f t="array" ref="L1246">[2]!PropsSI("S","P",(I1246+1)*100*1000,"T",J1246+273.15,"WATER")/1000</f>
        <v>6.920953069527263</v>
      </c>
      <c r="M1246" s="5" cm="1">
        <f t="array" ref="M1246">[2]!PropsSI("H","P",(I1246+1)*100*1000,"S",E1246*1000,"WATER")/1000</f>
        <v>2840.7691659663155</v>
      </c>
      <c r="N1246" s="5" cm="1">
        <f t="array" ref="N1246">[2]!PropsSI("T","P",(I1246+1)*100*1000,"Q",1,"WATER")-273.15</f>
        <v>185.60692372210212</v>
      </c>
      <c r="O1246" s="5">
        <f t="shared" si="211"/>
        <v>15.938806515556021</v>
      </c>
      <c r="Q1246">
        <f t="shared" si="209"/>
        <v>9.4836026241956795</v>
      </c>
      <c r="S1246">
        <f t="shared" si="219"/>
        <v>1.1918329986252367</v>
      </c>
      <c r="T1246">
        <f t="shared" si="212"/>
        <v>289.59774012035615</v>
      </c>
      <c r="U1246">
        <f t="shared" si="213"/>
        <v>0.20000480001920007</v>
      </c>
      <c r="V1246">
        <f t="shared" si="214"/>
        <v>318.59817678094453</v>
      </c>
      <c r="W1246">
        <f t="shared" si="215"/>
        <v>3206.5758337092047</v>
      </c>
      <c r="X1246">
        <f t="shared" si="210"/>
        <v>12.601924725022927</v>
      </c>
      <c r="Y1246">
        <f t="shared" si="216"/>
        <v>9.7239327245076606</v>
      </c>
      <c r="AA1246">
        <f t="shared" si="217"/>
        <v>0.79064431182769424</v>
      </c>
      <c r="AB1246" s="3">
        <f t="shared" si="218"/>
        <v>12.601926708846559</v>
      </c>
    </row>
    <row r="1247" spans="1:28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5" cm="1">
        <f t="array" ref="F1247">[2]!PropsSI("T","P",(B1247+1)*100*1000,"Q",1,"WATER")-273.15</f>
        <v>254.38639567936298</v>
      </c>
      <c r="G1247" s="9"/>
      <c r="H1247" s="4">
        <v>70.732834016307066</v>
      </c>
      <c r="I1247" s="6">
        <v>10.389871378361965</v>
      </c>
      <c r="J1247" s="5">
        <v>264.27993022411465</v>
      </c>
      <c r="K1247" s="5" cm="1">
        <f t="array" ref="K1247">[2]!PropsSI("H","P",(I1247+1)*100*1000,"T",J1247+273.15,"WATER")/1000</f>
        <v>2969.8105941964786</v>
      </c>
      <c r="L1247" s="5" cm="1">
        <f t="array" ref="L1247">[2]!PropsSI("S","P",(I1247+1)*100*1000,"T",J1247+273.15,"WATER")/1000</f>
        <v>6.9189400444407374</v>
      </c>
      <c r="M1247" s="5" cm="1">
        <f t="array" ref="M1247">[2]!PropsSI("H","P",(I1247+1)*100*1000,"S",E1247*1000,"WATER")/1000</f>
        <v>2840.7434736696387</v>
      </c>
      <c r="N1247" s="5" cm="1">
        <f t="array" ref="N1247">[2]!PropsSI("T","P",(I1247+1)*100*1000,"Q",1,"WATER")-273.15</f>
        <v>185.61219051248207</v>
      </c>
      <c r="O1247" s="5">
        <f t="shared" si="211"/>
        <v>16.284598330182334</v>
      </c>
      <c r="Q1247">
        <f t="shared" si="209"/>
        <v>9.7706676339984995</v>
      </c>
      <c r="S1247">
        <f t="shared" si="219"/>
        <v>1.192000522379782</v>
      </c>
      <c r="T1247">
        <f t="shared" si="212"/>
        <v>290.91488785590627</v>
      </c>
      <c r="U1247">
        <f t="shared" si="213"/>
        <v>0.20000480001920007</v>
      </c>
      <c r="V1247">
        <f t="shared" si="214"/>
        <v>319.98007010347857</v>
      </c>
      <c r="W1247">
        <f t="shared" si="215"/>
        <v>3220.4840919973512</v>
      </c>
      <c r="X1247">
        <f t="shared" si="210"/>
        <v>12.928694663258607</v>
      </c>
      <c r="Y1247">
        <f t="shared" si="216"/>
        <v>9.9731347175374214</v>
      </c>
      <c r="AA1247">
        <f t="shared" si="217"/>
        <v>0.79392173726380055</v>
      </c>
      <c r="AB1247" s="3">
        <f t="shared" si="218"/>
        <v>12.928696596941544</v>
      </c>
    </row>
    <row r="1248" spans="1:28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5" cm="1">
        <f t="array" ref="F1248">[2]!PropsSI("T","P",(B1248+1)*100*1000,"Q",1,"WATER")-273.15</f>
        <v>254.01409794475239</v>
      </c>
      <c r="G1248" s="9"/>
      <c r="H1248" s="4">
        <v>70.110721391628189</v>
      </c>
      <c r="I1248" s="6">
        <v>10.391652077770052</v>
      </c>
      <c r="J1248" s="5">
        <v>264.60165731018287</v>
      </c>
      <c r="K1248" s="5" cm="1">
        <f t="array" ref="K1248">[2]!PropsSI("H","P",(I1248+1)*100*1000,"T",J1248+273.15,"WATER")/1000</f>
        <v>2970.5176685194028</v>
      </c>
      <c r="L1248" s="5" cm="1">
        <f t="array" ref="L1248">[2]!PropsSI("S","P",(I1248+1)*100*1000,"T",J1248+273.15,"WATER")/1000</f>
        <v>6.9201858175136035</v>
      </c>
      <c r="M1248" s="5" cm="1">
        <f t="array" ref="M1248">[2]!PropsSI("H","P",(I1248+1)*100*1000,"S",E1248*1000,"WATER")/1000</f>
        <v>2842.6821365151127</v>
      </c>
      <c r="N1248" s="5" cm="1">
        <f t="array" ref="N1248">[2]!PropsSI("T","P",(I1248+1)*100*1000,"Q",1,"WATER")-273.15</f>
        <v>185.61917512773385</v>
      </c>
      <c r="O1248" s="5">
        <f t="shared" si="211"/>
        <v>16.367877971172621</v>
      </c>
      <c r="Q1248">
        <f t="shared" si="209"/>
        <v>9.8610163692330577</v>
      </c>
      <c r="S1248">
        <f t="shared" si="219"/>
        <v>1.191796468475556</v>
      </c>
      <c r="T1248">
        <f t="shared" si="212"/>
        <v>289.31052351598845</v>
      </c>
      <c r="U1248">
        <f t="shared" si="213"/>
        <v>0.20000480001920007</v>
      </c>
      <c r="V1248">
        <f t="shared" si="214"/>
        <v>318.95846526910691</v>
      </c>
      <c r="W1248">
        <f t="shared" si="215"/>
        <v>3210.2020075027203</v>
      </c>
      <c r="X1248">
        <f t="shared" si="210"/>
        <v>13.024866269159789</v>
      </c>
      <c r="Y1248">
        <f t="shared" si="216"/>
        <v>10.009946189266387</v>
      </c>
      <c r="AA1248">
        <f t="shared" si="217"/>
        <v>0.79575789919161311</v>
      </c>
      <c r="AB1248" s="3">
        <f t="shared" si="218"/>
        <v>13.024868188565009</v>
      </c>
    </row>
    <row r="1249" spans="1:28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5" cm="1">
        <f t="array" ref="F1249">[2]!PropsSI("T","P",(B1249+1)*100*1000,"Q",1,"WATER")-273.15</f>
        <v>253.67651683680037</v>
      </c>
      <c r="G1249" s="9"/>
      <c r="H1249" s="4">
        <v>69.345447605056208</v>
      </c>
      <c r="I1249" s="6">
        <v>10.389559531116664</v>
      </c>
      <c r="J1249" s="5">
        <v>265.2080662753591</v>
      </c>
      <c r="K1249" s="5" cm="1">
        <f t="array" ref="K1249">[2]!PropsSI("H","P",(I1249+1)*100*1000,"T",J1249+273.15,"WATER")/1000</f>
        <v>2971.8682332497206</v>
      </c>
      <c r="L1249" s="5" cm="1">
        <f t="array" ref="L1249">[2]!PropsSI("S","P",(I1249+1)*100*1000,"T",J1249+273.15,"WATER")/1000</f>
        <v>6.9227775796120419</v>
      </c>
      <c r="M1249" s="5" cm="1">
        <f t="array" ref="M1249">[2]!PropsSI("H","P",(I1249+1)*100*1000,"S",E1249*1000,"WATER")/1000</f>
        <v>2843.8336601904457</v>
      </c>
      <c r="N1249" s="5" cm="1">
        <f t="array" ref="N1249">[2]!PropsSI("T","P",(I1249+1)*100*1000,"Q",1,"WATER")-273.15</f>
        <v>185.61096723464425</v>
      </c>
      <c r="O1249" s="5">
        <f t="shared" si="211"/>
        <v>16.197829658261824</v>
      </c>
      <c r="Q1249">
        <f t="shared" si="209"/>
        <v>9.7259499566226317</v>
      </c>
      <c r="S1249">
        <f t="shared" si="219"/>
        <v>1.1916192656859601</v>
      </c>
      <c r="T1249">
        <f t="shared" si="212"/>
        <v>287.91727481712041</v>
      </c>
      <c r="U1249">
        <f t="shared" si="213"/>
        <v>0.20000480001920007</v>
      </c>
      <c r="V1249">
        <f t="shared" si="214"/>
        <v>317.89866215168036</v>
      </c>
      <c r="W1249">
        <f t="shared" si="215"/>
        <v>3199.5354710549427</v>
      </c>
      <c r="X1249">
        <f t="shared" si="210"/>
        <v>12.869576563279884</v>
      </c>
      <c r="Y1249">
        <f t="shared" si="216"/>
        <v>9.8823882420833868</v>
      </c>
      <c r="AA1249">
        <f t="shared" si="217"/>
        <v>0.79452487014402084</v>
      </c>
      <c r="AB1249" s="3">
        <f t="shared" si="218"/>
        <v>12.869578505845446</v>
      </c>
    </row>
    <row r="1250" spans="1:28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5" cm="1">
        <f t="array" ref="F1250">[2]!PropsSI("T","P",(B1250+1)*100*1000,"Q",1,"WATER")-273.15</f>
        <v>254.27633341553781</v>
      </c>
      <c r="G1250" s="9"/>
      <c r="H1250" s="4">
        <v>70.085297108913394</v>
      </c>
      <c r="I1250" s="6">
        <v>10.391758965719811</v>
      </c>
      <c r="J1250" s="5">
        <v>264.22915976910338</v>
      </c>
      <c r="K1250" s="5" cm="1">
        <f t="array" ref="K1250">[2]!PropsSI("H","P",(I1250+1)*100*1000,"T",J1250+273.15,"WATER")/1000</f>
        <v>2969.6916458843166</v>
      </c>
      <c r="L1250" s="5" cm="1">
        <f t="array" ref="L1250">[2]!PropsSI("S","P",(I1250+1)*100*1000,"T",J1250+273.15,"WATER")/1000</f>
        <v>6.9186450471936265</v>
      </c>
      <c r="M1250" s="5" cm="1">
        <f t="array" ref="M1250">[2]!PropsSI("H","P",(I1250+1)*100*1000,"S",E1250*1000,"WATER")/1000</f>
        <v>2840.8654772921514</v>
      </c>
      <c r="N1250" s="5" cm="1">
        <f t="array" ref="N1250">[2]!PropsSI("T","P",(I1250+1)*100*1000,"Q",1,"WATER")-273.15</f>
        <v>185.61959435774816</v>
      </c>
      <c r="O1250" s="5">
        <f t="shared" si="211"/>
        <v>16.264258409283801</v>
      </c>
      <c r="Q1250">
        <f t="shared" si="209"/>
        <v>9.7601613914381371</v>
      </c>
      <c r="S1250">
        <f t="shared" si="219"/>
        <v>1.191937325613091</v>
      </c>
      <c r="T1250">
        <f t="shared" si="212"/>
        <v>290.41800621445026</v>
      </c>
      <c r="U1250">
        <f t="shared" si="213"/>
        <v>0.20000480001920007</v>
      </c>
      <c r="V1250">
        <f t="shared" si="214"/>
        <v>319.48349923812123</v>
      </c>
      <c r="W1250">
        <f t="shared" si="215"/>
        <v>3215.4862851904586</v>
      </c>
      <c r="X1250">
        <f t="shared" si="210"/>
        <v>12.914401744188812</v>
      </c>
      <c r="Y1250">
        <f t="shared" si="216"/>
        <v>9.949232202920701</v>
      </c>
      <c r="AA1250">
        <f t="shared" si="217"/>
        <v>0.79403581491549391</v>
      </c>
      <c r="AB1250" s="3">
        <f t="shared" si="218"/>
        <v>12.914403680011837</v>
      </c>
    </row>
    <row r="1251" spans="1:28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5" cm="1">
        <f t="array" ref="F1251">[2]!PropsSI("T","P",(B1251+1)*100*1000,"Q",1,"WATER")-273.15</f>
        <v>254.24137754888375</v>
      </c>
      <c r="G1251" s="9"/>
      <c r="H1251" s="4">
        <v>70.980616498356326</v>
      </c>
      <c r="I1251" s="6">
        <v>10.390833974461</v>
      </c>
      <c r="J1251" s="5">
        <v>263.55778394754861</v>
      </c>
      <c r="K1251" s="5" cm="1">
        <f t="array" ref="K1251">[2]!PropsSI("H","P",(I1251+1)*100*1000,"T",J1251+273.15,"WATER")/1000</f>
        <v>2968.2059211154883</v>
      </c>
      <c r="L1251" s="5" cm="1">
        <f t="array" ref="L1251">[2]!PropsSI("S","P",(I1251+1)*100*1000,"T",J1251+273.15,"WATER")/1000</f>
        <v>6.9159146479597746</v>
      </c>
      <c r="M1251" s="5" cm="1">
        <f t="array" ref="M1251">[2]!PropsSI("H","P",(I1251+1)*100*1000,"S",E1251*1000,"WATER")/1000</f>
        <v>2840.6822233894895</v>
      </c>
      <c r="N1251" s="5" cm="1">
        <f t="array" ref="N1251">[2]!PropsSI("T","P",(I1251+1)*100*1000,"Q",1,"WATER")-273.15</f>
        <v>185.61596630582159</v>
      </c>
      <c r="O1251" s="5">
        <f t="shared" si="211"/>
        <v>16.468115102008888</v>
      </c>
      <c r="Q1251">
        <f t="shared" si="209"/>
        <v>9.9449060166751657</v>
      </c>
      <c r="S1251">
        <f t="shared" si="219"/>
        <v>1.1919204712487674</v>
      </c>
      <c r="T1251">
        <f t="shared" si="212"/>
        <v>290.28548955815296</v>
      </c>
      <c r="U1251">
        <f t="shared" si="213"/>
        <v>0.20000480001920007</v>
      </c>
      <c r="V1251">
        <f t="shared" si="214"/>
        <v>319.28279219683554</v>
      </c>
      <c r="W1251">
        <f t="shared" si="215"/>
        <v>3213.4662411502063</v>
      </c>
      <c r="X1251">
        <f t="shared" si="210"/>
        <v>13.118779827530863</v>
      </c>
      <c r="Y1251">
        <f t="shared" si="216"/>
        <v>10.073474967235668</v>
      </c>
      <c r="AA1251">
        <f t="shared" si="217"/>
        <v>0.79661707802827453</v>
      </c>
      <c r="AB1251" s="3">
        <f t="shared" si="218"/>
        <v>13.11878173319562</v>
      </c>
    </row>
    <row r="1252" spans="1:28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5" cm="1">
        <f t="array" ref="F1252">[2]!PropsSI("T","P",(B1252+1)*100*1000,"Q",1,"WATER")-273.15</f>
        <v>254.43918576737497</v>
      </c>
      <c r="G1252" s="9"/>
      <c r="H1252" s="4">
        <v>70.536675384898246</v>
      </c>
      <c r="I1252" s="6">
        <v>10.390862741951597</v>
      </c>
      <c r="J1252" s="5">
        <v>263.38119745615575</v>
      </c>
      <c r="K1252" s="5" cm="1">
        <f t="array" ref="K1252">[2]!PropsSI("H","P",(I1252+1)*100*1000,"T",J1252+273.15,"WATER")/1000</f>
        <v>2967.8140620559989</v>
      </c>
      <c r="L1252" s="5" cm="1">
        <f t="array" ref="L1252">[2]!PropsSI("S","P",(I1252+1)*100*1000,"T",J1252+273.15,"WATER")/1000</f>
        <v>6.9151832892818836</v>
      </c>
      <c r="M1252" s="5" cm="1">
        <f t="array" ref="M1252">[2]!PropsSI("H","P",(I1252+1)*100*1000,"S",E1252*1000,"WATER")/1000</f>
        <v>2839.4757073354731</v>
      </c>
      <c r="N1252" s="5" cm="1">
        <f t="array" ref="N1252">[2]!PropsSI("T","P",(I1252+1)*100*1000,"Q",1,"WATER")-273.15</f>
        <v>185.61607914275129</v>
      </c>
      <c r="O1252" s="5">
        <f t="shared" si="211"/>
        <v>16.383774540880317</v>
      </c>
      <c r="Q1252">
        <f t="shared" si="209"/>
        <v>9.8624857042545013</v>
      </c>
      <c r="S1252">
        <f t="shared" si="219"/>
        <v>1.1920268313640476</v>
      </c>
      <c r="T1252">
        <f t="shared" si="212"/>
        <v>291.12174102215818</v>
      </c>
      <c r="U1252">
        <f t="shared" si="213"/>
        <v>0.20000480001920007</v>
      </c>
      <c r="V1252">
        <f t="shared" si="214"/>
        <v>319.7358818091771</v>
      </c>
      <c r="W1252">
        <f t="shared" si="215"/>
        <v>3218.0264248151552</v>
      </c>
      <c r="X1252">
        <f t="shared" si="210"/>
        <v>13.028792706156757</v>
      </c>
      <c r="Y1252">
        <f t="shared" si="216"/>
        <v>10.025500030295252</v>
      </c>
      <c r="AA1252">
        <f t="shared" si="217"/>
        <v>0.79522545872896777</v>
      </c>
      <c r="AB1252" s="3">
        <f t="shared" si="218"/>
        <v>13.028794624983533</v>
      </c>
    </row>
    <row r="1253" spans="1:28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5" cm="1">
        <f t="array" ref="F1253">[2]!PropsSI("T","P",(B1253+1)*100*1000,"Q",1,"WATER")-273.15</f>
        <v>254.53544265779158</v>
      </c>
      <c r="G1253" s="9"/>
      <c r="H1253" s="4">
        <v>69.860837313996214</v>
      </c>
      <c r="I1253" s="6">
        <v>10.38959182856709</v>
      </c>
      <c r="J1253" s="5">
        <v>263.52673959114122</v>
      </c>
      <c r="K1253" s="5" cm="1">
        <f t="array" ref="K1253">[2]!PropsSI("H","P",(I1253+1)*100*1000,"T",J1253+273.15,"WATER")/1000</f>
        <v>2968.1412855788403</v>
      </c>
      <c r="L1253" s="5" cm="1">
        <f t="array" ref="L1253">[2]!PropsSI("S","P",(I1253+1)*100*1000,"T",J1253+273.15,"WATER")/1000</f>
        <v>6.9158426789441547</v>
      </c>
      <c r="M1253" s="5" cm="1">
        <f t="array" ref="M1253">[2]!PropsSI("H","P",(I1253+1)*100*1000,"S",E1253*1000,"WATER")/1000</f>
        <v>2838.6996660044083</v>
      </c>
      <c r="N1253" s="5" cm="1">
        <f t="array" ref="N1253">[2]!PropsSI("T","P",(I1253+1)*100*1000,"Q",1,"WATER")-273.15</f>
        <v>185.61109392851961</v>
      </c>
      <c r="O1253" s="5">
        <f t="shared" si="211"/>
        <v>16.216492722093776</v>
      </c>
      <c r="Q1253">
        <f t="shared" si="209"/>
        <v>9.7103909020864183</v>
      </c>
      <c r="S1253">
        <f t="shared" si="219"/>
        <v>1.1920812996163483</v>
      </c>
      <c r="T1253">
        <f t="shared" si="212"/>
        <v>291.54999512482044</v>
      </c>
      <c r="U1253">
        <f t="shared" si="213"/>
        <v>0.20000480001920007</v>
      </c>
      <c r="V1253">
        <f t="shared" si="214"/>
        <v>319.91824170180803</v>
      </c>
      <c r="W1253">
        <f t="shared" si="215"/>
        <v>3219.8618114160968</v>
      </c>
      <c r="X1253">
        <f t="shared" si="210"/>
        <v>12.860133644703957</v>
      </c>
      <c r="Y1253">
        <f t="shared" si="216"/>
        <v>9.9208793446718548</v>
      </c>
      <c r="AA1253">
        <f t="shared" si="217"/>
        <v>0.79302817255761571</v>
      </c>
      <c r="AB1253" s="3">
        <f t="shared" si="218"/>
        <v>12.860135588695902</v>
      </c>
    </row>
    <row r="1254" spans="1:28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5" cm="1">
        <f t="array" ref="F1254">[2]!PropsSI("T","P",(B1254+1)*100*1000,"Q",1,"WATER")-273.15</f>
        <v>253.92634872198539</v>
      </c>
      <c r="G1254" s="9"/>
      <c r="H1254" s="4">
        <v>73.456887076857868</v>
      </c>
      <c r="I1254" s="6">
        <v>10.392007942915507</v>
      </c>
      <c r="J1254" s="5">
        <v>263.91078466911574</v>
      </c>
      <c r="K1254" s="5" cm="1">
        <f t="array" ref="K1254">[2]!PropsSI("H","P",(I1254+1)*100*1000,"T",J1254+273.15,"WATER")/1000</f>
        <v>2968.9848741573915</v>
      </c>
      <c r="L1254" s="5" cm="1">
        <f t="array" ref="L1254">[2]!PropsSI("S","P",(I1254+1)*100*1000,"T",J1254+273.15,"WATER")/1000</f>
        <v>6.9173197233089558</v>
      </c>
      <c r="M1254" s="5" cm="1">
        <f t="array" ref="M1254">[2]!PropsSI("H","P",(I1254+1)*100*1000,"S",E1254*1000,"WATER")/1000</f>
        <v>2841.3937902042248</v>
      </c>
      <c r="N1254" s="5" cm="1">
        <f t="array" ref="N1254">[2]!PropsSI("T","P",(I1254+1)*100*1000,"Q",1,"WATER")-273.15</f>
        <v>185.62057087038005</v>
      </c>
      <c r="O1254" s="5">
        <f t="shared" si="211"/>
        <v>16.304686813625135</v>
      </c>
      <c r="Q1254">
        <f t="shared" si="209"/>
        <v>9.8176151593904759</v>
      </c>
      <c r="S1254">
        <f t="shared" si="219"/>
        <v>1.1917485084841637</v>
      </c>
      <c r="T1254">
        <f t="shared" si="212"/>
        <v>288.9334403122906</v>
      </c>
      <c r="U1254">
        <f t="shared" si="213"/>
        <v>0.20000480001920007</v>
      </c>
      <c r="V1254">
        <f t="shared" si="214"/>
        <v>318.09284386790262</v>
      </c>
      <c r="W1254">
        <f t="shared" si="215"/>
        <v>3201.4898400500119</v>
      </c>
      <c r="X1254">
        <f t="shared" si="210"/>
        <v>12.971200342814047</v>
      </c>
      <c r="Y1254">
        <f t="shared" si="216"/>
        <v>9.9450995091086778</v>
      </c>
      <c r="AA1254">
        <f t="shared" si="217"/>
        <v>0.79555053209123672</v>
      </c>
      <c r="AB1254" s="3">
        <f t="shared" si="218"/>
        <v>12.971202270160447</v>
      </c>
    </row>
    <row r="1255" spans="1:28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5" cm="1">
        <f t="array" ref="F1255">[2]!PropsSI("T","P",(B1255+1)*100*1000,"Q",1,"WATER")-273.15</f>
        <v>254.45051767322241</v>
      </c>
      <c r="G1255" s="9"/>
      <c r="H1255" s="4">
        <v>71.97550595787142</v>
      </c>
      <c r="I1255" s="6">
        <v>10.39060755433313</v>
      </c>
      <c r="J1255" s="5">
        <v>263.05839776305322</v>
      </c>
      <c r="K1255" s="5" cm="1">
        <f t="array" ref="K1255">[2]!PropsSI("H","P",(I1255+1)*100*1000,"T",J1255+273.15,"WATER")/1000</f>
        <v>2967.0986244674659</v>
      </c>
      <c r="L1255" s="5" cm="1">
        <f t="array" ref="L1255">[2]!PropsSI("S","P",(I1255+1)*100*1000,"T",J1255+273.15,"WATER")/1000</f>
        <v>6.9138593929186385</v>
      </c>
      <c r="M1255" s="5" cm="1">
        <f t="array" ref="M1255">[2]!PropsSI("H","P",(I1255+1)*100*1000,"S",E1255*1000,"WATER")/1000</f>
        <v>2839.319862727601</v>
      </c>
      <c r="N1255" s="5" cm="1">
        <f t="array" ref="N1255">[2]!PropsSI("T","P",(I1255+1)*100*1000,"Q",1,"WATER")-273.15</f>
        <v>185.61507819301954</v>
      </c>
      <c r="O1255" s="5">
        <f t="shared" si="211"/>
        <v>16.483032919647538</v>
      </c>
      <c r="Q1255">
        <f t="shared" si="209"/>
        <v>9.9509122386953948</v>
      </c>
      <c r="S1255">
        <f t="shared" si="219"/>
        <v>1.1920334664403491</v>
      </c>
      <c r="T1255">
        <f t="shared" si="212"/>
        <v>291.17390900125815</v>
      </c>
      <c r="U1255">
        <f t="shared" si="213"/>
        <v>0.20000480001920007</v>
      </c>
      <c r="V1255">
        <f t="shared" si="214"/>
        <v>319.73667585070643</v>
      </c>
      <c r="W1255">
        <f t="shared" si="215"/>
        <v>3218.0344165569932</v>
      </c>
      <c r="X1255">
        <f t="shared" si="210"/>
        <v>13.127080564563499</v>
      </c>
      <c r="Y1255">
        <f t="shared" si="216"/>
        <v>10.088045234247799</v>
      </c>
      <c r="AA1255">
        <f t="shared" si="217"/>
        <v>0.79639969980136005</v>
      </c>
      <c r="AB1255" s="3">
        <f t="shared" si="218"/>
        <v>13.127082469023234</v>
      </c>
    </row>
    <row r="1256" spans="1:28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5" cm="1">
        <f t="array" ref="F1256">[2]!PropsSI("T","P",(B1256+1)*100*1000,"Q",1,"WATER")-273.15</f>
        <v>254.75496056144277</v>
      </c>
      <c r="G1256" s="9"/>
      <c r="H1256" s="4">
        <v>72.608449102288859</v>
      </c>
      <c r="I1256" s="6">
        <v>10.38943581118826</v>
      </c>
      <c r="J1256" s="5">
        <v>262.91628892144206</v>
      </c>
      <c r="K1256" s="5" cm="1">
        <f t="array" ref="K1256">[2]!PropsSI("H","P",(I1256+1)*100*1000,"T",J1256+273.15,"WATER")/1000</f>
        <v>2966.7872178557377</v>
      </c>
      <c r="L1256" s="5" cm="1">
        <f t="array" ref="L1256">[2]!PropsSI("S","P",(I1256+1)*100*1000,"T",J1256+273.15,"WATER")/1000</f>
        <v>6.9133242696079984</v>
      </c>
      <c r="M1256" s="5" cm="1">
        <f t="array" ref="M1256">[2]!PropsSI("H","P",(I1256+1)*100*1000,"S",E1256*1000,"WATER")/1000</f>
        <v>2838.2388804175653</v>
      </c>
      <c r="N1256" s="5" cm="1">
        <f t="array" ref="N1256">[2]!PropsSI("T","P",(I1256+1)*100*1000,"Q",1,"WATER")-273.15</f>
        <v>185.61048191331793</v>
      </c>
      <c r="O1256" s="5">
        <f t="shared" si="211"/>
        <v>16.475600236555753</v>
      </c>
      <c r="Q1256">
        <f t="shared" si="209"/>
        <v>9.9286645406557579</v>
      </c>
      <c r="S1256">
        <f t="shared" si="219"/>
        <v>1.1921997295126912</v>
      </c>
      <c r="T1256">
        <f t="shared" si="212"/>
        <v>292.48114468156814</v>
      </c>
      <c r="U1256">
        <f t="shared" si="213"/>
        <v>0.20000480001920007</v>
      </c>
      <c r="V1256">
        <f t="shared" si="214"/>
        <v>320.73921254703947</v>
      </c>
      <c r="W1256">
        <f t="shared" si="215"/>
        <v>3228.1245871139913</v>
      </c>
      <c r="X1256">
        <f t="shared" si="210"/>
        <v>13.107045836299948</v>
      </c>
      <c r="Y1256">
        <f t="shared" si="216"/>
        <v>10.10210766050084</v>
      </c>
      <c r="AA1256">
        <f t="shared" si="217"/>
        <v>0.79554295779701334</v>
      </c>
      <c r="AB1256" s="3">
        <f t="shared" si="218"/>
        <v>13.107047743670737</v>
      </c>
    </row>
    <row r="1257" spans="1:28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5" cm="1">
        <f t="array" ref="F1257">[2]!PropsSI("T","P",(B1257+1)*100*1000,"Q",1,"WATER")-273.15</f>
        <v>254.42093471239582</v>
      </c>
      <c r="G1257" s="9"/>
      <c r="H1257" s="4">
        <v>72.539269608737854</v>
      </c>
      <c r="I1257" s="6">
        <v>10.388797809185318</v>
      </c>
      <c r="J1257" s="5">
        <v>263.71340548205296</v>
      </c>
      <c r="K1257" s="5" cm="1">
        <f t="array" ref="K1257">[2]!PropsSI("H","P",(I1257+1)*100*1000,"T",J1257+273.15,"WATER")/1000</f>
        <v>2968.5580440313747</v>
      </c>
      <c r="L1257" s="5" cm="1">
        <f t="array" ref="L1257">[2]!PropsSI("S","P",(I1257+1)*100*1000,"T",J1257+273.15,"WATER")/1000</f>
        <v>6.9166500813329108</v>
      </c>
      <c r="M1257" s="5" cm="1">
        <f t="array" ref="M1257">[2]!PropsSI("H","P",(I1257+1)*100*1000,"S",E1257*1000,"WATER")/1000</f>
        <v>2840.0189847972306</v>
      </c>
      <c r="N1257" s="5" cm="1">
        <f t="array" ref="N1257">[2]!PropsSI("T","P",(I1257+1)*100*1000,"Q",1,"WATER")-273.15</f>
        <v>185.60797913052198</v>
      </c>
      <c r="O1257" s="5">
        <f t="shared" si="211"/>
        <v>16.367982104652935</v>
      </c>
      <c r="Q1257">
        <f t="shared" si="209"/>
        <v>9.8460432938547182</v>
      </c>
      <c r="S1257">
        <f t="shared" si="219"/>
        <v>1.1920213701030482</v>
      </c>
      <c r="T1257">
        <f t="shared" si="212"/>
        <v>291.07880211132635</v>
      </c>
      <c r="U1257">
        <f t="shared" si="213"/>
        <v>0.20000480001920007</v>
      </c>
      <c r="V1257">
        <f t="shared" si="214"/>
        <v>319.89994762099025</v>
      </c>
      <c r="W1257">
        <f t="shared" si="215"/>
        <v>3219.6776880854391</v>
      </c>
      <c r="X1257">
        <f t="shared" si="210"/>
        <v>13.011714515907336</v>
      </c>
      <c r="Y1257">
        <f t="shared" si="216"/>
        <v>10.021474286132115</v>
      </c>
      <c r="AA1257">
        <f t="shared" si="217"/>
        <v>0.79494933181493233</v>
      </c>
      <c r="AB1257" s="3">
        <f t="shared" si="218"/>
        <v>13.01171643725262</v>
      </c>
    </row>
    <row r="1258" spans="1:28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5" cm="1">
        <f t="array" ref="F1258">[2]!PropsSI("T","P",(B1258+1)*100*1000,"Q",1,"WATER")-273.15</f>
        <v>253.87851591362028</v>
      </c>
      <c r="G1258" s="9"/>
      <c r="H1258" s="4">
        <v>71.085705633474561</v>
      </c>
      <c r="I1258" s="6">
        <v>10.389793678739601</v>
      </c>
      <c r="J1258" s="5">
        <v>264.78760347744219</v>
      </c>
      <c r="K1258" s="5" cm="1">
        <f t="array" ref="K1258">[2]!PropsSI("H","P",(I1258+1)*100*1000,"T",J1258+273.15,"WATER")/1000</f>
        <v>2970.9359935180655</v>
      </c>
      <c r="L1258" s="5" cm="1">
        <f t="array" ref="L1258">[2]!PropsSI("S","P",(I1258+1)*100*1000,"T",J1258+273.15,"WATER")/1000</f>
        <v>6.9210361278328874</v>
      </c>
      <c r="M1258" s="5" cm="1">
        <f t="array" ref="M1258">[2]!PropsSI("H","P",(I1258+1)*100*1000,"S",E1258*1000,"WATER")/1000</f>
        <v>2842.731249958902</v>
      </c>
      <c r="N1258" s="5" cm="1">
        <f t="array" ref="N1258">[2]!PropsSI("T","P",(I1258+1)*100*1000,"Q",1,"WATER")-273.15</f>
        <v>185.61188572396668</v>
      </c>
      <c r="O1258" s="5">
        <f t="shared" si="211"/>
        <v>16.234323858776825</v>
      </c>
      <c r="Q1258">
        <f t="shared" si="209"/>
        <v>9.7503825048862272</v>
      </c>
      <c r="S1258">
        <f t="shared" si="219"/>
        <v>1.1917274470420336</v>
      </c>
      <c r="T1258">
        <f t="shared" si="212"/>
        <v>288.76784570223475</v>
      </c>
      <c r="U1258">
        <f t="shared" si="213"/>
        <v>0.20000480001920007</v>
      </c>
      <c r="V1258">
        <f t="shared" si="214"/>
        <v>318.41004017011835</v>
      </c>
      <c r="W1258">
        <f t="shared" si="215"/>
        <v>3204.6823065214271</v>
      </c>
      <c r="X1258">
        <f t="shared" si="210"/>
        <v>12.898871818215417</v>
      </c>
      <c r="Y1258">
        <f t="shared" si="216"/>
        <v>9.9129849561481134</v>
      </c>
      <c r="AA1258">
        <f t="shared" si="217"/>
        <v>0.79454333106676045</v>
      </c>
      <c r="AB1258" s="3">
        <f t="shared" si="218"/>
        <v>12.898873756369124</v>
      </c>
    </row>
    <row r="1259" spans="1:28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5" cm="1">
        <f t="array" ref="F1259">[2]!PropsSI("T","P",(B1259+1)*100*1000,"Q",1,"WATER")-273.15</f>
        <v>254.79506969625936</v>
      </c>
      <c r="G1259" s="9"/>
      <c r="H1259" s="4">
        <v>71.835174526114486</v>
      </c>
      <c r="I1259" s="6">
        <v>10.387247947595592</v>
      </c>
      <c r="J1259" s="5">
        <v>263.12407386013876</v>
      </c>
      <c r="K1259" s="5" cm="1">
        <f t="array" ref="K1259">[2]!PropsSI("H","P",(I1259+1)*100*1000,"T",J1259+273.15,"WATER")/1000</f>
        <v>2967.2558617809614</v>
      </c>
      <c r="L1259" s="5" cm="1">
        <f t="array" ref="L1259">[2]!PropsSI("S","P",(I1259+1)*100*1000,"T",J1259+273.15,"WATER")/1000</f>
        <v>6.9142836915170722</v>
      </c>
      <c r="M1259" s="5" cm="1">
        <f t="array" ref="M1259">[2]!PropsSI("H","P",(I1259+1)*100*1000,"S",E1259*1000,"WATER")/1000</f>
        <v>2838.4857528540924</v>
      </c>
      <c r="N1259" s="5" cm="1">
        <f t="array" ref="N1259">[2]!PropsSI("T","P",(I1259+1)*100*1000,"Q",1,"WATER")-273.15</f>
        <v>185.60189880558755</v>
      </c>
      <c r="O1259" s="5">
        <f t="shared" si="211"/>
        <v>16.476502575629702</v>
      </c>
      <c r="Q1259">
        <f t="shared" si="209"/>
        <v>9.9246071233255542</v>
      </c>
      <c r="S1259">
        <f t="shared" si="219"/>
        <v>1.1922259259391814</v>
      </c>
      <c r="T1259">
        <f t="shared" si="212"/>
        <v>292.68711286754177</v>
      </c>
      <c r="U1259">
        <f t="shared" si="213"/>
        <v>0.20000480001920007</v>
      </c>
      <c r="V1259">
        <f t="shared" si="214"/>
        <v>321.0614109802039</v>
      </c>
      <c r="W1259">
        <f t="shared" si="215"/>
        <v>3231.3673982307496</v>
      </c>
      <c r="X1259">
        <f t="shared" si="210"/>
        <v>13.104417482608362</v>
      </c>
      <c r="Y1259">
        <f t="shared" si="216"/>
        <v>10.111193921002259</v>
      </c>
      <c r="AA1259">
        <f t="shared" si="217"/>
        <v>0.79533986841020388</v>
      </c>
      <c r="AB1259" s="3">
        <f t="shared" si="218"/>
        <v>13.104419390361713</v>
      </c>
    </row>
    <row r="1260" spans="1:28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5" cm="1">
        <f t="array" ref="F1260">[2]!PropsSI("T","P",(B1260+1)*100*1000,"Q",1,"WATER")-273.15</f>
        <v>254.86816178893378</v>
      </c>
      <c r="G1260" s="9"/>
      <c r="H1260" s="4">
        <v>70.792006844534896</v>
      </c>
      <c r="I1260" s="6">
        <v>10.388950007841201</v>
      </c>
      <c r="J1260" s="5">
        <v>262.7213101869504</v>
      </c>
      <c r="K1260" s="5" cm="1">
        <f t="array" ref="K1260">[2]!PropsSI("H","P",(I1260+1)*100*1000,"T",J1260+273.15,"WATER")/1000</f>
        <v>2966.3560538913734</v>
      </c>
      <c r="L1260" s="5" cm="1">
        <f t="array" ref="L1260">[2]!PropsSI("S","P",(I1260+1)*100*1000,"T",J1260+273.15,"WATER")/1000</f>
        <v>6.9125387643031235</v>
      </c>
      <c r="M1260" s="5" cm="1">
        <f t="array" ref="M1260">[2]!PropsSI("H","P",(I1260+1)*100*1000,"S",E1260*1000,"WATER")/1000</f>
        <v>2837.9894139064149</v>
      </c>
      <c r="N1260" s="5" cm="1">
        <f t="array" ref="N1260">[2]!PropsSI("T","P",(I1260+1)*100*1000,"Q",1,"WATER")-273.15</f>
        <v>185.60857619221559</v>
      </c>
      <c r="O1260" s="5">
        <f t="shared" si="211"/>
        <v>16.562386421175418</v>
      </c>
      <c r="Q1260">
        <f t="shared" si="209"/>
        <v>9.9994009052785628</v>
      </c>
      <c r="S1260">
        <f t="shared" si="219"/>
        <v>1.1922616570510345</v>
      </c>
      <c r="T1260">
        <f t="shared" si="212"/>
        <v>292.96804707411792</v>
      </c>
      <c r="U1260">
        <f t="shared" si="213"/>
        <v>0.20000480001920007</v>
      </c>
      <c r="V1260">
        <f t="shared" si="214"/>
        <v>321.16758572655732</v>
      </c>
      <c r="W1260">
        <f t="shared" si="215"/>
        <v>3232.4360087898149</v>
      </c>
      <c r="X1260">
        <f t="shared" si="210"/>
        <v>13.187859899445716</v>
      </c>
      <c r="Y1260">
        <f t="shared" si="216"/>
        <v>10.166270757485412</v>
      </c>
      <c r="AA1260">
        <f t="shared" si="217"/>
        <v>0.79625371970957648</v>
      </c>
      <c r="AB1260" s="3">
        <f t="shared" si="218"/>
        <v>13.187861795128306</v>
      </c>
    </row>
    <row r="1261" spans="1:28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5" cm="1">
        <f t="array" ref="F1261">[2]!PropsSI("T","P",(B1261+1)*100*1000,"Q",1,"WATER")-273.15</f>
        <v>254.40564523847593</v>
      </c>
      <c r="G1261" s="9"/>
      <c r="H1261" s="4">
        <v>71.699700000202185</v>
      </c>
      <c r="I1261" s="6">
        <v>10.390060574476436</v>
      </c>
      <c r="J1261" s="5">
        <v>263.39228833950301</v>
      </c>
      <c r="K1261" s="5" cm="1">
        <f t="array" ref="K1261">[2]!PropsSI("H","P",(I1261+1)*100*1000,"T",J1261+273.15,"WATER")/1000</f>
        <v>2967.8414052519179</v>
      </c>
      <c r="L1261" s="5" cm="1">
        <f t="array" ref="L1261">[2]!PropsSI("S","P",(I1261+1)*100*1000,"T",J1261+273.15,"WATER")/1000</f>
        <v>6.9152655472167988</v>
      </c>
      <c r="M1261" s="5" cm="1">
        <f t="array" ref="M1261">[2]!PropsSI("H","P",(I1261+1)*100*1000,"S",E1261*1000,"WATER")/1000</f>
        <v>2839.9654107725828</v>
      </c>
      <c r="N1261" s="5" cm="1">
        <f t="array" ref="N1261">[2]!PropsSI("T","P",(I1261+1)*100*1000,"Q",1,"WATER")-273.15</f>
        <v>185.61293265601739</v>
      </c>
      <c r="O1261" s="5">
        <f t="shared" si="211"/>
        <v>16.470055770295321</v>
      </c>
      <c r="Q1261">
        <f t="shared" si="209"/>
        <v>9.9388258814518693</v>
      </c>
      <c r="S1261">
        <f t="shared" si="219"/>
        <v>1.1920104793693627</v>
      </c>
      <c r="T1261">
        <f t="shared" si="212"/>
        <v>290.99317422379966</v>
      </c>
      <c r="U1261">
        <f t="shared" si="213"/>
        <v>0.20000480001920007</v>
      </c>
      <c r="V1261">
        <f t="shared" si="214"/>
        <v>319.78137523074724</v>
      </c>
      <c r="W1261">
        <f t="shared" si="215"/>
        <v>3218.4842997084565</v>
      </c>
      <c r="X1261">
        <f t="shared" si="210"/>
        <v>13.11425809112421</v>
      </c>
      <c r="Y1261">
        <f t="shared" si="216"/>
        <v>10.083369718224564</v>
      </c>
      <c r="AA1261">
        <f t="shared" si="217"/>
        <v>0.79624866972814634</v>
      </c>
      <c r="AB1261" s="3">
        <f t="shared" si="218"/>
        <v>13.11425999744603</v>
      </c>
    </row>
    <row r="1262" spans="1:28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5" cm="1">
        <f t="array" ref="F1262">[2]!PropsSI("T","P",(B1262+1)*100*1000,"Q",1,"WATER")-273.15</f>
        <v>254.27124181208274</v>
      </c>
      <c r="G1262" s="9"/>
      <c r="H1262" s="4">
        <v>74.419820681588561</v>
      </c>
      <c r="I1262" s="6">
        <v>10.387520665792385</v>
      </c>
      <c r="J1262" s="5">
        <v>263.08325970561145</v>
      </c>
      <c r="K1262" s="5" cm="1">
        <f t="array" ref="K1262">[2]!PropsSI("H","P",(I1262+1)*100*1000,"T",J1262+273.15,"WATER")/1000</f>
        <v>2967.1643543279047</v>
      </c>
      <c r="L1262" s="5" cm="1">
        <f t="array" ref="L1262">[2]!PropsSI("S","P",(I1262+1)*100*1000,"T",J1262+273.15,"WATER")/1000</f>
        <v>6.9141024075851982</v>
      </c>
      <c r="M1262" s="5" cm="1">
        <f t="array" ref="M1262">[2]!PropsSI("H","P",(I1262+1)*100*1000,"S",E1262*1000,"WATER")/1000</f>
        <v>2840.461917116982</v>
      </c>
      <c r="N1262" s="5" cm="1">
        <f t="array" ref="N1262">[2]!PropsSI("T","P",(I1262+1)*100*1000,"Q",1,"WATER")-273.15</f>
        <v>185.60296876452605</v>
      </c>
      <c r="O1262" s="5">
        <f t="shared" si="211"/>
        <v>16.633182259063187</v>
      </c>
      <c r="Q1262">
        <f t="shared" si="209"/>
        <v>10.089933937007139</v>
      </c>
      <c r="S1262">
        <f t="shared" si="219"/>
        <v>1.1919435308995856</v>
      </c>
      <c r="T1262">
        <f t="shared" si="212"/>
        <v>290.46679499116482</v>
      </c>
      <c r="U1262">
        <f t="shared" si="213"/>
        <v>0.20000480001920007</v>
      </c>
      <c r="V1262">
        <f t="shared" si="214"/>
        <v>319.41797565422155</v>
      </c>
      <c r="W1262">
        <f t="shared" si="215"/>
        <v>3214.8268139317302</v>
      </c>
      <c r="X1262">
        <f t="shared" si="210"/>
        <v>13.280760636803182</v>
      </c>
      <c r="Y1262">
        <f t="shared" si="216"/>
        <v>10.181375028131306</v>
      </c>
      <c r="AA1262">
        <f t="shared" si="217"/>
        <v>0.79844988844445064</v>
      </c>
      <c r="AB1262" s="3">
        <f t="shared" si="218"/>
        <v>13.280762519225217</v>
      </c>
    </row>
    <row r="1263" spans="1:28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5" cm="1">
        <f t="array" ref="F1263">[2]!PropsSI("T","P",(B1263+1)*100*1000,"Q",1,"WATER")-273.15</f>
        <v>254.87933431669023</v>
      </c>
      <c r="G1263" s="9"/>
      <c r="H1263" s="4">
        <v>71.70765250905103</v>
      </c>
      <c r="I1263" s="6">
        <v>10.390512147605307</v>
      </c>
      <c r="J1263" s="5">
        <v>262.54713978553093</v>
      </c>
      <c r="K1263" s="5" cm="1">
        <f t="array" ref="K1263">[2]!PropsSI("H","P",(I1263+1)*100*1000,"T",J1263+273.15,"WATER")/1000</f>
        <v>2965.9639882356428</v>
      </c>
      <c r="L1263" s="5" cm="1">
        <f t="array" ref="L1263">[2]!PropsSI("S","P",(I1263+1)*100*1000,"T",J1263+273.15,"WATER")/1000</f>
        <v>6.9117460689599453</v>
      </c>
      <c r="M1263" s="5" cm="1">
        <f t="array" ref="M1263">[2]!PropsSI("H","P",(I1263+1)*100*1000,"S",E1263*1000,"WATER")/1000</f>
        <v>2837.7429290064629</v>
      </c>
      <c r="N1263" s="5" cm="1">
        <f t="array" ref="N1263">[2]!PropsSI("T","P",(I1263+1)*100*1000,"Q",1,"WATER")-273.15</f>
        <v>185.6147039644689</v>
      </c>
      <c r="O1263" s="5">
        <f t="shared" si="211"/>
        <v>16.579090778967068</v>
      </c>
      <c r="Q1263">
        <f t="shared" si="209"/>
        <v>10.015403543969587</v>
      </c>
      <c r="S1263">
        <f t="shared" si="219"/>
        <v>1.1922643711294951</v>
      </c>
      <c r="T1263">
        <f t="shared" si="212"/>
        <v>292.98938638989625</v>
      </c>
      <c r="U1263">
        <f t="shared" si="213"/>
        <v>0.20000480001920007</v>
      </c>
      <c r="V1263">
        <f t="shared" si="214"/>
        <v>321.09034386062655</v>
      </c>
      <c r="W1263">
        <f t="shared" si="215"/>
        <v>3231.6585972454459</v>
      </c>
      <c r="X1263">
        <f t="shared" si="210"/>
        <v>13.205084352381688</v>
      </c>
      <c r="Y1263">
        <f t="shared" si="216"/>
        <v>10.174063659552473</v>
      </c>
      <c r="AA1263">
        <f t="shared" si="217"/>
        <v>0.79649037583798721</v>
      </c>
      <c r="AB1263" s="3">
        <f t="shared" si="218"/>
        <v>13.205086245591588</v>
      </c>
    </row>
    <row r="1264" spans="1:28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5" cm="1">
        <f t="array" ref="F1264">[2]!PropsSI("T","P",(B1264+1)*100*1000,"Q",1,"WATER")-273.15</f>
        <v>254.77972951890865</v>
      </c>
      <c r="G1264" s="9"/>
      <c r="H1264" s="4">
        <v>69.577282655069652</v>
      </c>
      <c r="I1264" s="6">
        <v>10.389655586046313</v>
      </c>
      <c r="J1264" s="5">
        <v>263.35716338694499</v>
      </c>
      <c r="K1264" s="5" cm="1">
        <f t="array" ref="K1264">[2]!PropsSI("H","P",(I1264+1)*100*1000,"T",J1264+273.15,"WATER")/1000</f>
        <v>2967.7648549982864</v>
      </c>
      <c r="L1264" s="5" cm="1">
        <f t="array" ref="L1264">[2]!PropsSI("S","P",(I1264+1)*100*1000,"T",J1264+273.15,"WATER")/1000</f>
        <v>6.9151386701779076</v>
      </c>
      <c r="M1264" s="5" cm="1">
        <f t="array" ref="M1264">[2]!PropsSI("H","P",(I1264+1)*100*1000,"S",E1264*1000,"WATER")/1000</f>
        <v>2838.1138630176706</v>
      </c>
      <c r="N1264" s="5" cm="1">
        <f t="array" ref="N1264">[2]!PropsSI("T","P",(I1264+1)*100*1000,"Q",1,"WATER")-273.15</f>
        <v>185.6113440304714</v>
      </c>
      <c r="O1264" s="5">
        <f t="shared" si="211"/>
        <v>16.291152834484539</v>
      </c>
      <c r="Q1264">
        <f t="shared" si="209"/>
        <v>9.7632948122387422</v>
      </c>
      <c r="S1264">
        <f t="shared" si="219"/>
        <v>1.1922125913927792</v>
      </c>
      <c r="T1264">
        <f t="shared" si="212"/>
        <v>292.5822706160896</v>
      </c>
      <c r="U1264">
        <f t="shared" si="213"/>
        <v>0.20000480001920007</v>
      </c>
      <c r="V1264">
        <f t="shared" si="214"/>
        <v>320.79954668483151</v>
      </c>
      <c r="W1264">
        <f t="shared" si="215"/>
        <v>3228.7318284678063</v>
      </c>
      <c r="X1264">
        <f t="shared" si="210"/>
        <v>12.923353569170247</v>
      </c>
      <c r="Y1264">
        <f t="shared" si="216"/>
        <v>9.9859713472594898</v>
      </c>
      <c r="AA1264">
        <f t="shared" si="217"/>
        <v>0.79327446221587539</v>
      </c>
      <c r="AB1264" s="3">
        <f t="shared" si="218"/>
        <v>12.923355503652356</v>
      </c>
    </row>
    <row r="1265" spans="1:28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5" cm="1">
        <f t="array" ref="F1265">[2]!PropsSI("T","P",(B1265+1)*100*1000,"Q",1,"WATER")-273.15</f>
        <v>254.45346618839619</v>
      </c>
      <c r="G1265" s="9"/>
      <c r="H1265" s="4">
        <v>68.928081085652792</v>
      </c>
      <c r="I1265" s="6">
        <v>10.389221921456389</v>
      </c>
      <c r="J1265" s="5">
        <v>264.01753530466704</v>
      </c>
      <c r="K1265" s="5" cm="1">
        <f t="array" ref="K1265">[2]!PropsSI("H","P",(I1265+1)*100*1000,"T",J1265+273.15,"WATER")/1000</f>
        <v>2969.2310524893887</v>
      </c>
      <c r="L1265" s="5" cm="1">
        <f t="array" ref="L1265">[2]!PropsSI("S","P",(I1265+1)*100*1000,"T",J1265+273.15,"WATER")/1000</f>
        <v>6.9178867690802024</v>
      </c>
      <c r="M1265" s="5" cm="1">
        <f t="array" ref="M1265">[2]!PropsSI("H","P",(I1265+1)*100*1000,"S",E1265*1000,"WATER")/1000</f>
        <v>2839.505048286625</v>
      </c>
      <c r="N1265" s="5" cm="1">
        <f t="array" ref="N1265">[2]!PropsSI("T","P",(I1265+1)*100*1000,"Q",1,"WATER")-273.15</f>
        <v>185.60964286937644</v>
      </c>
      <c r="O1265" s="5">
        <f t="shared" si="211"/>
        <v>16.157724057073629</v>
      </c>
      <c r="Q1265">
        <f t="shared" si="209"/>
        <v>9.6592521602942725</v>
      </c>
      <c r="S1265">
        <f t="shared" si="219"/>
        <v>1.1920379769456326</v>
      </c>
      <c r="T1265">
        <f t="shared" si="212"/>
        <v>291.20937263945359</v>
      </c>
      <c r="U1265">
        <f t="shared" si="213"/>
        <v>0.20000480001920007</v>
      </c>
      <c r="V1265">
        <f t="shared" si="214"/>
        <v>319.85027932607289</v>
      </c>
      <c r="W1265">
        <f t="shared" si="215"/>
        <v>3219.1777945964286</v>
      </c>
      <c r="X1265">
        <f t="shared" si="210"/>
        <v>12.803346479940886</v>
      </c>
      <c r="Y1265">
        <f t="shared" si="216"/>
        <v>9.8853290908341052</v>
      </c>
      <c r="AA1265">
        <f t="shared" si="217"/>
        <v>0.79239801269845056</v>
      </c>
      <c r="AB1265" s="3">
        <f t="shared" si="218"/>
        <v>12.80334843255509</v>
      </c>
    </row>
    <row r="1266" spans="1:28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5" cm="1">
        <f t="array" ref="F1266">[2]!PropsSI("T","P",(B1266+1)*100*1000,"Q",1,"WATER")-273.15</f>
        <v>254.39866477904729</v>
      </c>
      <c r="G1266" s="9"/>
      <c r="H1266" s="4">
        <v>71.200004252372239</v>
      </c>
      <c r="I1266" s="6">
        <v>10.391833819613431</v>
      </c>
      <c r="J1266" s="5">
        <v>263.64018519964543</v>
      </c>
      <c r="K1266" s="5" cm="1">
        <f t="array" ref="K1266">[2]!PropsSI("H","P",(I1266+1)*100*1000,"T",J1266+273.15,"WATER")/1000</f>
        <v>2968.3853035615043</v>
      </c>
      <c r="L1266" s="5" cm="1">
        <f t="array" ref="L1266">[2]!PropsSI("S","P",(I1266+1)*100*1000,"T",J1266+273.15,"WATER")/1000</f>
        <v>6.9162098426148164</v>
      </c>
      <c r="M1266" s="5" cm="1">
        <f t="array" ref="M1266">[2]!PropsSI("H","P",(I1266+1)*100*1000,"S",E1266*1000,"WATER")/1000</f>
        <v>2839.7399746671899</v>
      </c>
      <c r="N1266" s="5" cm="1">
        <f t="array" ref="N1266">[2]!PropsSI("T","P",(I1266+1)*100*1000,"Q",1,"WATER")-273.15</f>
        <v>185.61988794371723</v>
      </c>
      <c r="O1266" s="5">
        <f t="shared" si="211"/>
        <v>16.315772127265465</v>
      </c>
      <c r="Q1266">
        <f t="shared" si="209"/>
        <v>9.8036174290980487</v>
      </c>
      <c r="S1266">
        <f t="shared" si="219"/>
        <v>1.1920029819374076</v>
      </c>
      <c r="T1266">
        <f t="shared" si="212"/>
        <v>290.93422601344622</v>
      </c>
      <c r="U1266">
        <f t="shared" si="213"/>
        <v>0.20000480001920007</v>
      </c>
      <c r="V1266">
        <f t="shared" si="214"/>
        <v>319.62580415945735</v>
      </c>
      <c r="W1266">
        <f t="shared" si="215"/>
        <v>3216.9185329402262</v>
      </c>
      <c r="X1266">
        <f t="shared" si="210"/>
        <v>12.962858067596258</v>
      </c>
      <c r="Y1266">
        <f t="shared" si="216"/>
        <v>9.9808014119385735</v>
      </c>
      <c r="AA1266">
        <f t="shared" si="217"/>
        <v>0.79449871541909012</v>
      </c>
      <c r="AB1266" s="3">
        <f t="shared" si="218"/>
        <v>12.962859996183006</v>
      </c>
    </row>
    <row r="1267" spans="1:28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5" cm="1">
        <f t="array" ref="F1267">[2]!PropsSI("T","P",(B1267+1)*100*1000,"Q",1,"WATER")-273.15</f>
        <v>254.54022689362432</v>
      </c>
      <c r="G1267" s="9"/>
      <c r="H1267" s="4">
        <v>69.3282447795889</v>
      </c>
      <c r="I1267" s="6">
        <v>10.390692359766968</v>
      </c>
      <c r="J1267" s="5">
        <v>264.05738412583003</v>
      </c>
      <c r="K1267" s="5" cm="1">
        <f t="array" ref="K1267">[2]!PropsSI("H","P",(I1267+1)*100*1000,"T",J1267+273.15,"WATER")/1000</f>
        <v>2969.3144180813315</v>
      </c>
      <c r="L1267" s="5" cm="1">
        <f t="array" ref="L1267">[2]!PropsSI("S","P",(I1267+1)*100*1000,"T",J1267+273.15,"WATER")/1000</f>
        <v>6.9179845768749697</v>
      </c>
      <c r="M1267" s="5" cm="1">
        <f t="array" ref="M1267">[2]!PropsSI("H","P",(I1267+1)*100*1000,"S",E1267*1000,"WATER")/1000</f>
        <v>2839.0286937878677</v>
      </c>
      <c r="N1267" s="5" cm="1">
        <f t="array" ref="N1267">[2]!PropsSI("T","P",(I1267+1)*100*1000,"Q",1,"WATER")-273.15</f>
        <v>185.61541083640969</v>
      </c>
      <c r="O1267" s="5">
        <f t="shared" si="211"/>
        <v>16.08611177674209</v>
      </c>
      <c r="Q1267">
        <f t="shared" si="209"/>
        <v>9.5925089577598435</v>
      </c>
      <c r="S1267">
        <f t="shared" si="219"/>
        <v>1.1920815510387814</v>
      </c>
      <c r="T1267">
        <f t="shared" si="212"/>
        <v>291.55197192201791</v>
      </c>
      <c r="U1267">
        <f t="shared" si="213"/>
        <v>0.20000480001920007</v>
      </c>
      <c r="V1267">
        <f t="shared" si="214"/>
        <v>320.03196467112861</v>
      </c>
      <c r="W1267">
        <f t="shared" si="215"/>
        <v>3221.0063921191177</v>
      </c>
      <c r="X1267">
        <f t="shared" si="210"/>
        <v>12.729785448066595</v>
      </c>
      <c r="Y1267">
        <f t="shared" si="216"/>
        <v>9.8425037766314496</v>
      </c>
      <c r="AA1267">
        <f t="shared" si="217"/>
        <v>0.79135266425100237</v>
      </c>
      <c r="AB1267" s="3">
        <f t="shared" si="218"/>
        <v>12.729787411964278</v>
      </c>
    </row>
    <row r="1268" spans="1:28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5" cm="1">
        <f t="array" ref="F1268">[2]!PropsSI("T","P",(B1268+1)*100*1000,"Q",1,"WATER")-273.15</f>
        <v>254.55108647329803</v>
      </c>
      <c r="G1268" s="9"/>
      <c r="H1268" s="4">
        <v>69.116204284284805</v>
      </c>
      <c r="I1268" s="6">
        <v>10.391077625707629</v>
      </c>
      <c r="J1268" s="5">
        <v>263.74594923642076</v>
      </c>
      <c r="K1268" s="5" cm="1">
        <f t="array" ref="K1268">[2]!PropsSI("H","P",(I1268+1)*100*1000,"T",J1268+273.15,"WATER")/1000</f>
        <v>2968.6224682546958</v>
      </c>
      <c r="L1268" s="5" cm="1">
        <f t="array" ref="L1268">[2]!PropsSI("S","P",(I1268+1)*100*1000,"T",J1268+273.15,"WATER")/1000</f>
        <v>6.9166811211981765</v>
      </c>
      <c r="M1268" s="5" cm="1">
        <f t="array" ref="M1268">[2]!PropsSI("H","P",(I1268+1)*100*1000,"S",E1268*1000,"WATER")/1000</f>
        <v>2838.9351222472133</v>
      </c>
      <c r="N1268" s="5" cm="1">
        <f t="array" ref="N1268">[2]!PropsSI("T","P",(I1268+1)*100*1000,"Q",1,"WATER")-273.15</f>
        <v>185.61692199067113</v>
      </c>
      <c r="O1268" s="5">
        <f t="shared" si="211"/>
        <v>16.1887253099685</v>
      </c>
      <c r="Q1268">
        <f t="shared" si="209"/>
        <v>9.6838657178771737</v>
      </c>
      <c r="S1268">
        <f t="shared" si="219"/>
        <v>1.1920865804916534</v>
      </c>
      <c r="T1268">
        <f t="shared" si="212"/>
        <v>291.5915157615118</v>
      </c>
      <c r="U1268">
        <f t="shared" si="213"/>
        <v>0.20000480001920007</v>
      </c>
      <c r="V1268">
        <f t="shared" si="214"/>
        <v>320.03753923531599</v>
      </c>
      <c r="W1268">
        <f t="shared" si="215"/>
        <v>3221.0624980987168</v>
      </c>
      <c r="X1268">
        <f t="shared" si="210"/>
        <v>12.831384567970755</v>
      </c>
      <c r="Y1268">
        <f t="shared" si="216"/>
        <v>9.9068749116944197</v>
      </c>
      <c r="AA1268">
        <f t="shared" si="217"/>
        <v>0.79261252943844251</v>
      </c>
      <c r="AB1268" s="3">
        <f t="shared" si="218"/>
        <v>12.831386516318268</v>
      </c>
    </row>
    <row r="1269" spans="1:28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5" cm="1">
        <f t="array" ref="F1269">[2]!PropsSI("T","P",(B1269+1)*100*1000,"Q",1,"WATER")-273.15</f>
        <v>253.97386325071443</v>
      </c>
      <c r="G1269" s="9"/>
      <c r="H1269" s="4">
        <v>71.063252336256909</v>
      </c>
      <c r="I1269" s="6">
        <v>10.392357503255207</v>
      </c>
      <c r="J1269" s="5">
        <v>264.54527526299091</v>
      </c>
      <c r="K1269" s="5" cm="1">
        <f t="array" ref="K1269">[2]!PropsSI("H","P",(I1269+1)*100*1000,"T",J1269+273.15,"WATER")/1000</f>
        <v>2970.3903277087275</v>
      </c>
      <c r="L1269" s="5" cm="1">
        <f t="array" ref="L1269">[2]!PropsSI("S","P",(I1269+1)*100*1000,"T",J1269+273.15,"WATER")/1000</f>
        <v>6.9199214755819822</v>
      </c>
      <c r="M1269" s="5" cm="1">
        <f t="array" ref="M1269">[2]!PropsSI("H","P",(I1269+1)*100*1000,"S",E1269*1000,"WATER")/1000</f>
        <v>2841.7776192752726</v>
      </c>
      <c r="N1269" s="5" cm="1">
        <f t="array" ref="N1269">[2]!PropsSI("T","P",(I1269+1)*100*1000,"Q",1,"WATER")-273.15</f>
        <v>185.62194185154954</v>
      </c>
      <c r="O1269" s="5">
        <f t="shared" si="211"/>
        <v>16.168896761111434</v>
      </c>
      <c r="Q1269">
        <f t="shared" si="209"/>
        <v>9.6914196929213769</v>
      </c>
      <c r="S1269">
        <f t="shared" si="219"/>
        <v>1.1917733337127507</v>
      </c>
      <c r="T1269">
        <f t="shared" si="212"/>
        <v>289.12862751846751</v>
      </c>
      <c r="U1269">
        <f t="shared" si="213"/>
        <v>0.20000480001920007</v>
      </c>
      <c r="V1269">
        <f t="shared" si="214"/>
        <v>318.43580068673378</v>
      </c>
      <c r="W1269">
        <f t="shared" si="215"/>
        <v>3204.9415768376525</v>
      </c>
      <c r="X1269">
        <f t="shared" si="210"/>
        <v>12.832824999754525</v>
      </c>
      <c r="Y1269">
        <f t="shared" si="216"/>
        <v>9.8684273017994641</v>
      </c>
      <c r="AA1269">
        <f t="shared" si="217"/>
        <v>0.79367362767434901</v>
      </c>
      <c r="AB1269" s="3">
        <f t="shared" si="218"/>
        <v>12.832826947883344</v>
      </c>
    </row>
    <row r="1270" spans="1:28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5" cm="1">
        <f t="array" ref="F1270">[2]!PropsSI("T","P",(B1270+1)*100*1000,"Q",1,"WATER")-273.15</f>
        <v>254.03422522167421</v>
      </c>
      <c r="G1270" s="9"/>
      <c r="H1270" s="4">
        <v>70.479569094047207</v>
      </c>
      <c r="I1270" s="6">
        <v>10.392309532572622</v>
      </c>
      <c r="J1270" s="5">
        <v>264.526639785214</v>
      </c>
      <c r="K1270" s="5" cm="1">
        <f t="array" ref="K1270">[2]!PropsSI("H","P",(I1270+1)*100*1000,"T",J1270+273.15,"WATER")/1000</f>
        <v>2970.3491877941356</v>
      </c>
      <c r="L1270" s="5" cm="1">
        <f t="array" ref="L1270">[2]!PropsSI("S","P",(I1270+1)*100*1000,"T",J1270+273.15,"WATER")/1000</f>
        <v>6.919846834521076</v>
      </c>
      <c r="M1270" s="5" cm="1">
        <f t="array" ref="M1270">[2]!PropsSI("H","P",(I1270+1)*100*1000,"S",E1270*1000,"WATER")/1000</f>
        <v>2841.8445975282698</v>
      </c>
      <c r="N1270" s="5" cm="1">
        <f t="array" ref="N1270">[2]!PropsSI("T","P",(I1270+1)*100*1000,"Q",1,"WATER")-273.15</f>
        <v>185.62175371173061</v>
      </c>
      <c r="O1270" s="5">
        <f t="shared" si="211"/>
        <v>16.224419481962794</v>
      </c>
      <c r="Q1270">
        <f t="shared" si="209"/>
        <v>9.7363837598050527</v>
      </c>
      <c r="S1270">
        <f t="shared" si="219"/>
        <v>1.1918059096723497</v>
      </c>
      <c r="T1270">
        <f t="shared" si="212"/>
        <v>289.38475448706146</v>
      </c>
      <c r="U1270">
        <f t="shared" si="213"/>
        <v>0.20000480001920007</v>
      </c>
      <c r="V1270">
        <f t="shared" si="214"/>
        <v>318.73274538493064</v>
      </c>
      <c r="W1270">
        <f t="shared" si="215"/>
        <v>3207.9302182128381</v>
      </c>
      <c r="X1270">
        <f t="shared" si="210"/>
        <v>12.884486664331327</v>
      </c>
      <c r="Y1270">
        <f t="shared" si="216"/>
        <v>9.9105518974867621</v>
      </c>
      <c r="AA1270">
        <f t="shared" si="217"/>
        <v>0.79414173301997171</v>
      </c>
      <c r="AB1270" s="3">
        <f t="shared" si="218"/>
        <v>12.884488604648926</v>
      </c>
    </row>
    <row r="1271" spans="1:28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5" cm="1">
        <f t="array" ref="F1271">[2]!PropsSI("T","P",(B1271+1)*100*1000,"Q",1,"WATER")-273.15</f>
        <v>254.26882978181732</v>
      </c>
      <c r="G1271" s="9"/>
      <c r="H1271" s="4">
        <v>69.192918841982774</v>
      </c>
      <c r="I1271" s="6">
        <v>10.39332740800886</v>
      </c>
      <c r="J1271" s="5">
        <v>264.29139665201046</v>
      </c>
      <c r="K1271" s="5" cm="1">
        <f t="array" ref="K1271">[2]!PropsSI("H","P",(I1271+1)*100*1000,"T",J1271+273.15,"WATER")/1000</f>
        <v>2969.824303418196</v>
      </c>
      <c r="L1271" s="5" cm="1">
        <f t="array" ref="L1271">[2]!PropsSI("S","P",(I1271+1)*100*1000,"T",J1271+273.15,"WATER")/1000</f>
        <v>6.9188306978140757</v>
      </c>
      <c r="M1271" s="5" cm="1">
        <f t="array" ref="M1271">[2]!PropsSI("H","P",(I1271+1)*100*1000,"S",E1271*1000,"WATER")/1000</f>
        <v>2840.7423072121956</v>
      </c>
      <c r="N1271" s="5" cm="1">
        <f t="array" ref="N1271">[2]!PropsSI("T","P",(I1271+1)*100*1000,"Q",1,"WATER")-273.15</f>
        <v>185.62574566034618</v>
      </c>
      <c r="O1271" s="5">
        <f t="shared" si="211"/>
        <v>16.205924639588389</v>
      </c>
      <c r="Q1271">
        <f t="shared" si="209"/>
        <v>9.7099024050545619</v>
      </c>
      <c r="S1271">
        <f t="shared" si="219"/>
        <v>1.1919299792573514</v>
      </c>
      <c r="T1271">
        <f t="shared" si="212"/>
        <v>290.36024583382294</v>
      </c>
      <c r="U1271">
        <f t="shared" si="213"/>
        <v>0.20000480001920007</v>
      </c>
      <c r="V1271">
        <f t="shared" si="214"/>
        <v>319.36744415506882</v>
      </c>
      <c r="W1271">
        <f t="shared" si="215"/>
        <v>3214.3182326031692</v>
      </c>
      <c r="X1271">
        <f t="shared" si="210"/>
        <v>12.857776088797852</v>
      </c>
      <c r="Y1271">
        <f t="shared" si="216"/>
        <v>9.9091087288035506</v>
      </c>
      <c r="AA1271">
        <f t="shared" si="217"/>
        <v>0.79339984105176076</v>
      </c>
      <c r="AB1271" s="3">
        <f t="shared" si="218"/>
        <v>12.857778033146241</v>
      </c>
    </row>
    <row r="1272" spans="1:28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5" cm="1">
        <f t="array" ref="F1272">[2]!PropsSI("T","P",(B1272+1)*100*1000,"Q",1,"WATER")-273.15</f>
        <v>254.49977129891556</v>
      </c>
      <c r="G1272" s="9"/>
      <c r="H1272" s="4">
        <v>66.600823605491996</v>
      </c>
      <c r="I1272" s="6">
        <v>10.391261328980688</v>
      </c>
      <c r="J1272" s="5">
        <v>264.57239807467602</v>
      </c>
      <c r="K1272" s="5" cm="1">
        <f t="array" ref="K1272">[2]!PropsSI("H","P",(I1272+1)*100*1000,"T",J1272+273.15,"WATER")/1000</f>
        <v>2970.4541454865107</v>
      </c>
      <c r="L1272" s="5" cm="1">
        <f t="array" ref="L1272">[2]!PropsSI("S","P",(I1272+1)*100*1000,"T",J1272+273.15,"WATER")/1000</f>
        <v>6.9200829359208518</v>
      </c>
      <c r="M1272" s="5" cm="1">
        <f t="array" ref="M1272">[2]!PropsSI("H","P",(I1272+1)*100*1000,"S",E1272*1000,"WATER")/1000</f>
        <v>2839.5255761459566</v>
      </c>
      <c r="N1272" s="5" cm="1">
        <f t="array" ref="N1272">[2]!PropsSI("T","P",(I1272+1)*100*1000,"Q",1,"WATER")-273.15</f>
        <v>185.61764252812588</v>
      </c>
      <c r="O1272" s="5">
        <f t="shared" si="211"/>
        <v>15.97534324002976</v>
      </c>
      <c r="Q1272">
        <f t="shared" si="209"/>
        <v>9.4941373726281331</v>
      </c>
      <c r="S1272">
        <f t="shared" si="219"/>
        <v>1.1920585852786849</v>
      </c>
      <c r="T1272">
        <f t="shared" si="212"/>
        <v>291.37140470044034</v>
      </c>
      <c r="U1272">
        <f t="shared" si="213"/>
        <v>0.20000480001920007</v>
      </c>
      <c r="V1272">
        <f t="shared" si="214"/>
        <v>320.01616326766828</v>
      </c>
      <c r="W1272">
        <f t="shared" si="215"/>
        <v>3220.8473566877587</v>
      </c>
      <c r="X1272">
        <f t="shared" si="210"/>
        <v>12.620543452669661</v>
      </c>
      <c r="Y1272">
        <f t="shared" si="216"/>
        <v>9.7744149773206352</v>
      </c>
      <c r="AA1272">
        <f t="shared" si="217"/>
        <v>0.79000151946300867</v>
      </c>
      <c r="AB1272" s="3">
        <f t="shared" si="218"/>
        <v>12.620545433566615</v>
      </c>
    </row>
    <row r="1273" spans="1:28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5" cm="1">
        <f t="array" ref="F1273">[2]!PropsSI("T","P",(B1273+1)*100*1000,"Q",1,"WATER")-273.15</f>
        <v>254.48780244898887</v>
      </c>
      <c r="G1273" s="9"/>
      <c r="H1273" s="4">
        <v>67.831039629927488</v>
      </c>
      <c r="I1273" s="6">
        <v>10.388296232841586</v>
      </c>
      <c r="J1273" s="5">
        <v>264.75027094304721</v>
      </c>
      <c r="K1273" s="5" cm="1">
        <f t="array" ref="K1273">[2]!PropsSI("H","P",(I1273+1)*100*1000,"T",J1273+273.15,"WATER")/1000</f>
        <v>2970.8583293276151</v>
      </c>
      <c r="L1273" s="5" cm="1">
        <f t="array" ref="L1273">[2]!PropsSI("S","P",(I1273+1)*100*1000,"T",J1273+273.15,"WATER")/1000</f>
        <v>6.9209502016904354</v>
      </c>
      <c r="M1273" s="5" cm="1">
        <f t="array" ref="M1273">[2]!PropsSI("H","P",(I1273+1)*100*1000,"S",E1273*1000,"WATER")/1000</f>
        <v>2839.4289534501818</v>
      </c>
      <c r="N1273" s="5" cm="1">
        <f t="array" ref="N1273">[2]!PropsSI("T","P",(I1273+1)*100*1000,"Q",1,"WATER")-273.15</f>
        <v>185.60601144711114</v>
      </c>
      <c r="O1273" s="5">
        <f t="shared" si="211"/>
        <v>15.890373534656973</v>
      </c>
      <c r="Q1273">
        <f t="shared" si="209"/>
        <v>9.4186440699653957</v>
      </c>
      <c r="S1273">
        <f t="shared" si="219"/>
        <v>1.1920584035590103</v>
      </c>
      <c r="T1273">
        <f t="shared" si="212"/>
        <v>291.36997593794285</v>
      </c>
      <c r="U1273">
        <f t="shared" si="213"/>
        <v>0.20000480001920007</v>
      </c>
      <c r="V1273">
        <f t="shared" si="214"/>
        <v>319.99932563632467</v>
      </c>
      <c r="W1273">
        <f t="shared" si="215"/>
        <v>3220.6778919961871</v>
      </c>
      <c r="X1273">
        <f t="shared" si="210"/>
        <v>12.536446803881052</v>
      </c>
      <c r="Y1273">
        <f t="shared" si="216"/>
        <v>9.720693887611942</v>
      </c>
      <c r="AA1273">
        <f t="shared" si="217"/>
        <v>0.78893354965659879</v>
      </c>
      <c r="AB1273" s="3">
        <f t="shared" si="218"/>
        <v>12.5364487980662</v>
      </c>
    </row>
    <row r="1274" spans="1:28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5" cm="1">
        <f t="array" ref="F1274">[2]!PropsSI("T","P",(B1274+1)*100*1000,"Q",1,"WATER")-273.15</f>
        <v>254.85933657555995</v>
      </c>
      <c r="G1274" s="9"/>
      <c r="H1274" s="4">
        <v>66.10898830493781</v>
      </c>
      <c r="I1274" s="6">
        <v>10.386739435516709</v>
      </c>
      <c r="J1274" s="5">
        <v>264.68552482594316</v>
      </c>
      <c r="K1274" s="5" cm="1">
        <f t="array" ref="K1274">[2]!PropsSI("H","P",(I1274+1)*100*1000,"T",J1274+273.15,"WATER")/1000</f>
        <v>2970.720121253737</v>
      </c>
      <c r="L1274" s="5" cm="1">
        <f t="array" ref="L1274">[2]!PropsSI("S","P",(I1274+1)*100*1000,"T",J1274+273.15,"WATER")/1000</f>
        <v>6.9207540234433962</v>
      </c>
      <c r="M1274" s="5" cm="1">
        <f t="array" ref="M1274">[2]!PropsSI("H","P",(I1274+1)*100*1000,"S",E1274*1000,"WATER")/1000</f>
        <v>2837.9386907381186</v>
      </c>
      <c r="N1274" s="5" cm="1">
        <f t="array" ref="N1274">[2]!PropsSI("T","P",(I1274+1)*100*1000,"Q",1,"WATER")-273.15</f>
        <v>185.5999036996318</v>
      </c>
      <c r="O1274" s="5">
        <f t="shared" si="211"/>
        <v>15.81265379347456</v>
      </c>
      <c r="Q1274">
        <f t="shared" si="209"/>
        <v>9.3311700795386603</v>
      </c>
      <c r="S1274">
        <f t="shared" si="219"/>
        <v>1.1922615748872494</v>
      </c>
      <c r="T1274">
        <f t="shared" si="212"/>
        <v>292.96740106517615</v>
      </c>
      <c r="U1274">
        <f t="shared" si="213"/>
        <v>0.20000480001920007</v>
      </c>
      <c r="V1274">
        <f t="shared" si="214"/>
        <v>321.16313712099929</v>
      </c>
      <c r="W1274">
        <f t="shared" si="215"/>
        <v>3232.3912351780496</v>
      </c>
      <c r="X1274">
        <f t="shared" si="210"/>
        <v>12.44460241282658</v>
      </c>
      <c r="Y1274">
        <f t="shared" si="216"/>
        <v>9.6934608939626585</v>
      </c>
      <c r="AA1274">
        <f t="shared" si="217"/>
        <v>0.78700290186994848</v>
      </c>
      <c r="AB1274" s="3">
        <f t="shared" si="218"/>
        <v>12.444604421729327</v>
      </c>
    </row>
    <row r="1275" spans="1:28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5" cm="1">
        <f t="array" ref="F1275">[2]!PropsSI("T","P",(B1275+1)*100*1000,"Q",1,"WATER")-273.15</f>
        <v>253.99150989948521</v>
      </c>
      <c r="G1275" s="9"/>
      <c r="H1275" s="4">
        <v>63.91663886743504</v>
      </c>
      <c r="I1275" s="6">
        <v>10.385083594878365</v>
      </c>
      <c r="J1275" s="5">
        <v>265.93337100145027</v>
      </c>
      <c r="K1275" s="5" cm="1">
        <f t="array" ref="K1275">[2]!PropsSI("H","P",(I1275+1)*100*1000,"T",J1275+273.15,"WATER")/1000</f>
        <v>2973.4891316332332</v>
      </c>
      <c r="L1275" s="5" cm="1">
        <f t="array" ref="L1275">[2]!PropsSI("S","P",(I1275+1)*100*1000,"T",J1275+273.15,"WATER")/1000</f>
        <v>6.9259611594208499</v>
      </c>
      <c r="M1275" s="5" cm="1">
        <f t="array" ref="M1275">[2]!PropsSI("H","P",(I1275+1)*100*1000,"S",E1275*1000,"WATER")/1000</f>
        <v>2842.0304378625565</v>
      </c>
      <c r="N1275" s="5" cm="1">
        <f t="array" ref="N1275">[2]!PropsSI("T","P",(I1275+1)*100*1000,"Q",1,"WATER")-273.15</f>
        <v>185.59340665817967</v>
      </c>
      <c r="O1275" s="5">
        <f t="shared" si="211"/>
        <v>15.733355438605351</v>
      </c>
      <c r="Q1275">
        <f t="shared" si="209"/>
        <v>9.2979808623951357</v>
      </c>
      <c r="S1275">
        <f t="shared" si="219"/>
        <v>1.1917981795438224</v>
      </c>
      <c r="T1275">
        <f t="shared" si="212"/>
        <v>289.32397671072243</v>
      </c>
      <c r="U1275">
        <f t="shared" si="213"/>
        <v>0.20000480001920007</v>
      </c>
      <c r="V1275">
        <f t="shared" si="214"/>
        <v>318.78221539521297</v>
      </c>
      <c r="W1275">
        <f t="shared" si="215"/>
        <v>3208.4281160384548</v>
      </c>
      <c r="X1275">
        <f t="shared" si="210"/>
        <v>12.397104735832364</v>
      </c>
      <c r="Y1275">
        <f t="shared" si="216"/>
        <v>9.6045687829085722</v>
      </c>
      <c r="AA1275">
        <f t="shared" si="217"/>
        <v>0.78795059329892303</v>
      </c>
      <c r="AB1275" s="3">
        <f t="shared" si="218"/>
        <v>12.397106752431924</v>
      </c>
    </row>
    <row r="1276" spans="1:28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5" cm="1">
        <f t="array" ref="F1276">[2]!PropsSI("T","P",(B1276+1)*100*1000,"Q",1,"WATER")-273.15</f>
        <v>254.42766811493368</v>
      </c>
      <c r="G1276" s="9"/>
      <c r="H1276" s="4">
        <v>64.436187898354262</v>
      </c>
      <c r="I1276" s="6">
        <v>10.38435467852964</v>
      </c>
      <c r="J1276" s="5">
        <v>265.35196185142308</v>
      </c>
      <c r="K1276" s="5" cm="1">
        <f t="array" ref="K1276">[2]!PropsSI("H","P",(I1276+1)*100*1000,"T",J1276+273.15,"WATER")/1000</f>
        <v>2972.2044179074078</v>
      </c>
      <c r="L1276" s="5" cm="1">
        <f t="array" ref="L1276">[2]!PropsSI("S","P",(I1276+1)*100*1000,"T",J1276+273.15,"WATER")/1000</f>
        <v>6.923605200379126</v>
      </c>
      <c r="M1276" s="5" cm="1">
        <f t="array" ref="M1276">[2]!PropsSI("H","P",(I1276+1)*100*1000,"S",E1276*1000,"WATER")/1000</f>
        <v>2840.3098909676846</v>
      </c>
      <c r="N1276" s="5" cm="1">
        <f t="array" ref="N1276">[2]!PropsSI("T","P",(I1276+1)*100*1000,"Q",1,"WATER")-273.15</f>
        <v>185.59054636530863</v>
      </c>
      <c r="O1276" s="5">
        <f t="shared" si="211"/>
        <v>15.829450622158259</v>
      </c>
      <c r="Q1276">
        <f t="shared" si="209"/>
        <v>9.3623822126549747</v>
      </c>
      <c r="S1276">
        <f t="shared" si="219"/>
        <v>1.1920343715012982</v>
      </c>
      <c r="T1276">
        <f t="shared" si="212"/>
        <v>291.18102500091402</v>
      </c>
      <c r="U1276">
        <f t="shared" si="213"/>
        <v>0.20000480001920007</v>
      </c>
      <c r="V1276">
        <f t="shared" si="214"/>
        <v>320.14282445849528</v>
      </c>
      <c r="W1276">
        <f t="shared" si="215"/>
        <v>3222.1221559275982</v>
      </c>
      <c r="X1276">
        <f t="shared" si="210"/>
        <v>12.475159563205999</v>
      </c>
      <c r="Y1276">
        <f t="shared" si="216"/>
        <v>9.6893828341034531</v>
      </c>
      <c r="AA1276">
        <f t="shared" si="217"/>
        <v>0.78809820157151733</v>
      </c>
      <c r="AB1276" s="3">
        <f t="shared" si="218"/>
        <v>12.47516156718806</v>
      </c>
    </row>
    <row r="1277" spans="1:28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5" cm="1">
        <f t="array" ref="F1277">[2]!PropsSI("T","P",(B1277+1)*100*1000,"Q",1,"WATER")-273.15</f>
        <v>254.75249108163928</v>
      </c>
      <c r="G1277" s="9"/>
      <c r="H1277" s="4">
        <v>64.810731249663519</v>
      </c>
      <c r="I1277" s="6">
        <v>10.383264699346894</v>
      </c>
      <c r="J1277" s="5">
        <v>264.78556422157237</v>
      </c>
      <c r="K1277" s="5" cm="1">
        <f t="array" ref="K1277">[2]!PropsSI("H","P",(I1277+1)*100*1000,"T",J1277+273.15,"WATER")/1000</f>
        <v>2970.953514199693</v>
      </c>
      <c r="L1277" s="5" cm="1">
        <f t="array" ref="L1277">[2]!PropsSI("S","P",(I1277+1)*100*1000,"T",J1277+273.15,"WATER")/1000</f>
        <v>6.9213236168146715</v>
      </c>
      <c r="M1277" s="5" cm="1">
        <f t="array" ref="M1277">[2]!PropsSI("H","P",(I1277+1)*100*1000,"S",E1277*1000,"WATER")/1000</f>
        <v>2838.7766816872004</v>
      </c>
      <c r="N1277" s="5" cm="1">
        <f t="array" ref="N1277">[2]!PropsSI("T","P",(I1277+1)*100*1000,"Q",1,"WATER")-273.15</f>
        <v>185.58626898114363</v>
      </c>
      <c r="O1277" s="5">
        <f t="shared" si="211"/>
        <v>15.898458239860572</v>
      </c>
      <c r="Q1277">
        <f t="shared" si="209"/>
        <v>9.4092730910430777</v>
      </c>
      <c r="S1277">
        <f t="shared" si="219"/>
        <v>1.1922114274900666</v>
      </c>
      <c r="T1277">
        <f t="shared" si="212"/>
        <v>292.57311948509658</v>
      </c>
      <c r="U1277">
        <f t="shared" si="213"/>
        <v>0.20000480001920007</v>
      </c>
      <c r="V1277">
        <f t="shared" si="214"/>
        <v>321.07250683553019</v>
      </c>
      <c r="W1277">
        <f t="shared" si="215"/>
        <v>3231.4790740159119</v>
      </c>
      <c r="X1277">
        <f t="shared" si="210"/>
        <v>12.531487123965904</v>
      </c>
      <c r="Y1277">
        <f t="shared" si="216"/>
        <v>9.7482204673802215</v>
      </c>
      <c r="AA1277">
        <f t="shared" si="217"/>
        <v>0.78822040036067076</v>
      </c>
      <c r="AB1277" s="3">
        <f t="shared" si="218"/>
        <v>12.531489118940305</v>
      </c>
    </row>
    <row r="1278" spans="1:28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5" cm="1">
        <f t="array" ref="F1278">[2]!PropsSI("T","P",(B1278+1)*100*1000,"Q",1,"WATER")-273.15</f>
        <v>254.42610870659496</v>
      </c>
      <c r="G1278" s="9"/>
      <c r="H1278" s="4">
        <v>66.446227180953201</v>
      </c>
      <c r="I1278" s="6">
        <v>10.38460215159858</v>
      </c>
      <c r="J1278" s="5">
        <v>264.73368717238475</v>
      </c>
      <c r="K1278" s="5" cm="1">
        <f t="array" ref="K1278">[2]!PropsSI("H","P",(I1278+1)*100*1000,"T",J1278+273.15,"WATER")/1000</f>
        <v>2970.8340575851007</v>
      </c>
      <c r="L1278" s="5" cm="1">
        <f t="array" ref="L1278">[2]!PropsSI("S","P",(I1278+1)*100*1000,"T",J1278+273.15,"WATER")/1000</f>
        <v>6.9210493094670502</v>
      </c>
      <c r="M1278" s="5" cm="1">
        <f t="array" ref="M1278">[2]!PropsSI("H","P",(I1278+1)*100*1000,"S",E1278*1000,"WATER")/1000</f>
        <v>2839.7326422975948</v>
      </c>
      <c r="N1278" s="5" cm="1">
        <f t="array" ref="N1278">[2]!PropsSI("T","P",(I1278+1)*100*1000,"Q",1,"WATER")-273.15</f>
        <v>185.59151747428126</v>
      </c>
      <c r="O1278" s="5">
        <f t="shared" si="211"/>
        <v>15.934417664994854</v>
      </c>
      <c r="Q1278">
        <f t="shared" si="209"/>
        <v>9.4591900404294407</v>
      </c>
      <c r="S1278">
        <f t="shared" si="219"/>
        <v>1.1920330100829848</v>
      </c>
      <c r="T1278">
        <f t="shared" si="212"/>
        <v>291.17032091268698</v>
      </c>
      <c r="U1278">
        <f t="shared" si="213"/>
        <v>0.20000480001920007</v>
      </c>
      <c r="V1278">
        <f t="shared" si="214"/>
        <v>319.92146949448767</v>
      </c>
      <c r="W1278">
        <f t="shared" si="215"/>
        <v>3219.8942979861945</v>
      </c>
      <c r="X1278">
        <f t="shared" si="210"/>
        <v>12.581341199123569</v>
      </c>
      <c r="Y1278">
        <f t="shared" si="216"/>
        <v>9.7478278577350892</v>
      </c>
      <c r="AA1278">
        <f t="shared" si="217"/>
        <v>0.78957031569668401</v>
      </c>
      <c r="AB1278" s="3">
        <f t="shared" si="218"/>
        <v>12.581343186192806</v>
      </c>
    </row>
    <row r="1279" spans="1:28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5" cm="1">
        <f t="array" ref="F1279">[2]!PropsSI("T","P",(B1279+1)*100*1000,"Q",1,"WATER")-273.15</f>
        <v>254.0972035474017</v>
      </c>
      <c r="G1279" s="9"/>
      <c r="H1279" s="4">
        <v>66.155674621460804</v>
      </c>
      <c r="I1279" s="6">
        <v>10.384348419225912</v>
      </c>
      <c r="J1279" s="5">
        <v>265.15634775923832</v>
      </c>
      <c r="K1279" s="5" cm="1">
        <f t="array" ref="K1279">[2]!PropsSI("H","P",(I1279+1)*100*1000,"T",J1279+273.15,"WATER")/1000</f>
        <v>2971.7712238988074</v>
      </c>
      <c r="L1279" s="5" cm="1">
        <f t="array" ref="L1279">[2]!PropsSI("S","P",(I1279+1)*100*1000,"T",J1279+273.15,"WATER")/1000</f>
        <v>6.9228008559345131</v>
      </c>
      <c r="M1279" s="5" cm="1">
        <f t="array" ref="M1279">[2]!PropsSI("H","P",(I1279+1)*100*1000,"S",E1279*1000,"WATER")/1000</f>
        <v>2840.667653901985</v>
      </c>
      <c r="N1279" s="5" cm="1">
        <f t="array" ref="N1279">[2]!PropsSI("T","P",(I1279+1)*100*1000,"Q",1,"WATER")-273.15</f>
        <v>185.59052180296192</v>
      </c>
      <c r="O1279" s="5">
        <f t="shared" si="211"/>
        <v>15.794607285263293</v>
      </c>
      <c r="Q1279">
        <f t="shared" si="209"/>
        <v>9.3521785647904725</v>
      </c>
      <c r="S1279">
        <f t="shared" si="219"/>
        <v>1.1918565947785087</v>
      </c>
      <c r="T1279">
        <f t="shared" si="212"/>
        <v>289.78326377898031</v>
      </c>
      <c r="U1279">
        <f t="shared" si="213"/>
        <v>0.20000480001920007</v>
      </c>
      <c r="V1279">
        <f t="shared" si="214"/>
        <v>318.78642232387062</v>
      </c>
      <c r="W1279">
        <f t="shared" si="215"/>
        <v>3208.4704572593118</v>
      </c>
      <c r="X1279">
        <f t="shared" si="210"/>
        <v>12.456692611342554</v>
      </c>
      <c r="Y1279">
        <f t="shared" si="216"/>
        <v>9.6380074652391787</v>
      </c>
      <c r="AA1279">
        <f t="shared" si="217"/>
        <v>0.78866757452829273</v>
      </c>
      <c r="AB1279" s="3">
        <f t="shared" si="218"/>
        <v>12.456694618295504</v>
      </c>
    </row>
    <row r="1280" spans="1:28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5" cm="1">
        <f t="array" ref="F1280">[2]!PropsSI("T","P",(B1280+1)*100*1000,"Q",1,"WATER")-273.15</f>
        <v>254.51818229563617</v>
      </c>
      <c r="G1280" s="9"/>
      <c r="H1280" s="4">
        <v>66.342233884893687</v>
      </c>
      <c r="I1280" s="6">
        <v>10.38223159899421</v>
      </c>
      <c r="J1280" s="5">
        <v>264.47500587706281</v>
      </c>
      <c r="K1280" s="5" cm="1">
        <f t="array" ref="K1280">[2]!PropsSI("H","P",(I1280+1)*100*1000,"T",J1280+273.15,"WATER")/1000</f>
        <v>2970.2688438539603</v>
      </c>
      <c r="L1280" s="5" cm="1">
        <f t="array" ref="L1280">[2]!PropsSI("S","P",(I1280+1)*100*1000,"T",J1280+273.15,"WATER")/1000</f>
        <v>6.9200908239954284</v>
      </c>
      <c r="M1280" s="5" cm="1">
        <f t="array" ref="M1280">[2]!PropsSI("H","P",(I1280+1)*100*1000,"S",E1280*1000,"WATER")/1000</f>
        <v>2838.2156889163025</v>
      </c>
      <c r="N1280" s="5" cm="1">
        <f t="array" ref="N1280">[2]!PropsSI("T","P",(I1280+1)*100*1000,"Q",1,"WATER")-273.15</f>
        <v>185.5822145086064</v>
      </c>
      <c r="O1280" s="5">
        <f t="shared" si="211"/>
        <v>15.771706451615756</v>
      </c>
      <c r="Q1280">
        <f t="shared" si="209"/>
        <v>9.3149650390350764</v>
      </c>
      <c r="S1280">
        <f t="shared" si="219"/>
        <v>1.192087550669422</v>
      </c>
      <c r="T1280">
        <f t="shared" si="212"/>
        <v>291.59914373913597</v>
      </c>
      <c r="U1280">
        <f t="shared" si="213"/>
        <v>0.20000480001920007</v>
      </c>
      <c r="V1280">
        <f t="shared" si="214"/>
        <v>319.84400571924067</v>
      </c>
      <c r="W1280">
        <f t="shared" si="215"/>
        <v>3219.1146530045285</v>
      </c>
      <c r="X1280">
        <f t="shared" si="210"/>
        <v>12.419663824253881</v>
      </c>
      <c r="Y1280">
        <f t="shared" si="216"/>
        <v>9.6391545469391211</v>
      </c>
      <c r="AA1280">
        <f t="shared" si="217"/>
        <v>0.78746493762684355</v>
      </c>
      <c r="AB1280" s="3">
        <f t="shared" si="218"/>
        <v>12.419665837190488</v>
      </c>
    </row>
    <row r="1281" spans="1:28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5" cm="1">
        <f t="array" ref="F1281">[2]!PropsSI("T","P",(B1281+1)*100*1000,"Q",1,"WATER")-273.15</f>
        <v>254.50195274291798</v>
      </c>
      <c r="G1281" s="9"/>
      <c r="H1281" s="4">
        <v>64.149395265043452</v>
      </c>
      <c r="I1281" s="6">
        <v>10.381979394255385</v>
      </c>
      <c r="J1281" s="5">
        <v>264.28756012348651</v>
      </c>
      <c r="K1281" s="5" cm="1">
        <f t="array" ref="K1281">[2]!PropsSI("H","P",(I1281+1)*100*1000,"T",J1281+273.15,"WATER")/1000</f>
        <v>2969.8542456497812</v>
      </c>
      <c r="L1281" s="5" cm="1">
        <f t="array" ref="L1281">[2]!PropsSI("S","P",(I1281+1)*100*1000,"T",J1281+273.15,"WATER")/1000</f>
        <v>6.9193293732975603</v>
      </c>
      <c r="M1281" s="5" cm="1">
        <f t="array" ref="M1281">[2]!PropsSI("H","P",(I1281+1)*100*1000,"S",E1281*1000,"WATER")/1000</f>
        <v>2837.7522222651592</v>
      </c>
      <c r="N1281" s="5" cm="1">
        <f t="array" ref="N1281">[2]!PropsSI("T","P",(I1281+1)*100*1000,"Q",1,"WATER")-273.15</f>
        <v>185.58122467009184</v>
      </c>
      <c r="O1281" s="5">
        <f t="shared" si="211"/>
        <v>15.736569780182059</v>
      </c>
      <c r="Q1281">
        <f t="shared" si="209"/>
        <v>9.287113411107299</v>
      </c>
      <c r="S1281">
        <f t="shared" si="219"/>
        <v>1.1920793517031805</v>
      </c>
      <c r="T1281">
        <f t="shared" si="212"/>
        <v>291.5346797480546</v>
      </c>
      <c r="U1281">
        <f t="shared" si="213"/>
        <v>0.20000480001920007</v>
      </c>
      <c r="V1281">
        <f t="shared" si="214"/>
        <v>319.60987785474737</v>
      </c>
      <c r="W1281">
        <f t="shared" si="215"/>
        <v>3216.758240422801</v>
      </c>
      <c r="X1281">
        <f t="shared" si="210"/>
        <v>12.387165980691458</v>
      </c>
      <c r="Y1281">
        <f t="shared" si="216"/>
        <v>9.6103259341853491</v>
      </c>
      <c r="AA1281">
        <f t="shared" si="217"/>
        <v>0.78715807650208969</v>
      </c>
      <c r="AB1281" s="3">
        <f t="shared" si="218"/>
        <v>12.387167998909021</v>
      </c>
    </row>
    <row r="1282" spans="1:28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5" cm="1">
        <f t="array" ref="F1282">[2]!PropsSI("T","P",(B1282+1)*100*1000,"Q",1,"WATER")-273.15</f>
        <v>254.31670749189345</v>
      </c>
      <c r="G1282" s="9"/>
      <c r="H1282" s="4">
        <v>65.939791327582469</v>
      </c>
      <c r="I1282" s="6">
        <v>10.382357535358217</v>
      </c>
      <c r="J1282" s="5">
        <v>263.59126012918284</v>
      </c>
      <c r="K1282" s="5" cm="1">
        <f t="array" ref="K1282">[2]!PropsSI("H","P",(I1282+1)*100*1000,"T",J1282+273.15,"WATER")/1000</f>
        <v>2968.309047167786</v>
      </c>
      <c r="L1282" s="5" cm="1">
        <f t="array" ref="L1282">[2]!PropsSI("S","P",(I1282+1)*100*1000,"T",J1282+273.15,"WATER")/1000</f>
        <v>6.9164376207710614</v>
      </c>
      <c r="M1282" s="5" cm="1">
        <f t="array" ref="M1282">[2]!PropsSI("H","P",(I1282+1)*100*1000,"S",E1282*1000,"WATER")/1000</f>
        <v>2838.0552565289327</v>
      </c>
      <c r="N1282" s="5" cm="1">
        <f t="array" ref="N1282">[2]!PropsSI("T","P",(I1282+1)*100*1000,"Q",1,"WATER")-273.15</f>
        <v>185.58270876988888</v>
      </c>
      <c r="O1282" s="5">
        <f t="shared" si="211"/>
        <v>15.951977931163762</v>
      </c>
      <c r="Q1282">
        <f t="shared" si="209"/>
        <v>9.49037519919065</v>
      </c>
      <c r="S1282">
        <f t="shared" si="219"/>
        <v>1.1919788913124385</v>
      </c>
      <c r="T1282">
        <f t="shared" si="212"/>
        <v>290.74481459407934</v>
      </c>
      <c r="U1282">
        <f t="shared" si="213"/>
        <v>0.20000480001920007</v>
      </c>
      <c r="V1282">
        <f t="shared" si="214"/>
        <v>318.87997407982789</v>
      </c>
      <c r="W1282">
        <f t="shared" si="215"/>
        <v>3209.4120219690808</v>
      </c>
      <c r="X1282">
        <f t="shared" si="210"/>
        <v>12.609518863495012</v>
      </c>
      <c r="Y1282">
        <f t="shared" si="216"/>
        <v>9.7290571985700431</v>
      </c>
      <c r="AA1282">
        <f t="shared" si="217"/>
        <v>0.79046754581386014</v>
      </c>
      <c r="AB1282" s="3">
        <f t="shared" si="218"/>
        <v>12.609520846123877</v>
      </c>
    </row>
    <row r="1283" spans="1:28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5" cm="1">
        <f t="array" ref="F1283">[2]!PropsSI("T","P",(B1283+1)*100*1000,"Q",1,"WATER")-273.15</f>
        <v>254.06057159133877</v>
      </c>
      <c r="G1283" s="9"/>
      <c r="H1283" s="4">
        <v>67.457152164330836</v>
      </c>
      <c r="I1283" s="6">
        <v>10.381167472355624</v>
      </c>
      <c r="J1283" s="5">
        <v>263.07332645810652</v>
      </c>
      <c r="K1283" s="5" cm="1">
        <f t="array" ref="K1283">[2]!PropsSI("H","P",(I1283+1)*100*1000,"T",J1283+273.15,"WATER")/1000</f>
        <v>2967.164027613218</v>
      </c>
      <c r="L1283" s="5" cm="1">
        <f t="array" ref="L1283">[2]!PropsSI("S","P",(I1283+1)*100*1000,"T",J1283+273.15,"WATER")/1000</f>
        <v>6.9143497754194758</v>
      </c>
      <c r="M1283" s="5" cm="1">
        <f t="array" ref="M1283">[2]!PropsSI("H","P",(I1283+1)*100*1000,"S",E1283*1000,"WATER")/1000</f>
        <v>2838.6470684672845</v>
      </c>
      <c r="N1283" s="5" cm="1">
        <f t="array" ref="N1283">[2]!PropsSI("T","P",(I1283+1)*100*1000,"Q",1,"WATER")-273.15</f>
        <v>185.57803796919745</v>
      </c>
      <c r="O1283" s="5">
        <f t="shared" si="211"/>
        <v>16.133828127400275</v>
      </c>
      <c r="Q1283">
        <f t="shared" ref="Q1283:Q1346" si="220">A1283/3.6*(D1283-K1283)/1000</f>
        <v>9.6665121652462727</v>
      </c>
      <c r="S1283">
        <f t="shared" si="219"/>
        <v>1.1918436030887121</v>
      </c>
      <c r="T1283">
        <f t="shared" si="212"/>
        <v>289.68111722165781</v>
      </c>
      <c r="U1283">
        <f t="shared" si="213"/>
        <v>0.20000480001920007</v>
      </c>
      <c r="V1283">
        <f t="shared" si="214"/>
        <v>317.97299968257408</v>
      </c>
      <c r="W1283">
        <f t="shared" si="215"/>
        <v>3200.2836515138197</v>
      </c>
      <c r="X1283">
        <f t="shared" ref="X1283:X1346" si="221">(V1283*A1283/3.6-W1283)/1000</f>
        <v>12.800965289071387</v>
      </c>
      <c r="Y1283">
        <f t="shared" si="216"/>
        <v>9.8247963854570166</v>
      </c>
      <c r="AA1283">
        <f t="shared" si="217"/>
        <v>0.79342404920681986</v>
      </c>
      <c r="AB1283" s="3">
        <f t="shared" si="218"/>
        <v>12.800967242048809</v>
      </c>
    </row>
    <row r="1284" spans="1:28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5" cm="1">
        <f t="array" ref="F1284">[2]!PropsSI("T","P",(B1284+1)*100*1000,"Q",1,"WATER")-273.15</f>
        <v>254.52328650032905</v>
      </c>
      <c r="G1284" s="9"/>
      <c r="H1284" s="4">
        <v>64.5394948145087</v>
      </c>
      <c r="I1284" s="6">
        <v>10.384562299228442</v>
      </c>
      <c r="J1284" s="5">
        <v>263.14384032685143</v>
      </c>
      <c r="K1284" s="5" cm="1">
        <f t="array" ref="K1284">[2]!PropsSI("H","P",(I1284+1)*100*1000,"T",J1284+273.15,"WATER")/1000</f>
        <v>2967.3089025030317</v>
      </c>
      <c r="L1284" s="5" cm="1">
        <f t="array" ref="L1284">[2]!PropsSI("S","P",(I1284+1)*100*1000,"T",J1284+273.15,"WATER")/1000</f>
        <v>6.9144874084265595</v>
      </c>
      <c r="M1284" s="5" cm="1">
        <f t="array" ref="M1284">[2]!PropsSI("H","P",(I1284+1)*100*1000,"S",E1284*1000,"WATER")/1000</f>
        <v>2836.1090393374047</v>
      </c>
      <c r="N1284" s="5" cm="1">
        <f t="array" ref="N1284">[2]!PropsSI("T","P",(I1284+1)*100*1000,"Q",1,"WATER")-273.15</f>
        <v>185.59136109073091</v>
      </c>
      <c r="O1284" s="5">
        <f t="shared" ref="O1284:O1347" si="222">A1284/3.6*(D1284-M1284)/1000</f>
        <v>15.819642003996616</v>
      </c>
      <c r="Q1284">
        <f t="shared" si="220"/>
        <v>9.3693179075031257</v>
      </c>
      <c r="S1284">
        <f t="shared" si="219"/>
        <v>1.1920853758703638</v>
      </c>
      <c r="T1284">
        <f t="shared" ref="T1284:T1347" si="223">0+4.23*(F1284-N1284)</f>
        <v>291.58204448260017</v>
      </c>
      <c r="U1284">
        <f t="shared" ref="U1284:U1347" si="224">1/0.83333-1</f>
        <v>0.20000480001920007</v>
      </c>
      <c r="V1284">
        <f t="shared" ref="V1284:V1347" si="225">(1+U1284)/S1284*((D1284-M1284)-T1284/($AI$3/3.6))</f>
        <v>319.04915989561374</v>
      </c>
      <c r="W1284">
        <f t="shared" ref="W1284:W1347" si="226">U1284/S1284*($AI$3/3.6*(D1284-M1284)-T1284)</f>
        <v>3211.1148162342165</v>
      </c>
      <c r="X1284">
        <f t="shared" si="221"/>
        <v>12.474652183710711</v>
      </c>
      <c r="Y1284">
        <f t="shared" ref="Y1284:Y1347" si="227">IFERROR((Q1284-X1284)^2,0)</f>
        <v>9.6431009669896905</v>
      </c>
      <c r="AA1284">
        <f t="shared" ref="AA1284:AA1347" si="228">AB1284/O1284</f>
        <v>0.78855477163280496</v>
      </c>
      <c r="AB1284" s="3">
        <f t="shared" ref="AB1284:AB1347" si="229">0.5*(X1284 + SQRT(X1284^2 + $AE$7^2) )</f>
        <v>12.474654187774281</v>
      </c>
    </row>
    <row r="1285" spans="1:28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5" cm="1">
        <f t="array" ref="F1285">[2]!PropsSI("T","P",(B1285+1)*100*1000,"Q",1,"WATER")-273.15</f>
        <v>254.52329426099618</v>
      </c>
      <c r="G1285" s="9"/>
      <c r="H1285" s="4">
        <v>63.716507885230847</v>
      </c>
      <c r="I1285" s="6">
        <v>10.38512327455453</v>
      </c>
      <c r="J1285" s="5">
        <v>263.74741878930308</v>
      </c>
      <c r="K1285" s="5" cm="1">
        <f t="array" ref="K1285">[2]!PropsSI("H","P",(I1285+1)*100*1000,"T",J1285+273.15,"WATER")/1000</f>
        <v>2968.6459817166719</v>
      </c>
      <c r="L1285" s="5" cm="1">
        <f t="array" ref="L1285">[2]!PropsSI("S","P",(I1285+1)*100*1000,"T",J1285+273.15,"WATER")/1000</f>
        <v>6.9169572932334464</v>
      </c>
      <c r="M1285" s="5" cm="1">
        <f t="array" ref="M1285">[2]!PropsSI("H","P",(I1285+1)*100*1000,"S",E1285*1000,"WATER")/1000</f>
        <v>2836.1022490551254</v>
      </c>
      <c r="N1285" s="5" cm="1">
        <f t="array" ref="N1285">[2]!PropsSI("T","P",(I1285+1)*100*1000,"Q",1,"WATER")-273.15</f>
        <v>185.59356235846911</v>
      </c>
      <c r="O1285" s="5">
        <f t="shared" si="222"/>
        <v>15.599937010770175</v>
      </c>
      <c r="Q1285">
        <f t="shared" si="220"/>
        <v>9.1737173199310593</v>
      </c>
      <c r="S1285">
        <f t="shared" ref="S1285:S1348" si="230">1.155+0.000538*(F1285-N1285)</f>
        <v>1.1920841957635595</v>
      </c>
      <c r="T1285">
        <f t="shared" si="223"/>
        <v>291.5727659476895</v>
      </c>
      <c r="U1285">
        <f t="shared" si="224"/>
        <v>0.20000480001920007</v>
      </c>
      <c r="V1285">
        <f t="shared" si="225"/>
        <v>319.03320472960968</v>
      </c>
      <c r="W1285">
        <f t="shared" si="226"/>
        <v>3210.9542332382671</v>
      </c>
      <c r="X1285">
        <f t="shared" si="221"/>
        <v>12.256977905809752</v>
      </c>
      <c r="Y1285">
        <f t="shared" si="227"/>
        <v>9.5064958404330167</v>
      </c>
      <c r="AA1285">
        <f t="shared" si="228"/>
        <v>0.78570701516305474</v>
      </c>
      <c r="AB1285" s="3">
        <f t="shared" si="229"/>
        <v>12.2569799454639</v>
      </c>
    </row>
    <row r="1286" spans="1:28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5" cm="1">
        <f t="array" ref="F1286">[2]!PropsSI("T","P",(B1286+1)*100*1000,"Q",1,"WATER")-273.15</f>
        <v>254.78613979217459</v>
      </c>
      <c r="G1286" s="9"/>
      <c r="H1286" s="4">
        <v>61.371340433018965</v>
      </c>
      <c r="I1286" s="6">
        <v>10.387787374342698</v>
      </c>
      <c r="J1286" s="5">
        <v>264.26487612142876</v>
      </c>
      <c r="K1286" s="5" cm="1">
        <f t="array" ref="K1286">[2]!PropsSI("H","P",(I1286+1)*100*1000,"T",J1286+273.15,"WATER")/1000</f>
        <v>2969.7842840916933</v>
      </c>
      <c r="L1286" s="5" cm="1">
        <f t="array" ref="L1286">[2]!PropsSI("S","P",(I1286+1)*100*1000,"T",J1286+273.15,"WATER")/1000</f>
        <v>6.9189724269923154</v>
      </c>
      <c r="M1286" s="5" cm="1">
        <f t="array" ref="M1286">[2]!PropsSI("H","P",(I1286+1)*100*1000,"S",E1286*1000,"WATER")/1000</f>
        <v>2835.7280478443099</v>
      </c>
      <c r="N1286" s="5" cm="1">
        <f t="array" ref="N1286">[2]!PropsSI("T","P",(I1286+1)*100*1000,"Q",1,"WATER")-273.15</f>
        <v>185.60401512627931</v>
      </c>
      <c r="O1286" s="5">
        <f t="shared" si="222"/>
        <v>15.477014601085171</v>
      </c>
      <c r="Q1286">
        <f t="shared" si="220"/>
        <v>9.0491050564684521</v>
      </c>
      <c r="S1286">
        <f t="shared" si="230"/>
        <v>1.1922199830702518</v>
      </c>
      <c r="T1286">
        <f t="shared" si="223"/>
        <v>292.64038733673709</v>
      </c>
      <c r="U1286">
        <f t="shared" si="224"/>
        <v>0.20000480001920007</v>
      </c>
      <c r="V1286">
        <f t="shared" si="225"/>
        <v>320.00827930524559</v>
      </c>
      <c r="W1286">
        <f t="shared" si="226"/>
        <v>3220.7680074471759</v>
      </c>
      <c r="X1286">
        <f t="shared" si="221"/>
        <v>12.123421345345513</v>
      </c>
      <c r="Y1286">
        <f t="shared" si="227"/>
        <v>9.4514206440548225</v>
      </c>
      <c r="AA1286">
        <f t="shared" si="228"/>
        <v>0.78331795374925106</v>
      </c>
      <c r="AB1286" s="3">
        <f t="shared" si="229"/>
        <v>12.123423407469318</v>
      </c>
    </row>
    <row r="1287" spans="1:28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5" cm="1">
        <f t="array" ref="F1287">[2]!PropsSI("T","P",(B1287+1)*100*1000,"Q",1,"WATER")-273.15</f>
        <v>254.74584454362514</v>
      </c>
      <c r="G1287" s="9"/>
      <c r="H1287" s="4">
        <v>62.492406822111548</v>
      </c>
      <c r="I1287" s="6">
        <v>10.386827133379862</v>
      </c>
      <c r="J1287" s="5">
        <v>264.55803313374156</v>
      </c>
      <c r="K1287" s="5" cm="1">
        <f t="array" ref="K1287">[2]!PropsSI("H","P",(I1287+1)*100*1000,"T",J1287+273.15,"WATER")/1000</f>
        <v>2970.4373029651902</v>
      </c>
      <c r="L1287" s="5" cm="1">
        <f t="array" ref="L1287">[2]!PropsSI("S","P",(I1287+1)*100*1000,"T",J1287+273.15,"WATER")/1000</f>
        <v>6.9202246919519128</v>
      </c>
      <c r="M1287" s="5" cm="1">
        <f t="array" ref="M1287">[2]!PropsSI("H","P",(I1287+1)*100*1000,"S",E1287*1000,"WATER")/1000</f>
        <v>2836.6475718318434</v>
      </c>
      <c r="N1287" s="5" cm="1">
        <f t="array" ref="N1287">[2]!PropsSI("T","P",(I1287+1)*100*1000,"Q",1,"WATER")-273.15</f>
        <v>185.60024778008739</v>
      </c>
      <c r="O1287" s="5">
        <f t="shared" si="222"/>
        <v>15.537758355930114</v>
      </c>
      <c r="Q1287">
        <f t="shared" si="220"/>
        <v>9.1007893118082741</v>
      </c>
      <c r="S1287">
        <f t="shared" si="230"/>
        <v>1.1922003310587834</v>
      </c>
      <c r="T1287">
        <f t="shared" si="223"/>
        <v>292.48587430976471</v>
      </c>
      <c r="U1287">
        <f t="shared" si="224"/>
        <v>0.20000480001920007</v>
      </c>
      <c r="V1287">
        <f t="shared" si="225"/>
        <v>320.18469247702348</v>
      </c>
      <c r="W1287">
        <f t="shared" si="226"/>
        <v>3222.543542445796</v>
      </c>
      <c r="X1287">
        <f t="shared" si="221"/>
        <v>12.182367854095364</v>
      </c>
      <c r="Y1287">
        <f t="shared" si="227"/>
        <v>9.496126312284229</v>
      </c>
      <c r="AA1287">
        <f t="shared" si="228"/>
        <v>0.78404938647998246</v>
      </c>
      <c r="AB1287" s="3">
        <f t="shared" si="229"/>
        <v>12.182369906241227</v>
      </c>
    </row>
    <row r="1288" spans="1:28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5" cm="1">
        <f t="array" ref="F1288">[2]!PropsSI("T","P",(B1288+1)*100*1000,"Q",1,"WATER")-273.15</f>
        <v>254.27511126520699</v>
      </c>
      <c r="G1288" s="9"/>
      <c r="H1288" s="4">
        <v>66.626011304901255</v>
      </c>
      <c r="I1288" s="6">
        <v>10.387595057945466</v>
      </c>
      <c r="J1288" s="5">
        <v>264.25252220212701</v>
      </c>
      <c r="K1288" s="5" cm="1">
        <f t="array" ref="K1288">[2]!PropsSI("H","P",(I1288+1)*100*1000,"T",J1288+273.15,"WATER")/1000</f>
        <v>2969.7575498784581</v>
      </c>
      <c r="L1288" s="5" cm="1">
        <f t="array" ref="L1288">[2]!PropsSI("S","P",(I1288+1)*100*1000,"T",J1288+273.15,"WATER")/1000</f>
        <v>6.9189301873273195</v>
      </c>
      <c r="M1288" s="5" cm="1">
        <f t="array" ref="M1288">[2]!PropsSI("H","P",(I1288+1)*100*1000,"S",E1288*1000,"WATER")/1000</f>
        <v>2839.3291078007569</v>
      </c>
      <c r="N1288" s="5" cm="1">
        <f t="array" ref="N1288">[2]!PropsSI("T","P",(I1288+1)*100*1000,"Q",1,"WATER")-273.15</f>
        <v>185.60326062475957</v>
      </c>
      <c r="O1288" s="5">
        <f t="shared" si="222"/>
        <v>15.938207142395468</v>
      </c>
      <c r="Q1288">
        <f t="shared" si="220"/>
        <v>9.4761676680882641</v>
      </c>
      <c r="S1288">
        <f t="shared" si="230"/>
        <v>1.1919454556445608</v>
      </c>
      <c r="T1288">
        <f t="shared" si="223"/>
        <v>290.48192820909259</v>
      </c>
      <c r="U1288">
        <f t="shared" si="224"/>
        <v>0.20000480001920007</v>
      </c>
      <c r="V1288">
        <f t="shared" si="225"/>
        <v>319.02564983739506</v>
      </c>
      <c r="W1288">
        <f t="shared" si="226"/>
        <v>3210.8781959707385</v>
      </c>
      <c r="X1288">
        <f t="shared" si="221"/>
        <v>12.595155439987332</v>
      </c>
      <c r="Y1288">
        <f t="shared" si="227"/>
        <v>9.7280847212559127</v>
      </c>
      <c r="AA1288">
        <f t="shared" si="228"/>
        <v>0.79024932430286854</v>
      </c>
      <c r="AB1288" s="3">
        <f t="shared" si="229"/>
        <v>12.595157424877172</v>
      </c>
    </row>
    <row r="1289" spans="1:28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5" cm="1">
        <f t="array" ref="F1289">[2]!PropsSI("T","P",(B1289+1)*100*1000,"Q",1,"WATER")-273.15</f>
        <v>254.60942261317473</v>
      </c>
      <c r="G1289" s="9"/>
      <c r="H1289" s="4">
        <v>63.424659604012916</v>
      </c>
      <c r="I1289" s="6">
        <v>10.391080373091176</v>
      </c>
      <c r="J1289" s="5">
        <v>264.59652763256804</v>
      </c>
      <c r="K1289" s="5" cm="1">
        <f t="array" ref="K1289">[2]!PropsSI("H","P",(I1289+1)*100*1000,"T",J1289+273.15,"WATER")/1000</f>
        <v>2970.5082329115062</v>
      </c>
      <c r="L1289" s="5" cm="1">
        <f t="array" ref="L1289">[2]!PropsSI("S","P",(I1289+1)*100*1000,"T",J1289+273.15,"WATER")/1000</f>
        <v>6.9201905816697389</v>
      </c>
      <c r="M1289" s="5" cm="1">
        <f t="array" ref="M1289">[2]!PropsSI("H","P",(I1289+1)*100*1000,"S",E1289*1000,"WATER")/1000</f>
        <v>2838.2125027528032</v>
      </c>
      <c r="N1289" s="5" cm="1">
        <f t="array" ref="N1289">[2]!PropsSI("T","P",(I1289+1)*100*1000,"Q",1,"WATER")-273.15</f>
        <v>185.61693276677232</v>
      </c>
      <c r="O1289" s="5">
        <f t="shared" si="222"/>
        <v>15.755929202036505</v>
      </c>
      <c r="Q1289">
        <f t="shared" si="220"/>
        <v>9.2978930030500067</v>
      </c>
      <c r="S1289">
        <f t="shared" si="230"/>
        <v>1.1921179595373645</v>
      </c>
      <c r="T1289">
        <f t="shared" si="223"/>
        <v>291.83823205028222</v>
      </c>
      <c r="U1289">
        <f t="shared" si="224"/>
        <v>0.20000480001920007</v>
      </c>
      <c r="V1289">
        <f t="shared" si="225"/>
        <v>320.0377525793167</v>
      </c>
      <c r="W1289">
        <f t="shared" si="226"/>
        <v>3221.0646453291993</v>
      </c>
      <c r="X1289">
        <f t="shared" si="221"/>
        <v>12.401626946607619</v>
      </c>
      <c r="Y1289">
        <f t="shared" si="227"/>
        <v>9.6331643923916896</v>
      </c>
      <c r="AA1289">
        <f t="shared" si="228"/>
        <v>0.78710870069591843</v>
      </c>
      <c r="AB1289" s="3">
        <f t="shared" si="229"/>
        <v>12.401628962471833</v>
      </c>
    </row>
    <row r="1290" spans="1:28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5" cm="1">
        <f t="array" ref="F1290">[2]!PropsSI("T","P",(B1290+1)*100*1000,"Q",1,"WATER")-273.15</f>
        <v>254.17188452554728</v>
      </c>
      <c r="G1290" s="9"/>
      <c r="H1290" s="4">
        <v>67.721905833375814</v>
      </c>
      <c r="I1290" s="6">
        <v>10.387537060043718</v>
      </c>
      <c r="J1290" s="5">
        <v>264.43762774446964</v>
      </c>
      <c r="K1290" s="5" cm="1">
        <f t="array" ref="K1290">[2]!PropsSI("H","P",(I1290+1)*100*1000,"T",J1290+273.15,"WATER")/1000</f>
        <v>2970.1680506664784</v>
      </c>
      <c r="L1290" s="5" cm="1">
        <f t="array" ref="L1290">[2]!PropsSI("S","P",(I1290+1)*100*1000,"T",J1290+273.15,"WATER")/1000</f>
        <v>6.9196961807010284</v>
      </c>
      <c r="M1290" s="5" cm="1">
        <f t="array" ref="M1290">[2]!PropsSI("H","P",(I1290+1)*100*1000,"S",E1290*1000,"WATER")/1000</f>
        <v>2840.4154723899455</v>
      </c>
      <c r="N1290" s="5" cm="1">
        <f t="array" ref="N1290">[2]!PropsSI("T","P",(I1290+1)*100*1000,"Q",1,"WATER")-273.15</f>
        <v>185.60303308366969</v>
      </c>
      <c r="O1290" s="5">
        <f t="shared" si="222"/>
        <v>16.040854869617881</v>
      </c>
      <c r="Q1290">
        <f t="shared" si="220"/>
        <v>9.5690314291605354</v>
      </c>
      <c r="S1290">
        <f t="shared" si="230"/>
        <v>1.1918900420757301</v>
      </c>
      <c r="T1290">
        <f t="shared" si="223"/>
        <v>290.04624159914226</v>
      </c>
      <c r="U1290">
        <f t="shared" si="224"/>
        <v>0.20000480001920007</v>
      </c>
      <c r="V1290">
        <f t="shared" si="225"/>
        <v>318.9542983925989</v>
      </c>
      <c r="W1290">
        <f t="shared" si="226"/>
        <v>3210.1600693923165</v>
      </c>
      <c r="X1290">
        <f t="shared" si="221"/>
        <v>12.698702260668867</v>
      </c>
      <c r="Y1290">
        <f t="shared" si="227"/>
        <v>9.7948395135940505</v>
      </c>
      <c r="AA1290">
        <f t="shared" si="228"/>
        <v>0.79164759812306518</v>
      </c>
      <c r="AB1290" s="3">
        <f t="shared" si="229"/>
        <v>12.69870422937367</v>
      </c>
    </row>
    <row r="1291" spans="1:28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5" cm="1">
        <f t="array" ref="F1291">[2]!PropsSI("T","P",(B1291+1)*100*1000,"Q",1,"WATER")-273.15</f>
        <v>254.5643208034885</v>
      </c>
      <c r="G1291" s="9"/>
      <c r="H1291" s="4">
        <v>62.366863642703635</v>
      </c>
      <c r="I1291" s="6">
        <v>10.390313353361906</v>
      </c>
      <c r="J1291" s="5">
        <v>265.75192508612759</v>
      </c>
      <c r="K1291" s="5" cm="1">
        <f t="array" ref="K1291">[2]!PropsSI("H","P",(I1291+1)*100*1000,"T",J1291+273.15,"WATER")/1000</f>
        <v>2973.0699782755651</v>
      </c>
      <c r="L1291" s="5" cm="1">
        <f t="array" ref="L1291">[2]!PropsSI("S","P",(I1291+1)*100*1000,"T",J1291+273.15,"WATER")/1000</f>
        <v>6.9249792647758657</v>
      </c>
      <c r="M1291" s="5" cm="1">
        <f t="array" ref="M1291">[2]!PropsSI("H","P",(I1291+1)*100*1000,"S",E1291*1000,"WATER")/1000</f>
        <v>2839.0243656083017</v>
      </c>
      <c r="N1291" s="5" cm="1">
        <f t="array" ref="N1291">[2]!PropsSI("T","P",(I1291+1)*100*1000,"Q",1,"WATER")-273.15</f>
        <v>185.61392419518427</v>
      </c>
      <c r="O1291" s="5">
        <f t="shared" si="222"/>
        <v>15.488707119245937</v>
      </c>
      <c r="Q1291">
        <f t="shared" si="220"/>
        <v>9.0582236905796858</v>
      </c>
      <c r="S1291">
        <f t="shared" si="230"/>
        <v>1.1920953133752676</v>
      </c>
      <c r="T1291">
        <f t="shared" si="223"/>
        <v>291.66017765312694</v>
      </c>
      <c r="U1291">
        <f t="shared" si="224"/>
        <v>0.20000480001920007</v>
      </c>
      <c r="V1291">
        <f t="shared" si="225"/>
        <v>320.14764535683321</v>
      </c>
      <c r="W1291">
        <f t="shared" si="226"/>
        <v>3222.1706765320259</v>
      </c>
      <c r="X1291">
        <f t="shared" si="221"/>
        <v>12.136065130139865</v>
      </c>
      <c r="Y1291">
        <f t="shared" si="227"/>
        <v>9.4731079270738796</v>
      </c>
      <c r="AA1291">
        <f t="shared" si="228"/>
        <v>0.78354294497797417</v>
      </c>
      <c r="AB1291" s="3">
        <f t="shared" si="229"/>
        <v>12.136067190115277</v>
      </c>
    </row>
    <row r="1292" spans="1:28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5" cm="1">
        <f t="array" ref="F1292">[2]!PropsSI("T","P",(B1292+1)*100*1000,"Q",1,"WATER")-273.15</f>
        <v>254.74176796543657</v>
      </c>
      <c r="G1292" s="9"/>
      <c r="H1292" s="4">
        <v>54.064594910266464</v>
      </c>
      <c r="I1292" s="6">
        <v>10.390380351878978</v>
      </c>
      <c r="J1292" s="5">
        <v>268.06212547302209</v>
      </c>
      <c r="K1292" s="5" cm="1">
        <f t="array" ref="K1292">[2]!PropsSI("H","P",(I1292+1)*100*1000,"T",J1292+273.15,"WATER")/1000</f>
        <v>2978.1787133929329</v>
      </c>
      <c r="L1292" s="5" cm="1">
        <f t="array" ref="L1292">[2]!PropsSI("S","P",(I1292+1)*100*1000,"T",J1292+273.15,"WATER")/1000</f>
        <v>6.9344362911490149</v>
      </c>
      <c r="M1292" s="5" cm="1">
        <f t="array" ref="M1292">[2]!PropsSI("H","P",(I1292+1)*100*1000,"S",E1292*1000,"WATER")/1000</f>
        <v>2837.8712637743938</v>
      </c>
      <c r="N1292" s="5" cm="1">
        <f t="array" ref="N1292">[2]!PropsSI("T","P",(I1292+1)*100*1000,"Q",1,"WATER")-273.15</f>
        <v>185.61418699767881</v>
      </c>
      <c r="O1292" s="5">
        <f t="shared" si="222"/>
        <v>14.610498131867464</v>
      </c>
      <c r="Q1292">
        <f t="shared" si="220"/>
        <v>8.2693477682490109</v>
      </c>
      <c r="S1292">
        <f t="shared" si="230"/>
        <v>1.1921906385606538</v>
      </c>
      <c r="T1292">
        <f t="shared" si="223"/>
        <v>292.4096674936153</v>
      </c>
      <c r="U1292">
        <f t="shared" si="224"/>
        <v>0.20000480001920007</v>
      </c>
      <c r="V1292">
        <f t="shared" si="225"/>
        <v>320.52404385456572</v>
      </c>
      <c r="W1292">
        <f t="shared" si="226"/>
        <v>3225.9589917661829</v>
      </c>
      <c r="X1292">
        <f t="shared" si="221"/>
        <v>11.260022777289363</v>
      </c>
      <c r="Y1292">
        <f t="shared" si="227"/>
        <v>8.94413700969851</v>
      </c>
      <c r="AA1292">
        <f t="shared" si="228"/>
        <v>0.77068043100963612</v>
      </c>
      <c r="AB1292" s="3">
        <f t="shared" si="229"/>
        <v>11.260024997533101</v>
      </c>
    </row>
    <row r="1293" spans="1:28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5" cm="1">
        <f t="array" ref="F1293">[2]!PropsSI("T","P",(B1293+1)*100*1000,"Q",1,"WATER")-273.15</f>
        <v>254.15531179791799</v>
      </c>
      <c r="G1293" s="9"/>
      <c r="H1293" s="4">
        <v>62.25536627288804</v>
      </c>
      <c r="I1293" s="6">
        <v>10.377268812391494</v>
      </c>
      <c r="J1293" s="5">
        <v>264.88288207719381</v>
      </c>
      <c r="K1293" s="5" cm="1">
        <f t="array" ref="K1293">[2]!PropsSI("H","P",(I1293+1)*100*1000,"T",J1293+273.15,"WATER")/1000</f>
        <v>2971.1893432704883</v>
      </c>
      <c r="L1293" s="5" cm="1">
        <f t="array" ref="L1293">[2]!PropsSI("S","P",(I1293+1)*100*1000,"T",J1293+273.15,"WATER")/1000</f>
        <v>6.9219962156501094</v>
      </c>
      <c r="M1293" s="5" cm="1">
        <f t="array" ref="M1293">[2]!PropsSI("H","P",(I1293+1)*100*1000,"S",E1293*1000,"WATER")/1000</f>
        <v>2834.1524794327638</v>
      </c>
      <c r="N1293" s="5" cm="1">
        <f t="array" ref="N1293">[2]!PropsSI("T","P",(I1293+1)*100*1000,"Q",1,"WATER")-273.15</f>
        <v>185.56273368643326</v>
      </c>
      <c r="O1293" s="5">
        <f t="shared" si="222"/>
        <v>14.674135214443229</v>
      </c>
      <c r="Q1293">
        <f t="shared" si="220"/>
        <v>8.3810519837686925</v>
      </c>
      <c r="S1293">
        <f t="shared" si="230"/>
        <v>1.1919028070239788</v>
      </c>
      <c r="T1293">
        <f t="shared" si="223"/>
        <v>290.14660541158042</v>
      </c>
      <c r="U1293">
        <f t="shared" si="224"/>
        <v>0.20000480001920007</v>
      </c>
      <c r="V1293">
        <f t="shared" si="225"/>
        <v>316.87551049989207</v>
      </c>
      <c r="W1293">
        <f t="shared" si="226"/>
        <v>3189.2378184004524</v>
      </c>
      <c r="X1293">
        <f t="shared" si="221"/>
        <v>11.362495966894679</v>
      </c>
      <c r="Y1293">
        <f t="shared" si="227"/>
        <v>8.8890082245181468</v>
      </c>
      <c r="AA1293">
        <f t="shared" si="228"/>
        <v>0.77432148478033336</v>
      </c>
      <c r="AB1293" s="3">
        <f t="shared" si="229"/>
        <v>11.362498167115056</v>
      </c>
    </row>
    <row r="1294" spans="1:28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5" cm="1">
        <f t="array" ref="F1294">[2]!PropsSI("T","P",(B1294+1)*100*1000,"Q",1,"WATER")-273.15</f>
        <v>255.1514491634191</v>
      </c>
      <c r="G1294" s="9"/>
      <c r="H1294" s="4">
        <v>59.898003480323098</v>
      </c>
      <c r="I1294" s="6">
        <v>10.392490365487559</v>
      </c>
      <c r="J1294" s="5">
        <v>268.67023347808311</v>
      </c>
      <c r="K1294" s="5" cm="1">
        <f t="array" ref="K1294">[2]!PropsSI("H","P",(I1294+1)*100*1000,"T",J1294+273.15,"WATER")/1000</f>
        <v>2979.5148777116756</v>
      </c>
      <c r="L1294" s="5" cm="1">
        <f t="array" ref="L1294">[2]!PropsSI("S","P",(I1294+1)*100*1000,"T",J1294+273.15,"WATER")/1000</f>
        <v>6.9368213086386117</v>
      </c>
      <c r="M1294" s="5" cm="1">
        <f t="array" ref="M1294">[2]!PropsSI("H","P",(I1294+1)*100*1000,"S",E1294*1000,"WATER")/1000</f>
        <v>2835.675993916369</v>
      </c>
      <c r="N1294" s="5" cm="1">
        <f t="array" ref="N1294">[2]!PropsSI("T","P",(I1294+1)*100*1000,"Q",1,"WATER")-273.15</f>
        <v>185.62246293065914</v>
      </c>
      <c r="O1294" s="5">
        <f t="shared" si="222"/>
        <v>14.244210557081292</v>
      </c>
      <c r="Q1294">
        <f t="shared" si="220"/>
        <v>7.9272061852370586</v>
      </c>
      <c r="S1294">
        <f t="shared" si="230"/>
        <v>1.192406594593225</v>
      </c>
      <c r="T1294">
        <f t="shared" si="223"/>
        <v>294.10761176457464</v>
      </c>
      <c r="U1294">
        <f t="shared" si="224"/>
        <v>0.20000480001920007</v>
      </c>
      <c r="V1294">
        <f t="shared" si="225"/>
        <v>321.50755599337384</v>
      </c>
      <c r="W1294">
        <f t="shared" si="226"/>
        <v>3235.8576870077127</v>
      </c>
      <c r="X1294">
        <f t="shared" si="221"/>
        <v>10.883861426506201</v>
      </c>
      <c r="Y1294">
        <f t="shared" si="227"/>
        <v>8.7418102157242892</v>
      </c>
      <c r="AA1294">
        <f t="shared" si="228"/>
        <v>0.76409034251981522</v>
      </c>
      <c r="AB1294" s="3">
        <f t="shared" si="229"/>
        <v>10.883863723484613</v>
      </c>
    </row>
    <row r="1295" spans="1:28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5" cm="1">
        <f t="array" ref="F1295">[2]!PropsSI("T","P",(B1295+1)*100*1000,"Q",1,"WATER")-273.15</f>
        <v>254.82359406908836</v>
      </c>
      <c r="G1295" s="9"/>
      <c r="H1295" s="4">
        <v>61.367841339659073</v>
      </c>
      <c r="I1295" s="6">
        <v>10.389340050112429</v>
      </c>
      <c r="J1295" s="5">
        <v>268.99660567645446</v>
      </c>
      <c r="K1295" s="5" cm="1">
        <f t="array" ref="K1295">[2]!PropsSI("H","P",(I1295+1)*100*1000,"T",J1295+273.15,"WATER")/1000</f>
        <v>2980.2457554323651</v>
      </c>
      <c r="L1295" s="5" cm="1">
        <f t="array" ref="L1295">[2]!PropsSI("S","P",(I1295+1)*100*1000,"T",J1295+273.15,"WATER")/1000</f>
        <v>6.938292930591242</v>
      </c>
      <c r="M1295" s="5" cm="1">
        <f t="array" ref="M1295">[2]!PropsSI("H","P",(I1295+1)*100*1000,"S",E1295*1000,"WATER")/1000</f>
        <v>2835.806473898946</v>
      </c>
      <c r="N1295" s="5" cm="1">
        <f t="array" ref="N1295">[2]!PropsSI("T","P",(I1295+1)*100*1000,"Q",1,"WATER")-273.15</f>
        <v>185.61010626450724</v>
      </c>
      <c r="O1295" s="5">
        <f t="shared" si="222"/>
        <v>14.024345377682211</v>
      </c>
      <c r="Q1295">
        <f t="shared" si="220"/>
        <v>7.7518136323700615</v>
      </c>
      <c r="S1295">
        <f t="shared" si="230"/>
        <v>1.1922368564388646</v>
      </c>
      <c r="T1295">
        <f t="shared" si="223"/>
        <v>292.77305341337819</v>
      </c>
      <c r="U1295">
        <f t="shared" si="224"/>
        <v>0.20000480001920007</v>
      </c>
      <c r="V1295">
        <f t="shared" si="225"/>
        <v>320.16659893696976</v>
      </c>
      <c r="W1295">
        <f t="shared" si="226"/>
        <v>3222.3614374856588</v>
      </c>
      <c r="X1295">
        <f t="shared" si="221"/>
        <v>10.681440452834007</v>
      </c>
      <c r="Y1295">
        <f t="shared" si="227"/>
        <v>8.5827133071816863</v>
      </c>
      <c r="AA1295">
        <f t="shared" si="228"/>
        <v>0.76163574881290474</v>
      </c>
      <c r="AB1295" s="3">
        <f t="shared" si="229"/>
        <v>10.681442793341791</v>
      </c>
    </row>
    <row r="1296" spans="1:28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5" cm="1">
        <f t="array" ref="F1296">[2]!PropsSI("T","P",(B1296+1)*100*1000,"Q",1,"WATER")-273.15</f>
        <v>255.05493200824048</v>
      </c>
      <c r="G1296" s="9"/>
      <c r="H1296" s="4">
        <v>60.967539296989749</v>
      </c>
      <c r="I1296" s="6">
        <v>10.387489239076663</v>
      </c>
      <c r="J1296" s="5">
        <v>271.35972050691407</v>
      </c>
      <c r="K1296" s="5" cm="1">
        <f t="array" ref="K1296">[2]!PropsSI("H","P",(I1296+1)*100*1000,"T",J1296+273.15,"WATER")/1000</f>
        <v>2985.4629066155949</v>
      </c>
      <c r="L1296" s="5" cm="1">
        <f t="array" ref="L1296">[2]!PropsSI("S","P",(I1296+1)*100*1000,"T",J1296+273.15,"WATER")/1000</f>
        <v>6.9479675268045913</v>
      </c>
      <c r="M1296" s="5" cm="1">
        <f t="array" ref="M1296">[2]!PropsSI("H","P",(I1296+1)*100*1000,"S",E1296*1000,"WATER")/1000</f>
        <v>2836.4976117412239</v>
      </c>
      <c r="N1296" s="5" cm="1">
        <f t="array" ref="N1296">[2]!PropsSI("T","P",(I1296+1)*100*1000,"Q",1,"WATER")-273.15</f>
        <v>185.60284546869889</v>
      </c>
      <c r="O1296" s="5">
        <f t="shared" si="222"/>
        <v>13.599498993515674</v>
      </c>
      <c r="Q1296">
        <f t="shared" si="220"/>
        <v>7.3529311984126098</v>
      </c>
      <c r="S1296">
        <f t="shared" si="230"/>
        <v>1.1923652225582735</v>
      </c>
      <c r="T1296">
        <f t="shared" si="223"/>
        <v>293.78232606226101</v>
      </c>
      <c r="U1296">
        <f t="shared" si="224"/>
        <v>0.20000480001920007</v>
      </c>
      <c r="V1296">
        <f t="shared" si="225"/>
        <v>321.4963547495737</v>
      </c>
      <c r="W1296">
        <f t="shared" si="226"/>
        <v>3235.7449505255399</v>
      </c>
      <c r="X1296">
        <f t="shared" si="221"/>
        <v>10.245574826106742</v>
      </c>
      <c r="Y1296">
        <f t="shared" si="227"/>
        <v>8.3673871568394667</v>
      </c>
      <c r="AA1296">
        <f t="shared" si="228"/>
        <v>0.75337902308527294</v>
      </c>
      <c r="AB1296" s="3">
        <f t="shared" si="229"/>
        <v>10.245577266183991</v>
      </c>
    </row>
    <row r="1297" spans="1:28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5" cm="1">
        <f t="array" ref="F1297">[2]!PropsSI("T","P",(B1297+1)*100*1000,"Q",1,"WATER")-273.15</f>
        <v>255.2292379526674</v>
      </c>
      <c r="G1297" s="9"/>
      <c r="H1297" s="4">
        <v>59.442297194593984</v>
      </c>
      <c r="I1297" s="6">
        <v>10.385916138155086</v>
      </c>
      <c r="J1297" s="5">
        <v>271.89120539615044</v>
      </c>
      <c r="K1297" s="5" cm="1">
        <f t="array" ref="K1297">[2]!PropsSI("H","P",(I1297+1)*100*1000,"T",J1297+273.15,"WATER")/1000</f>
        <v>2986.6385744886661</v>
      </c>
      <c r="L1297" s="5" cm="1">
        <f t="array" ref="L1297">[2]!PropsSI("S","P",(I1297+1)*100*1000,"T",J1297+273.15,"WATER")/1000</f>
        <v>6.9501871453399096</v>
      </c>
      <c r="M1297" s="5" cm="1">
        <f t="array" ref="M1297">[2]!PropsSI("H","P",(I1297+1)*100*1000,"S",E1297*1000,"WATER")/1000</f>
        <v>2837.0285742231003</v>
      </c>
      <c r="N1297" s="5" cm="1">
        <f t="array" ref="N1297">[2]!PropsSI("T","P",(I1297+1)*100*1000,"Q",1,"WATER")-273.15</f>
        <v>185.59667341079063</v>
      </c>
      <c r="O1297" s="5">
        <f t="shared" si="222"/>
        <v>13.623491767124944</v>
      </c>
      <c r="Q1297">
        <f t="shared" si="220"/>
        <v>7.3589733161277859</v>
      </c>
      <c r="S1297">
        <f t="shared" si="230"/>
        <v>1.1924623197235298</v>
      </c>
      <c r="T1297">
        <f t="shared" si="223"/>
        <v>294.5457480121388</v>
      </c>
      <c r="U1297">
        <f t="shared" si="224"/>
        <v>0.20000480001920007</v>
      </c>
      <c r="V1297">
        <f t="shared" si="225"/>
        <v>322.50732079785848</v>
      </c>
      <c r="W1297">
        <f t="shared" si="226"/>
        <v>3245.9199594721827</v>
      </c>
      <c r="X1297">
        <f t="shared" si="221"/>
        <v>10.258211169019289</v>
      </c>
      <c r="Y1297">
        <f t="shared" si="227"/>
        <v>8.4055801276389293</v>
      </c>
      <c r="AA1297">
        <f t="shared" si="228"/>
        <v>0.75297976329717753</v>
      </c>
      <c r="AB1297" s="3">
        <f t="shared" si="229"/>
        <v>10.258213606090788</v>
      </c>
    </row>
    <row r="1298" spans="1:28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5" cm="1">
        <f t="array" ref="F1298">[2]!PropsSI("T","P",(B1298+1)*100*1000,"Q",1,"WATER")-273.15</f>
        <v>254.84769261482074</v>
      </c>
      <c r="G1298" s="9"/>
      <c r="H1298" s="4">
        <v>59.085727717618234</v>
      </c>
      <c r="I1298" s="6">
        <v>10.384606750593647</v>
      </c>
      <c r="J1298" s="5">
        <v>270.95021147710463</v>
      </c>
      <c r="K1298" s="5" cm="1">
        <f t="array" ref="K1298">[2]!PropsSI("H","P",(I1298+1)*100*1000,"T",J1298+273.15,"WATER")/1000</f>
        <v>2984.5699035160123</v>
      </c>
      <c r="L1298" s="5" cm="1">
        <f t="array" ref="L1298">[2]!PropsSI("S","P",(I1298+1)*100*1000,"T",J1298+273.15,"WATER")/1000</f>
        <v>6.9464396528641981</v>
      </c>
      <c r="M1298" s="5" cm="1">
        <f t="array" ref="M1298">[2]!PropsSI("H","P",(I1298+1)*100*1000,"S",E1298*1000,"WATER")/1000</f>
        <v>2837.239463870023</v>
      </c>
      <c r="N1298" s="5" cm="1">
        <f t="array" ref="N1298">[2]!PropsSI("T","P",(I1298+1)*100*1000,"Q",1,"WATER")-273.15</f>
        <v>185.59153552103885</v>
      </c>
      <c r="O1298" s="5">
        <f t="shared" si="222"/>
        <v>13.736295134116718</v>
      </c>
      <c r="Q1298">
        <f t="shared" si="220"/>
        <v>7.4840738576498635</v>
      </c>
      <c r="S1298">
        <f t="shared" si="230"/>
        <v>1.1922598125164547</v>
      </c>
      <c r="T1298">
        <f t="shared" si="223"/>
        <v>292.95354450669743</v>
      </c>
      <c r="U1298">
        <f t="shared" si="224"/>
        <v>0.20000480001920007</v>
      </c>
      <c r="V1298">
        <f t="shared" si="225"/>
        <v>320.90875263078567</v>
      </c>
      <c r="W1298">
        <f t="shared" si="226"/>
        <v>3229.8309469584779</v>
      </c>
      <c r="X1298">
        <f t="shared" si="221"/>
        <v>10.388485375341686</v>
      </c>
      <c r="Y1298">
        <f t="shared" si="227"/>
        <v>8.4356062641009153</v>
      </c>
      <c r="AA1298">
        <f t="shared" si="228"/>
        <v>0.75628018184102019</v>
      </c>
      <c r="AB1298" s="3">
        <f t="shared" si="229"/>
        <v>10.388487781851712</v>
      </c>
    </row>
    <row r="1299" spans="1:28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5" cm="1">
        <f t="array" ref="F1299">[2]!PropsSI("T","P",(B1299+1)*100*1000,"Q",1,"WATER")-273.15</f>
        <v>254.31246915959844</v>
      </c>
      <c r="G1299" s="9"/>
      <c r="H1299" s="4">
        <v>61.63600703715607</v>
      </c>
      <c r="I1299" s="6">
        <v>10.383738761054145</v>
      </c>
      <c r="J1299" s="5">
        <v>267.96560905129013</v>
      </c>
      <c r="K1299" s="5" cm="1">
        <f t="array" ref="K1299">[2]!PropsSI("H","P",(I1299+1)*100*1000,"T",J1299+273.15,"WATER")/1000</f>
        <v>2977.9873849407509</v>
      </c>
      <c r="L1299" s="5" cm="1">
        <f t="array" ref="L1299">[2]!PropsSI("S","P",(I1299+1)*100*1000,"T",J1299+273.15,"WATER")/1000</f>
        <v>6.9343422899318385</v>
      </c>
      <c r="M1299" s="5" cm="1">
        <f t="array" ref="M1299">[2]!PropsSI("H","P",(I1299+1)*100*1000,"S",E1299*1000,"WATER")/1000</f>
        <v>2836.925745797183</v>
      </c>
      <c r="N1299" s="5" cm="1">
        <f t="array" ref="N1299">[2]!PropsSI("T","P",(I1299+1)*100*1000,"Q",1,"WATER")-273.15</f>
        <v>185.58812937182182</v>
      </c>
      <c r="O1299" s="5">
        <f t="shared" si="222"/>
        <v>14.280029975999922</v>
      </c>
      <c r="Q1299">
        <f t="shared" si="220"/>
        <v>8.0067751162707168</v>
      </c>
      <c r="S1299">
        <f t="shared" si="230"/>
        <v>1.1919736948058239</v>
      </c>
      <c r="T1299">
        <f t="shared" si="223"/>
        <v>290.70395730229512</v>
      </c>
      <c r="U1299">
        <f t="shared" si="224"/>
        <v>0.20000480001920007</v>
      </c>
      <c r="V1299">
        <f t="shared" si="225"/>
        <v>318.4205587019166</v>
      </c>
      <c r="W1299">
        <f t="shared" si="226"/>
        <v>3204.7881717533346</v>
      </c>
      <c r="X1299">
        <f t="shared" si="221"/>
        <v>10.955924332667969</v>
      </c>
      <c r="Y1299">
        <f t="shared" si="227"/>
        <v>8.6974811005765282</v>
      </c>
      <c r="AA1299">
        <f t="shared" si="228"/>
        <v>0.76722014120077386</v>
      </c>
      <c r="AB1299" s="3">
        <f t="shared" si="229"/>
        <v>10.955926614537944</v>
      </c>
    </row>
    <row r="1300" spans="1:28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5" cm="1">
        <f t="array" ref="F1300">[2]!PropsSI("T","P",(B1300+1)*100*1000,"Q",1,"WATER")-273.15</f>
        <v>254.41322807285951</v>
      </c>
      <c r="G1300" s="9"/>
      <c r="H1300" s="4">
        <v>62.737647087711025</v>
      </c>
      <c r="I1300" s="6">
        <v>10.379786933743967</v>
      </c>
      <c r="J1300" s="5">
        <v>267.57956475639025</v>
      </c>
      <c r="K1300" s="5" cm="1">
        <f t="array" ref="K1300">[2]!PropsSI("H","P",(I1300+1)*100*1000,"T",J1300+273.15,"WATER")/1000</f>
        <v>2977.1474442227718</v>
      </c>
      <c r="L1300" s="5" cm="1">
        <f t="array" ref="L1300">[2]!PropsSI("S","P",(I1300+1)*100*1000,"T",J1300+273.15,"WATER")/1000</f>
        <v>6.9329439955750898</v>
      </c>
      <c r="M1300" s="5" cm="1">
        <f t="array" ref="M1300">[2]!PropsSI("H","P",(I1300+1)*100*1000,"S",E1300*1000,"WATER")/1000</f>
        <v>2837.3680800482821</v>
      </c>
      <c r="N1300" s="5" cm="1">
        <f t="array" ref="N1300">[2]!PropsSI("T","P",(I1300+1)*100*1000,"Q",1,"WATER")-273.15</f>
        <v>185.57261910272092</v>
      </c>
      <c r="O1300" s="5">
        <f t="shared" si="222"/>
        <v>14.530970477404026</v>
      </c>
      <c r="Q1300">
        <f t="shared" si="220"/>
        <v>8.2197771775480728</v>
      </c>
      <c r="S1300">
        <f t="shared" si="230"/>
        <v>1.1920362476259345</v>
      </c>
      <c r="T1300">
        <f t="shared" si="223"/>
        <v>291.19577594368627</v>
      </c>
      <c r="U1300">
        <f t="shared" si="224"/>
        <v>0.20000480001920007</v>
      </c>
      <c r="V1300">
        <f t="shared" si="225"/>
        <v>319.12670850732053</v>
      </c>
      <c r="W1300">
        <f t="shared" si="226"/>
        <v>3211.895315064276</v>
      </c>
      <c r="X1300">
        <f t="shared" si="221"/>
        <v>11.197029467439929</v>
      </c>
      <c r="Y1300">
        <f t="shared" si="227"/>
        <v>8.8640311976663018</v>
      </c>
      <c r="AA1300">
        <f t="shared" si="228"/>
        <v>0.77056324060296921</v>
      </c>
      <c r="AB1300" s="3">
        <f t="shared" si="229"/>
        <v>11.19703170017452</v>
      </c>
    </row>
    <row r="1301" spans="1:28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5" cm="1">
        <f t="array" ref="F1301">[2]!PropsSI("T","P",(B1301+1)*100*1000,"Q",1,"WATER")-273.15</f>
        <v>254.71218155814188</v>
      </c>
      <c r="G1301" s="9"/>
      <c r="H1301" s="4">
        <v>61.884677205994421</v>
      </c>
      <c r="I1301" s="6">
        <v>10.384276632340592</v>
      </c>
      <c r="J1301" s="5">
        <v>268.21034912818163</v>
      </c>
      <c r="K1301" s="5" cm="1">
        <f t="array" ref="K1301">[2]!PropsSI("H","P",(I1301+1)*100*1000,"T",J1301+273.15,"WATER")/1000</f>
        <v>2978.5262475263467</v>
      </c>
      <c r="L1301" s="5" cm="1">
        <f t="array" ref="L1301">[2]!PropsSI("S","P",(I1301+1)*100*1000,"T",J1301+273.15,"WATER")/1000</f>
        <v>6.935316875204542</v>
      </c>
      <c r="M1301" s="5" cm="1">
        <f t="array" ref="M1301">[2]!PropsSI("H","P",(I1301+1)*100*1000,"S",E1301*1000,"WATER")/1000</f>
        <v>2837.2342659937376</v>
      </c>
      <c r="N1301" s="5" cm="1">
        <f t="array" ref="N1301">[2]!PropsSI("T","P",(I1301+1)*100*1000,"Q",1,"WATER")-273.15</f>
        <v>185.59024010085085</v>
      </c>
      <c r="O1301" s="5">
        <f t="shared" si="222"/>
        <v>14.452542623117886</v>
      </c>
      <c r="Q1301">
        <f t="shared" si="220"/>
        <v>8.1317186513505462</v>
      </c>
      <c r="S1301">
        <f t="shared" si="230"/>
        <v>1.1921876045040225</v>
      </c>
      <c r="T1301">
        <f t="shared" si="223"/>
        <v>292.38581236434106</v>
      </c>
      <c r="U1301">
        <f t="shared" si="224"/>
        <v>0.20000480001920007</v>
      </c>
      <c r="V1301">
        <f t="shared" si="225"/>
        <v>320.30832684074824</v>
      </c>
      <c r="W1301">
        <f t="shared" si="226"/>
        <v>3223.7878777616515</v>
      </c>
      <c r="X1301">
        <f t="shared" si="221"/>
        <v>11.105493435236465</v>
      </c>
      <c r="Y1301">
        <f t="shared" si="227"/>
        <v>8.8433364652757422</v>
      </c>
      <c r="AA1301">
        <f t="shared" si="228"/>
        <v>0.76841120458694379</v>
      </c>
      <c r="AB1301" s="3">
        <f t="shared" si="229"/>
        <v>11.105495686374162</v>
      </c>
    </row>
    <row r="1302" spans="1:28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5" cm="1">
        <f t="array" ref="F1302">[2]!PropsSI("T","P",(B1302+1)*100*1000,"Q",1,"WATER")-273.15</f>
        <v>255.08306996623219</v>
      </c>
      <c r="G1302" s="9"/>
      <c r="H1302" s="4">
        <v>61.639356727936743</v>
      </c>
      <c r="I1302" s="6">
        <v>10.383421675528913</v>
      </c>
      <c r="J1302" s="5">
        <v>268.07788074384894</v>
      </c>
      <c r="K1302" s="5" cm="1">
        <f t="array" ref="K1302">[2]!PropsSI("H","P",(I1302+1)*100*1000,"T",J1302+273.15,"WATER")/1000</f>
        <v>2978.2364535960055</v>
      </c>
      <c r="L1302" s="5" cm="1">
        <f t="array" ref="L1302">[2]!PropsSI("S","P",(I1302+1)*100*1000,"T",J1302+273.15,"WATER")/1000</f>
        <v>6.9348149249554876</v>
      </c>
      <c r="M1302" s="5" cm="1">
        <f t="array" ref="M1302">[2]!PropsSI("H","P",(I1302+1)*100*1000,"S",E1302*1000,"WATER")/1000</f>
        <v>2836.5386916137736</v>
      </c>
      <c r="N1302" s="5" cm="1">
        <f t="array" ref="N1302">[2]!PropsSI("T","P",(I1302+1)*100*1000,"Q",1,"WATER")-273.15</f>
        <v>185.58688501955152</v>
      </c>
      <c r="O1302" s="5">
        <f t="shared" si="222"/>
        <v>14.553594362021453</v>
      </c>
      <c r="Q1302">
        <f t="shared" si="220"/>
        <v>8.1997581011674665</v>
      </c>
      <c r="S1302">
        <f t="shared" si="230"/>
        <v>1.1923889475013143</v>
      </c>
      <c r="T1302">
        <f t="shared" si="223"/>
        <v>293.96886232445928</v>
      </c>
      <c r="U1302">
        <f t="shared" si="224"/>
        <v>0.20000480001920007</v>
      </c>
      <c r="V1302">
        <f t="shared" si="225"/>
        <v>321.73546493986578</v>
      </c>
      <c r="W1302">
        <f t="shared" si="226"/>
        <v>3238.151508420915</v>
      </c>
      <c r="X1302">
        <f t="shared" si="221"/>
        <v>11.188713354793887</v>
      </c>
      <c r="Y1302">
        <f t="shared" si="227"/>
        <v>8.9338535081809773</v>
      </c>
      <c r="AA1302">
        <f t="shared" si="228"/>
        <v>0.76879397012642159</v>
      </c>
      <c r="AB1302" s="3">
        <f t="shared" si="229"/>
        <v>11.188715589187979</v>
      </c>
    </row>
    <row r="1303" spans="1:28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5" cm="1">
        <f t="array" ref="F1303">[2]!PropsSI("T","P",(B1303+1)*100*1000,"Q",1,"WATER")-273.15</f>
        <v>255.19725378925432</v>
      </c>
      <c r="G1303" s="9"/>
      <c r="H1303" s="4">
        <v>60.261843991435306</v>
      </c>
      <c r="I1303" s="6">
        <v>10.379643705789862</v>
      </c>
      <c r="J1303" s="5">
        <v>268.89536514112217</v>
      </c>
      <c r="K1303" s="5" cm="1">
        <f t="array" ref="K1303">[2]!PropsSI("H","P",(I1303+1)*100*1000,"T",J1303+273.15,"WATER")/1000</f>
        <v>2980.0540338795477</v>
      </c>
      <c r="L1303" s="5" cm="1">
        <f t="array" ref="L1303">[2]!PropsSI("S","P",(I1303+1)*100*1000,"T",J1303+273.15,"WATER")/1000</f>
        <v>6.9383183798291252</v>
      </c>
      <c r="M1303" s="5" cm="1">
        <f t="array" ref="M1303">[2]!PropsSI("H","P",(I1303+1)*100*1000,"S",E1303*1000,"WATER")/1000</f>
        <v>2836.8936560464103</v>
      </c>
      <c r="N1303" s="5" cm="1">
        <f t="array" ref="N1303">[2]!PropsSI("T","P",(I1303+1)*100*1000,"Q",1,"WATER")-273.15</f>
        <v>185.57205687725906</v>
      </c>
      <c r="O1303" s="5">
        <f t="shared" si="222"/>
        <v>14.434118946143265</v>
      </c>
      <c r="Q1303">
        <f t="shared" si="220"/>
        <v>8.082162953770359</v>
      </c>
      <c r="S1303">
        <f t="shared" si="230"/>
        <v>1.1924583559386535</v>
      </c>
      <c r="T1303">
        <f t="shared" si="223"/>
        <v>294.51458293773999</v>
      </c>
      <c r="U1303">
        <f t="shared" si="224"/>
        <v>0.20000480001920007</v>
      </c>
      <c r="V1303">
        <f t="shared" si="225"/>
        <v>322.46690017224574</v>
      </c>
      <c r="W1303">
        <f t="shared" si="226"/>
        <v>3245.5131404420717</v>
      </c>
      <c r="X1303">
        <f t="shared" si="221"/>
        <v>11.062185608987274</v>
      </c>
      <c r="Y1303">
        <f t="shared" si="227"/>
        <v>8.8805350256060738</v>
      </c>
      <c r="AA1303">
        <f t="shared" si="228"/>
        <v>0.76639162460926058</v>
      </c>
      <c r="AB1303" s="3">
        <f t="shared" si="229"/>
        <v>11.062187868938045</v>
      </c>
    </row>
    <row r="1304" spans="1:28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5" cm="1">
        <f t="array" ref="F1304">[2]!PropsSI("T","P",(B1304+1)*100*1000,"Q",1,"WATER")-273.15</f>
        <v>254.95235699091052</v>
      </c>
      <c r="G1304" s="9"/>
      <c r="H1304" s="4">
        <v>61.820437138586129</v>
      </c>
      <c r="I1304" s="6">
        <v>10.384135109600907</v>
      </c>
      <c r="J1304" s="5">
        <v>269.30567120628939</v>
      </c>
      <c r="K1304" s="5" cm="1">
        <f t="array" ref="K1304">[2]!PropsSI("H","P",(I1304+1)*100*1000,"T",J1304+273.15,"WATER")/1000</f>
        <v>2980.9449039809037</v>
      </c>
      <c r="L1304" s="5" cm="1">
        <f t="array" ref="L1304">[2]!PropsSI("S","P",(I1304+1)*100*1000,"T",J1304+273.15,"WATER")/1000</f>
        <v>6.9397856339574302</v>
      </c>
      <c r="M1304" s="5" cm="1">
        <f t="array" ref="M1304">[2]!PropsSI("H","P",(I1304+1)*100*1000,"S",E1304*1000,"WATER")/1000</f>
        <v>2838.9990595954937</v>
      </c>
      <c r="N1304" s="5" cm="1">
        <f t="array" ref="N1304">[2]!PropsSI("T","P",(I1304+1)*100*1000,"Q",1,"WATER")-273.15</f>
        <v>185.58968474108451</v>
      </c>
      <c r="O1304" s="5">
        <f t="shared" si="222"/>
        <v>14.547119154436734</v>
      </c>
      <c r="Q1304">
        <f t="shared" si="220"/>
        <v>8.1901296024528438</v>
      </c>
      <c r="S1304">
        <f t="shared" si="230"/>
        <v>1.1923171176704064</v>
      </c>
      <c r="T1304">
        <f t="shared" si="223"/>
        <v>293.40410361676402</v>
      </c>
      <c r="U1304">
        <f t="shared" si="224"/>
        <v>0.20000480001920007</v>
      </c>
      <c r="V1304">
        <f t="shared" si="225"/>
        <v>322.02832839732633</v>
      </c>
      <c r="W1304">
        <f t="shared" si="226"/>
        <v>3241.099073578876</v>
      </c>
      <c r="X1304">
        <f t="shared" si="221"/>
        <v>11.180814635330343</v>
      </c>
      <c r="Y1304">
        <f t="shared" si="227"/>
        <v>8.944196965877488</v>
      </c>
      <c r="AA1304">
        <f t="shared" si="228"/>
        <v>0.76859320066082526</v>
      </c>
      <c r="AB1304" s="3">
        <f t="shared" si="229"/>
        <v>11.180816871302927</v>
      </c>
    </row>
    <row r="1305" spans="1:28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5" cm="1">
        <f t="array" ref="F1305">[2]!PropsSI("T","P",(B1305+1)*100*1000,"Q",1,"WATER")-273.15</f>
        <v>254.9855902483157</v>
      </c>
      <c r="G1305" s="9"/>
      <c r="H1305" s="4">
        <v>60.457400787513613</v>
      </c>
      <c r="I1305" s="6">
        <v>10.382203507101448</v>
      </c>
      <c r="J1305" s="5">
        <v>266.16760913060955</v>
      </c>
      <c r="K1305" s="5" cm="1">
        <f t="array" ref="K1305">[2]!PropsSI("H","P",(I1305+1)*100*1000,"T",J1305+273.15,"WATER")/1000</f>
        <v>2974.0171353316891</v>
      </c>
      <c r="L1305" s="5" cm="1">
        <f t="array" ref="L1305">[2]!PropsSI("S","P",(I1305+1)*100*1000,"T",J1305+273.15,"WATER")/1000</f>
        <v>6.9270529164569359</v>
      </c>
      <c r="M1305" s="5" cm="1">
        <f t="array" ref="M1305">[2]!PropsSI("H","P",(I1305+1)*100*1000,"S",E1305*1000,"WATER")/1000</f>
        <v>2835.654976791453</v>
      </c>
      <c r="N1305" s="5" cm="1">
        <f t="array" ref="N1305">[2]!PropsSI("T","P",(I1305+1)*100*1000,"Q",1,"WATER")-273.15</f>
        <v>185.58210425602925</v>
      </c>
      <c r="O1305" s="5">
        <f t="shared" si="222"/>
        <v>14.943993391493681</v>
      </c>
      <c r="Q1305">
        <f t="shared" si="220"/>
        <v>8.5586800706363633</v>
      </c>
      <c r="S1305">
        <f t="shared" si="230"/>
        <v>1.1923390754638501</v>
      </c>
      <c r="T1305">
        <f t="shared" si="223"/>
        <v>293.57674574737172</v>
      </c>
      <c r="U1305">
        <f t="shared" si="224"/>
        <v>0.20000480001920007</v>
      </c>
      <c r="V1305">
        <f t="shared" si="225"/>
        <v>321.00759750979506</v>
      </c>
      <c r="W1305">
        <f t="shared" si="226"/>
        <v>3230.8257850442442</v>
      </c>
      <c r="X1305">
        <f t="shared" si="221"/>
        <v>11.58344214847914</v>
      </c>
      <c r="Y1305">
        <f t="shared" si="227"/>
        <v>9.1491856275557506</v>
      </c>
      <c r="AA1305">
        <f t="shared" si="228"/>
        <v>0.77512375730340566</v>
      </c>
      <c r="AB1305" s="3">
        <f t="shared" si="229"/>
        <v>11.583444306731845</v>
      </c>
    </row>
    <row r="1306" spans="1:28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5" cm="1">
        <f t="array" ref="F1306">[2]!PropsSI("T","P",(B1306+1)*100*1000,"Q",1,"WATER")-273.15</f>
        <v>254.89126760313252</v>
      </c>
      <c r="G1306" s="9"/>
      <c r="H1306" s="4">
        <v>60.309385550326674</v>
      </c>
      <c r="I1306" s="6">
        <v>10.379721714604033</v>
      </c>
      <c r="J1306" s="5">
        <v>264.79462305033587</v>
      </c>
      <c r="K1306" s="5" cm="1">
        <f t="array" ref="K1306">[2]!PropsSI("H","P",(I1306+1)*100*1000,"T",J1306+273.15,"WATER")/1000</f>
        <v>2970.9855427864932</v>
      </c>
      <c r="L1306" s="5" cm="1">
        <f t="array" ref="L1306">[2]!PropsSI("S","P",(I1306+1)*100*1000,"T",J1306+273.15,"WATER")/1000</f>
        <v>6.9215215529720382</v>
      </c>
      <c r="M1306" s="5" cm="1">
        <f t="array" ref="M1306">[2]!PropsSI("H","P",(I1306+1)*100*1000,"S",E1306*1000,"WATER")/1000</f>
        <v>2834.7022508482023</v>
      </c>
      <c r="N1306" s="5" cm="1">
        <f t="array" ref="N1306">[2]!PropsSI("T","P",(I1306+1)*100*1000,"Q",1,"WATER")-273.15</f>
        <v>185.57236309290363</v>
      </c>
      <c r="O1306" s="5">
        <f t="shared" si="222"/>
        <v>15.171641144909325</v>
      </c>
      <c r="Q1306">
        <f t="shared" si="220"/>
        <v>8.7722058057245462</v>
      </c>
      <c r="S1306">
        <f t="shared" si="230"/>
        <v>1.1922935706265032</v>
      </c>
      <c r="T1306">
        <f t="shared" si="223"/>
        <v>293.21896607826824</v>
      </c>
      <c r="U1306">
        <f t="shared" si="224"/>
        <v>0.20000480001920007</v>
      </c>
      <c r="V1306">
        <f t="shared" si="225"/>
        <v>320.2999976277971</v>
      </c>
      <c r="W1306">
        <f t="shared" si="226"/>
        <v>3223.7040472349586</v>
      </c>
      <c r="X1306">
        <f t="shared" si="221"/>
        <v>11.81657781569691</v>
      </c>
      <c r="Y1306">
        <f t="shared" si="227"/>
        <v>9.2682009351031684</v>
      </c>
      <c r="AA1306">
        <f t="shared" si="228"/>
        <v>0.77885970400329518</v>
      </c>
      <c r="AB1306" s="3">
        <f t="shared" si="229"/>
        <v>11.816579931368292</v>
      </c>
    </row>
    <row r="1307" spans="1:28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5" cm="1">
        <f t="array" ref="F1307">[2]!PropsSI("T","P",(B1307+1)*100*1000,"Q",1,"WATER")-273.15</f>
        <v>255.00489674741743</v>
      </c>
      <c r="G1307" s="9"/>
      <c r="H1307" s="4">
        <v>62.298905041274615</v>
      </c>
      <c r="I1307" s="6">
        <v>10.379926838414484</v>
      </c>
      <c r="J1307" s="5">
        <v>264.39776006325667</v>
      </c>
      <c r="K1307" s="5" cm="1">
        <f t="array" ref="K1307">[2]!PropsSI("H","P",(I1307+1)*100*1000,"T",J1307+273.15,"WATER")/1000</f>
        <v>2970.1054475986921</v>
      </c>
      <c r="L1307" s="5" cm="1">
        <f t="array" ref="L1307">[2]!PropsSI("S","P",(I1307+1)*100*1000,"T",J1307+273.15,"WATER")/1000</f>
        <v>6.9198769027457141</v>
      </c>
      <c r="M1307" s="5" cm="1">
        <f t="array" ref="M1307">[2]!PropsSI("H","P",(I1307+1)*100*1000,"S",E1307*1000,"WATER")/1000</f>
        <v>2834.4170207564193</v>
      </c>
      <c r="N1307" s="5" cm="1">
        <f t="array" ref="N1307">[2]!PropsSI("T","P",(I1307+1)*100*1000,"Q",1,"WATER")-273.15</f>
        <v>185.57316827763646</v>
      </c>
      <c r="O1307" s="5">
        <f t="shared" si="222"/>
        <v>15.307999182023346</v>
      </c>
      <c r="Q1307">
        <f t="shared" si="220"/>
        <v>8.8875754636073587</v>
      </c>
      <c r="S1307">
        <f t="shared" si="230"/>
        <v>1.1923542699167422</v>
      </c>
      <c r="T1307">
        <f t="shared" si="223"/>
        <v>293.69621142717358</v>
      </c>
      <c r="U1307">
        <f t="shared" si="224"/>
        <v>0.20000480001920007</v>
      </c>
      <c r="V1307">
        <f t="shared" si="225"/>
        <v>320.69831678117839</v>
      </c>
      <c r="W1307">
        <f t="shared" si="226"/>
        <v>3227.712985968511</v>
      </c>
      <c r="X1307">
        <f t="shared" si="221"/>
        <v>11.946897903369987</v>
      </c>
      <c r="Y1307">
        <f t="shared" si="227"/>
        <v>9.3594537904351576</v>
      </c>
      <c r="AA1307">
        <f t="shared" si="228"/>
        <v>0.78043510807033856</v>
      </c>
      <c r="AB1307" s="3">
        <f t="shared" si="229"/>
        <v>11.946899995963044</v>
      </c>
    </row>
    <row r="1308" spans="1:28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5" cm="1">
        <f t="array" ref="F1308">[2]!PropsSI("T","P",(B1308+1)*100*1000,"Q",1,"WATER")-273.15</f>
        <v>254.87084737224882</v>
      </c>
      <c r="G1308" s="9"/>
      <c r="H1308" s="4">
        <v>60.04897347620026</v>
      </c>
      <c r="I1308" s="6">
        <v>10.38168393007555</v>
      </c>
      <c r="J1308" s="5">
        <v>265.62424271028556</v>
      </c>
      <c r="K1308" s="5" cm="1">
        <f t="array" ref="K1308">[2]!PropsSI("H","P",(I1308+1)*100*1000,"T",J1308+273.15,"WATER")/1000</f>
        <v>2972.8162523511205</v>
      </c>
      <c r="L1308" s="5" cm="1">
        <f t="array" ref="L1308">[2]!PropsSI("S","P",(I1308+1)*100*1000,"T",J1308+273.15,"WATER")/1000</f>
        <v>6.9248454243871249</v>
      </c>
      <c r="M1308" s="5" cm="1">
        <f t="array" ref="M1308">[2]!PropsSI("H","P",(I1308+1)*100*1000,"S",E1308*1000,"WATER")/1000</f>
        <v>2835.3152018496758</v>
      </c>
      <c r="N1308" s="5" cm="1">
        <f t="array" ref="N1308">[2]!PropsSI("T","P",(I1308+1)*100*1000,"Q",1,"WATER")-273.15</f>
        <v>185.58006502752841</v>
      </c>
      <c r="O1308" s="5">
        <f t="shared" si="222"/>
        <v>14.999660287022609</v>
      </c>
      <c r="Q1308">
        <f t="shared" si="220"/>
        <v>8.6177657699523902</v>
      </c>
      <c r="S1308">
        <f t="shared" si="230"/>
        <v>1.1922784409014595</v>
      </c>
      <c r="T1308">
        <f t="shared" si="223"/>
        <v>293.10000931816739</v>
      </c>
      <c r="U1308">
        <f t="shared" si="224"/>
        <v>0.20000480001920007</v>
      </c>
      <c r="V1308">
        <f t="shared" si="225"/>
        <v>320.38414883011387</v>
      </c>
      <c r="W1308">
        <f t="shared" si="226"/>
        <v>3224.5509987600831</v>
      </c>
      <c r="X1308">
        <f t="shared" si="221"/>
        <v>11.645574249873047</v>
      </c>
      <c r="Y1308">
        <f t="shared" si="227"/>
        <v>9.1676241910794367</v>
      </c>
      <c r="AA1308">
        <f t="shared" si="228"/>
        <v>0.7763893430764186</v>
      </c>
      <c r="AB1308" s="3">
        <f t="shared" si="229"/>
        <v>11.645576396610927</v>
      </c>
    </row>
    <row r="1309" spans="1:28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5" cm="1">
        <f t="array" ref="F1309">[2]!PropsSI("T","P",(B1309+1)*100*1000,"Q",1,"WATER")-273.15</f>
        <v>254.9648070216997</v>
      </c>
      <c r="G1309" s="9"/>
      <c r="H1309" s="4">
        <v>57.765882912903294</v>
      </c>
      <c r="I1309" s="6">
        <v>10.384537284410301</v>
      </c>
      <c r="J1309" s="5">
        <v>267.0002885452908</v>
      </c>
      <c r="K1309" s="5" cm="1">
        <f t="array" ref="K1309">[2]!PropsSI("H","P",(I1309+1)*100*1000,"T",J1309+273.15,"WATER")/1000</f>
        <v>2975.8511980602266</v>
      </c>
      <c r="L1309" s="5" cm="1">
        <f t="array" ref="L1309">[2]!PropsSI("S","P",(I1309+1)*100*1000,"T",J1309+273.15,"WATER")/1000</f>
        <v>6.9303598088702527</v>
      </c>
      <c r="M1309" s="5" cm="1">
        <f t="array" ref="M1309">[2]!PropsSI("H","P",(I1309+1)*100*1000,"S",E1309*1000,"WATER")/1000</f>
        <v>2835.9968171850792</v>
      </c>
      <c r="N1309" s="5" cm="1">
        <f t="array" ref="N1309">[2]!PropsSI("T","P",(I1309+1)*100*1000,"Q",1,"WATER")-273.15</f>
        <v>185.59126293057608</v>
      </c>
      <c r="O1309" s="5">
        <f t="shared" si="222"/>
        <v>14.727653746117854</v>
      </c>
      <c r="Q1309">
        <f t="shared" si="220"/>
        <v>8.3662985033767114</v>
      </c>
      <c r="S1309">
        <f t="shared" si="230"/>
        <v>1.1923229667210244</v>
      </c>
      <c r="T1309">
        <f t="shared" si="223"/>
        <v>293.45009150545292</v>
      </c>
      <c r="U1309">
        <f t="shared" si="224"/>
        <v>0.20000480001920007</v>
      </c>
      <c r="V1309">
        <f t="shared" si="225"/>
        <v>320.98268531223783</v>
      </c>
      <c r="W1309">
        <f t="shared" si="226"/>
        <v>3230.5750527536247</v>
      </c>
      <c r="X1309">
        <f t="shared" si="221"/>
        <v>11.369503080393974</v>
      </c>
      <c r="Y1309">
        <f t="shared" si="227"/>
        <v>9.0192377314174355</v>
      </c>
      <c r="AA1309">
        <f t="shared" si="228"/>
        <v>0.77198347240172527</v>
      </c>
      <c r="AB1309" s="3">
        <f t="shared" si="229"/>
        <v>11.369505279258338</v>
      </c>
    </row>
    <row r="1310" spans="1:28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5" cm="1">
        <f t="array" ref="F1310">[2]!PropsSI("T","P",(B1310+1)*100*1000,"Q",1,"WATER")-273.15</f>
        <v>254.69262486158766</v>
      </c>
      <c r="G1310" s="9"/>
      <c r="H1310" s="4">
        <v>56.66797855125504</v>
      </c>
      <c r="I1310" s="6">
        <v>10.388451648769207</v>
      </c>
      <c r="J1310" s="5">
        <v>268.35054818018102</v>
      </c>
      <c r="K1310" s="5" cm="1">
        <f t="array" ref="K1310">[2]!PropsSI("H","P",(I1310+1)*100*1000,"T",J1310+273.15,"WATER")/1000</f>
        <v>2978.8221663376116</v>
      </c>
      <c r="L1310" s="5" cm="1">
        <f t="array" ref="L1310">[2]!PropsSI("S","P",(I1310+1)*100*1000,"T",J1310+273.15,"WATER")/1000</f>
        <v>6.9357002456229502</v>
      </c>
      <c r="M1310" s="5" cm="1">
        <f t="array" ref="M1310">[2]!PropsSI("H","P",(I1310+1)*100*1000,"S",E1310*1000,"WATER")/1000</f>
        <v>2838.8564579741833</v>
      </c>
      <c r="N1310" s="5" cm="1">
        <f t="array" ref="N1310">[2]!PropsSI("T","P",(I1310+1)*100*1000,"Q",1,"WATER")-273.15</f>
        <v>185.60662115088979</v>
      </c>
      <c r="O1310" s="5">
        <f t="shared" si="222"/>
        <v>14.676465925457803</v>
      </c>
      <c r="Q1310">
        <f t="shared" si="220"/>
        <v>8.3256026669650343</v>
      </c>
      <c r="S1310">
        <f t="shared" si="230"/>
        <v>1.1921682699963554</v>
      </c>
      <c r="T1310">
        <f t="shared" si="223"/>
        <v>292.233795696252</v>
      </c>
      <c r="U1310">
        <f t="shared" si="224"/>
        <v>0.20000480001920007</v>
      </c>
      <c r="V1310">
        <f t="shared" si="225"/>
        <v>320.70737117306822</v>
      </c>
      <c r="W1310">
        <f t="shared" si="226"/>
        <v>3227.8041151598827</v>
      </c>
      <c r="X1310">
        <f t="shared" si="221"/>
        <v>11.324107807596691</v>
      </c>
      <c r="Y1310">
        <f t="shared" si="227"/>
        <v>8.9910330783944747</v>
      </c>
      <c r="AA1310">
        <f t="shared" si="228"/>
        <v>0.77158289146659609</v>
      </c>
      <c r="AB1310" s="3">
        <f t="shared" si="229"/>
        <v>11.324110015275703</v>
      </c>
    </row>
    <row r="1311" spans="1:28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5" cm="1">
        <f t="array" ref="F1311">[2]!PropsSI("T","P",(B1311+1)*100*1000,"Q",1,"WATER")-273.15</f>
        <v>254.24883835961009</v>
      </c>
      <c r="G1311" s="9"/>
      <c r="H1311" s="4">
        <v>58.134172882756154</v>
      </c>
      <c r="I1311" s="6">
        <v>10.390042582127196</v>
      </c>
      <c r="J1311" s="5">
        <v>269.23998920167719</v>
      </c>
      <c r="K1311" s="5" cm="1">
        <f t="array" ref="K1311">[2]!PropsSI("H","P",(I1311+1)*100*1000,"T",J1311+273.15,"WATER")/1000</f>
        <v>2980.7806515391785</v>
      </c>
      <c r="L1311" s="5" cm="1">
        <f t="array" ref="L1311">[2]!PropsSI("S","P",(I1311+1)*100*1000,"T",J1311+273.15,"WATER")/1000</f>
        <v>6.9392518789665125</v>
      </c>
      <c r="M1311" s="5" cm="1">
        <f t="array" ref="M1311">[2]!PropsSI("H","P",(I1311+1)*100*1000,"S",E1311*1000,"WATER")/1000</f>
        <v>2842.3741020641528</v>
      </c>
      <c r="N1311" s="5" cm="1">
        <f t="array" ref="N1311">[2]!PropsSI("T","P",(I1311+1)*100*1000,"Q",1,"WATER")-273.15</f>
        <v>185.61286207937286</v>
      </c>
      <c r="O1311" s="5">
        <f t="shared" si="222"/>
        <v>14.806164980532897</v>
      </c>
      <c r="Q1311">
        <f t="shared" si="220"/>
        <v>8.4537759473990413</v>
      </c>
      <c r="S1311">
        <f t="shared" si="230"/>
        <v>1.1919261552387677</v>
      </c>
      <c r="T1311">
        <f t="shared" si="223"/>
        <v>290.33017966540353</v>
      </c>
      <c r="U1311">
        <f t="shared" si="224"/>
        <v>0.20000480001920007</v>
      </c>
      <c r="V1311">
        <f t="shared" si="225"/>
        <v>319.9444148196871</v>
      </c>
      <c r="W1311">
        <f t="shared" si="226"/>
        <v>3220.125234415349</v>
      </c>
      <c r="X1311">
        <f t="shared" si="221"/>
        <v>11.464233270452519</v>
      </c>
      <c r="Y1311">
        <f t="shared" si="227"/>
        <v>9.0628532939263131</v>
      </c>
      <c r="AA1311">
        <f t="shared" si="228"/>
        <v>0.77428797168075469</v>
      </c>
      <c r="AB1311" s="3">
        <f t="shared" si="229"/>
        <v>11.464235451147438</v>
      </c>
    </row>
    <row r="1312" spans="1:28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5" cm="1">
        <f t="array" ref="F1312">[2]!PropsSI("T","P",(B1312+1)*100*1000,"Q",1,"WATER")-273.15</f>
        <v>253.54438027676395</v>
      </c>
      <c r="G1312" s="9"/>
      <c r="H1312" s="4">
        <v>58.051961180766988</v>
      </c>
      <c r="I1312" s="6">
        <v>10.387695046076699</v>
      </c>
      <c r="J1312" s="5">
        <v>267.83660288285216</v>
      </c>
      <c r="K1312" s="5" cm="1">
        <f t="array" ref="K1312">[2]!PropsSI("H","P",(I1312+1)*100*1000,"T",J1312+273.15,"WATER")/1000</f>
        <v>2977.6893012833912</v>
      </c>
      <c r="L1312" s="5" cm="1">
        <f t="array" ref="L1312">[2]!PropsSI("S","P",(I1312+1)*100*1000,"T",J1312+273.15,"WATER")/1000</f>
        <v>6.9336367327776305</v>
      </c>
      <c r="M1312" s="5" cm="1">
        <f t="array" ref="M1312">[2]!PropsSI("H","P",(I1312+1)*100*1000,"S",E1312*1000,"WATER")/1000</f>
        <v>2843.5210275664331</v>
      </c>
      <c r="N1312" s="5" cm="1">
        <f t="array" ref="N1312">[2]!PropsSI("T","P",(I1312+1)*100*1000,"Q",1,"WATER")-273.15</f>
        <v>185.60365290247574</v>
      </c>
      <c r="O1312" s="5">
        <f t="shared" si="222"/>
        <v>15.121723518157673</v>
      </c>
      <c r="Q1312">
        <f t="shared" si="220"/>
        <v>8.776800907645125</v>
      </c>
      <c r="S1312">
        <f t="shared" si="230"/>
        <v>1.191552111327367</v>
      </c>
      <c r="T1312">
        <f t="shared" si="223"/>
        <v>287.38927679323911</v>
      </c>
      <c r="U1312">
        <f t="shared" si="224"/>
        <v>0.20000480001920007</v>
      </c>
      <c r="V1312">
        <f t="shared" si="225"/>
        <v>317.23590364913872</v>
      </c>
      <c r="W1312">
        <f t="shared" si="226"/>
        <v>3192.8650455700649</v>
      </c>
      <c r="X1312">
        <f t="shared" si="221"/>
        <v>11.809468979954403</v>
      </c>
      <c r="Y1312">
        <f t="shared" si="227"/>
        <v>9.1970756368040707</v>
      </c>
      <c r="AA1312">
        <f t="shared" si="228"/>
        <v>0.78096065456552677</v>
      </c>
      <c r="AB1312" s="3">
        <f t="shared" si="229"/>
        <v>11.809471096899337</v>
      </c>
    </row>
    <row r="1313" spans="1:28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5" cm="1">
        <f t="array" ref="F1313">[2]!PropsSI("T","P",(B1313+1)*100*1000,"Q",1,"WATER")-273.15</f>
        <v>254.35599587868751</v>
      </c>
      <c r="G1313" s="9"/>
      <c r="H1313" s="4">
        <v>58.645429205067721</v>
      </c>
      <c r="I1313" s="6">
        <v>10.390884366935039</v>
      </c>
      <c r="J1313" s="5">
        <v>265.43195887656657</v>
      </c>
      <c r="K1313" s="5" cm="1">
        <f t="array" ref="K1313">[2]!PropsSI("H","P",(I1313+1)*100*1000,"T",J1313+273.15,"WATER")/1000</f>
        <v>2972.3596225323568</v>
      </c>
      <c r="L1313" s="5" cm="1">
        <f t="array" ref="L1313">[2]!PropsSI("S","P",(I1313+1)*100*1000,"T",J1313+273.15,"WATER")/1000</f>
        <v>6.9236384274282994</v>
      </c>
      <c r="M1313" s="5" cm="1">
        <f t="array" ref="M1313">[2]!PropsSI("H","P",(I1313+1)*100*1000,"S",E1313*1000,"WATER")/1000</f>
        <v>2837.3650553916141</v>
      </c>
      <c r="N1313" s="5" cm="1">
        <f t="array" ref="N1313">[2]!PropsSI("T","P",(I1313+1)*100*1000,"Q",1,"WATER")-273.15</f>
        <v>185.61616396393077</v>
      </c>
      <c r="O1313" s="5">
        <f t="shared" si="222"/>
        <v>15.165660531608999</v>
      </c>
      <c r="Q1313">
        <f t="shared" si="220"/>
        <v>8.7935203719741786</v>
      </c>
      <c r="S1313">
        <f t="shared" si="230"/>
        <v>1.1919820295701391</v>
      </c>
      <c r="T1313">
        <f t="shared" si="223"/>
        <v>290.76948899942101</v>
      </c>
      <c r="U1313">
        <f t="shared" si="224"/>
        <v>0.20000480001920007</v>
      </c>
      <c r="V1313">
        <f t="shared" si="225"/>
        <v>318.60128503459066</v>
      </c>
      <c r="W1313">
        <f t="shared" si="226"/>
        <v>3206.6071171620088</v>
      </c>
      <c r="X1313">
        <f t="shared" si="221"/>
        <v>11.832309531709928</v>
      </c>
      <c r="Y1313">
        <f t="shared" si="227"/>
        <v>9.234239557327502</v>
      </c>
      <c r="AA1313">
        <f t="shared" si="228"/>
        <v>0.7802041737586658</v>
      </c>
      <c r="AB1313" s="3">
        <f t="shared" si="229"/>
        <v>11.832311644568408</v>
      </c>
    </row>
    <row r="1314" spans="1:28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5" cm="1">
        <f t="array" ref="F1314">[2]!PropsSI("T","P",(B1314+1)*100*1000,"Q",1,"WATER")-273.15</f>
        <v>256.0750585603472</v>
      </c>
      <c r="G1314" s="9"/>
      <c r="H1314" s="4">
        <v>58.085057941876002</v>
      </c>
      <c r="I1314" s="6">
        <v>10.389304104192263</v>
      </c>
      <c r="J1314" s="5">
        <v>267.21085797420903</v>
      </c>
      <c r="K1314" s="5" cm="1">
        <f t="array" ref="K1314">[2]!PropsSI("H","P",(I1314+1)*100*1000,"T",J1314+273.15,"WATER")/1000</f>
        <v>2976.3009453182335</v>
      </c>
      <c r="L1314" s="5" cm="1">
        <f t="array" ref="L1314">[2]!PropsSI("S","P",(I1314+1)*100*1000,"T",J1314+273.15,"WATER")/1000</f>
        <v>6.9310060428310649</v>
      </c>
      <c r="M1314" s="5" cm="1">
        <f t="array" ref="M1314">[2]!PropsSI("H","P",(I1314+1)*100*1000,"S",E1314*1000,"WATER")/1000</f>
        <v>2828.7774530237334</v>
      </c>
      <c r="N1314" s="5" cm="1">
        <f t="array" ref="N1314">[2]!PropsSI("T","P",(I1314+1)*100*1000,"Q",1,"WATER")-273.15</f>
        <v>185.60996525623938</v>
      </c>
      <c r="O1314" s="5">
        <f t="shared" si="222"/>
        <v>13.958928714011474</v>
      </c>
      <c r="Q1314">
        <f t="shared" si="220"/>
        <v>7.6457618847578956</v>
      </c>
      <c r="S1314">
        <f t="shared" si="230"/>
        <v>1.1929102201976101</v>
      </c>
      <c r="T1314">
        <f t="shared" si="223"/>
        <v>298.06734467637614</v>
      </c>
      <c r="U1314">
        <f t="shared" si="224"/>
        <v>0.20000480001920007</v>
      </c>
      <c r="V1314">
        <f t="shared" si="225"/>
        <v>323.16110592020294</v>
      </c>
      <c r="W1314">
        <f t="shared" si="226"/>
        <v>3252.500071119181</v>
      </c>
      <c r="X1314">
        <f t="shared" si="221"/>
        <v>10.576958157320465</v>
      </c>
      <c r="Y1314">
        <f t="shared" si="227"/>
        <v>8.5919115882847024</v>
      </c>
      <c r="AA1314">
        <f t="shared" si="228"/>
        <v>0.7577200756338619</v>
      </c>
      <c r="AB1314" s="3">
        <f t="shared" si="229"/>
        <v>10.576960520948461</v>
      </c>
    </row>
    <row r="1315" spans="1:28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5" cm="1">
        <f t="array" ref="F1315">[2]!PropsSI("T","P",(B1315+1)*100*1000,"Q",1,"WATER")-273.15</f>
        <v>255.46583531296312</v>
      </c>
      <c r="G1315" s="9"/>
      <c r="H1315" s="4">
        <v>56.903215947376971</v>
      </c>
      <c r="I1315" s="6">
        <v>10.390639940318113</v>
      </c>
      <c r="J1315" s="5">
        <v>268.54588212368628</v>
      </c>
      <c r="K1315" s="5" cm="1">
        <f t="array" ref="K1315">[2]!PropsSI("H","P",(I1315+1)*100*1000,"T",J1315+273.15,"WATER")/1000</f>
        <v>2979.2463603425354</v>
      </c>
      <c r="L1315" s="5" cm="1">
        <f t="array" ref="L1315">[2]!PropsSI("S","P",(I1315+1)*100*1000,"T",J1315+273.15,"WATER")/1000</f>
        <v>6.9363979638268836</v>
      </c>
      <c r="M1315" s="5" cm="1">
        <f t="array" ref="M1315">[2]!PropsSI("H","P",(I1315+1)*100*1000,"S",E1315*1000,"WATER")/1000</f>
        <v>2831.3423514730462</v>
      </c>
      <c r="N1315" s="5" cm="1">
        <f t="array" ref="N1315">[2]!PropsSI("T","P",(I1315+1)*100*1000,"Q",1,"WATER")-273.15</f>
        <v>185.61520522501303</v>
      </c>
      <c r="O1315" s="5">
        <f t="shared" si="222"/>
        <v>13.723696175075975</v>
      </c>
      <c r="Q1315">
        <f t="shared" si="220"/>
        <v>7.4642156318267316</v>
      </c>
      <c r="S1315">
        <f t="shared" si="230"/>
        <v>1.1925796389873171</v>
      </c>
      <c r="T1315">
        <f t="shared" si="223"/>
        <v>295.46816527202895</v>
      </c>
      <c r="U1315">
        <f t="shared" si="224"/>
        <v>0.20000480001920007</v>
      </c>
      <c r="V1315">
        <f t="shared" si="225"/>
        <v>321.37003336216594</v>
      </c>
      <c r="W1315">
        <f t="shared" si="226"/>
        <v>3234.4735712846568</v>
      </c>
      <c r="X1315">
        <f t="shared" si="221"/>
        <v>10.366303624611948</v>
      </c>
      <c r="Y1315">
        <f t="shared" si="227"/>
        <v>8.4221147178681264</v>
      </c>
      <c r="AA1315">
        <f t="shared" si="228"/>
        <v>0.75535817057054733</v>
      </c>
      <c r="AB1315" s="3">
        <f t="shared" si="229"/>
        <v>10.366306036271407</v>
      </c>
    </row>
    <row r="1316" spans="1:28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5" cm="1">
        <f t="array" ref="F1316">[2]!PropsSI("T","P",(B1316+1)*100*1000,"Q",1,"WATER")-273.15</f>
        <v>255.33599673666106</v>
      </c>
      <c r="G1316" s="9"/>
      <c r="H1316" s="4">
        <v>56.378245788576578</v>
      </c>
      <c r="I1316" s="6">
        <v>10.390958003291377</v>
      </c>
      <c r="J1316" s="5">
        <v>268.98473110846044</v>
      </c>
      <c r="K1316" s="5" cm="1">
        <f t="array" ref="K1316">[2]!PropsSI("H","P",(I1316+1)*100*1000,"T",J1316+273.15,"WATER")/1000</f>
        <v>2980.2142454357645</v>
      </c>
      <c r="L1316" s="5" cm="1">
        <f t="array" ref="L1316">[2]!PropsSI("S","P",(I1316+1)*100*1000,"T",J1316+273.15,"WATER")/1000</f>
        <v>6.9381715807948456</v>
      </c>
      <c r="M1316" s="5" cm="1">
        <f t="array" ref="M1316">[2]!PropsSI("H","P",(I1316+1)*100*1000,"S",E1316*1000,"WATER")/1000</f>
        <v>2832.31845273715</v>
      </c>
      <c r="N1316" s="5" cm="1">
        <f t="array" ref="N1316">[2]!PropsSI("T","P",(I1316+1)*100*1000,"Q",1,"WATER")-273.15</f>
        <v>185.61645279199564</v>
      </c>
      <c r="O1316" s="5">
        <f t="shared" si="222"/>
        <v>13.699782612850807</v>
      </c>
      <c r="Q1316">
        <f t="shared" si="220"/>
        <v>7.4466473641059192</v>
      </c>
      <c r="S1316">
        <f t="shared" si="230"/>
        <v>1.19250911464223</v>
      </c>
      <c r="T1316">
        <f t="shared" si="223"/>
        <v>294.91367088593472</v>
      </c>
      <c r="U1316">
        <f t="shared" si="224"/>
        <v>0.20000480001920007</v>
      </c>
      <c r="V1316">
        <f t="shared" si="225"/>
        <v>321.14210998234074</v>
      </c>
      <c r="W1316">
        <f t="shared" si="226"/>
        <v>3232.1796046051581</v>
      </c>
      <c r="X1316">
        <f t="shared" si="221"/>
        <v>10.345928407426848</v>
      </c>
      <c r="Y1316">
        <f t="shared" si="227"/>
        <v>8.4058305681600967</v>
      </c>
      <c r="AA1316">
        <f t="shared" si="228"/>
        <v>0.75518941549707663</v>
      </c>
      <c r="AB1316" s="3">
        <f t="shared" si="229"/>
        <v>10.345930823835815</v>
      </c>
    </row>
    <row r="1317" spans="1:28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5" cm="1">
        <f t="array" ref="F1317">[2]!PropsSI("T","P",(B1317+1)*100*1000,"Q",1,"WATER")-273.15</f>
        <v>255.31499027761868</v>
      </c>
      <c r="G1317" s="9"/>
      <c r="H1317" s="4">
        <v>56.488387234200538</v>
      </c>
      <c r="I1317" s="6">
        <v>10.3928508101706</v>
      </c>
      <c r="J1317" s="5">
        <v>268.10388135975018</v>
      </c>
      <c r="K1317" s="5" cm="1">
        <f t="array" ref="K1317">[2]!PropsSI("H","P",(I1317+1)*100*1000,"T",J1317+273.15,"WATER")/1000</f>
        <v>2978.262818822639</v>
      </c>
      <c r="L1317" s="5" cm="1">
        <f t="array" ref="L1317">[2]!PropsSI("S","P",(I1317+1)*100*1000,"T",J1317+273.15,"WATER")/1000</f>
        <v>6.9344951815428368</v>
      </c>
      <c r="M1317" s="5" cm="1">
        <f t="array" ref="M1317">[2]!PropsSI("H","P",(I1317+1)*100*1000,"S",E1317*1000,"WATER")/1000</f>
        <v>2832.5291692492583</v>
      </c>
      <c r="N1317" s="5" cm="1">
        <f t="array" ref="N1317">[2]!PropsSI("T","P",(I1317+1)*100*1000,"Q",1,"WATER")-273.15</f>
        <v>185.62387655286261</v>
      </c>
      <c r="O1317" s="5">
        <f t="shared" si="222"/>
        <v>13.960980358128245</v>
      </c>
      <c r="Q1317">
        <f t="shared" si="220"/>
        <v>7.680470513569607</v>
      </c>
      <c r="S1317">
        <f t="shared" si="230"/>
        <v>1.1924938191839187</v>
      </c>
      <c r="T1317">
        <f t="shared" si="223"/>
        <v>294.7934110557182</v>
      </c>
      <c r="U1317">
        <f t="shared" si="224"/>
        <v>0.20000480001920007</v>
      </c>
      <c r="V1317">
        <f t="shared" si="225"/>
        <v>321.08005654399835</v>
      </c>
      <c r="W1317">
        <f t="shared" si="226"/>
        <v>3231.5550591108995</v>
      </c>
      <c r="X1317">
        <f t="shared" si="221"/>
        <v>10.605650431311144</v>
      </c>
      <c r="Y1317">
        <f t="shared" si="227"/>
        <v>8.5566775511583852</v>
      </c>
      <c r="AA1317">
        <f t="shared" si="228"/>
        <v>0.75966390013362539</v>
      </c>
      <c r="AB1317" s="3">
        <f t="shared" si="229"/>
        <v>10.60565278854464</v>
      </c>
    </row>
    <row r="1318" spans="1:28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5" cm="1">
        <f t="array" ref="F1318">[2]!PropsSI("T","P",(B1318+1)*100*1000,"Q",1,"WATER")-273.15</f>
        <v>254.81241576833861</v>
      </c>
      <c r="G1318" s="9"/>
      <c r="H1318" s="4">
        <v>57.603904334905067</v>
      </c>
      <c r="I1318" s="6">
        <v>10.390138555018561</v>
      </c>
      <c r="J1318" s="5">
        <v>268.40195761349582</v>
      </c>
      <c r="K1318" s="5" cm="1">
        <f t="array" ref="K1318">[2]!PropsSI("H","P",(I1318+1)*100*1000,"T",J1318+273.15,"WATER")/1000</f>
        <v>2978.93016097801</v>
      </c>
      <c r="L1318" s="5" cm="1">
        <f t="array" ref="L1318">[2]!PropsSI("S","P",(I1318+1)*100*1000,"T",J1318+273.15,"WATER")/1000</f>
        <v>6.9358337555023279</v>
      </c>
      <c r="M1318" s="5" cm="1">
        <f t="array" ref="M1318">[2]!PropsSI("H","P",(I1318+1)*100*1000,"S",E1318*1000,"WATER")/1000</f>
        <v>2834.8019550051154</v>
      </c>
      <c r="N1318" s="5" cm="1">
        <f t="array" ref="N1318">[2]!PropsSI("T","P",(I1318+1)*100*1000,"Q",1,"WATER")-273.15</f>
        <v>185.61323854085168</v>
      </c>
      <c r="O1318" s="5">
        <f t="shared" si="222"/>
        <v>14.020537771250403</v>
      </c>
      <c r="Q1318">
        <f t="shared" si="220"/>
        <v>7.7547980267069816</v>
      </c>
      <c r="S1318">
        <f t="shared" si="230"/>
        <v>1.1922291573483881</v>
      </c>
      <c r="T1318">
        <f t="shared" si="223"/>
        <v>292.71251967226971</v>
      </c>
      <c r="U1318">
        <f t="shared" si="224"/>
        <v>0.20000480001920007</v>
      </c>
      <c r="V1318">
        <f t="shared" si="225"/>
        <v>319.73306042052411</v>
      </c>
      <c r="W1318">
        <f t="shared" si="226"/>
        <v>3217.9980285551278</v>
      </c>
      <c r="X1318">
        <f t="shared" si="221"/>
        <v>10.681877646704034</v>
      </c>
      <c r="Y1318">
        <f t="shared" si="227"/>
        <v>8.5677951018020906</v>
      </c>
      <c r="AA1318">
        <f t="shared" si="228"/>
        <v>0.76187377127713241</v>
      </c>
      <c r="AB1318" s="3">
        <f t="shared" si="229"/>
        <v>10.681879987116025</v>
      </c>
    </row>
    <row r="1319" spans="1:28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5" cm="1">
        <f t="array" ref="F1319">[2]!PropsSI("T","P",(B1319+1)*100*1000,"Q",1,"WATER")-273.15</f>
        <v>254.75905111751251</v>
      </c>
      <c r="G1319" s="9"/>
      <c r="H1319" s="4">
        <v>58.238100749216521</v>
      </c>
      <c r="I1319" s="6">
        <v>10.395298134023287</v>
      </c>
      <c r="J1319" s="5">
        <v>268.93225672460335</v>
      </c>
      <c r="K1319" s="5" cm="1">
        <f t="array" ref="K1319">[2]!PropsSI("H","P",(I1319+1)*100*1000,"T",J1319+273.15,"WATER")/1000</f>
        <v>2980.0841899719544</v>
      </c>
      <c r="L1319" s="5" cm="1">
        <f t="array" ref="L1319">[2]!PropsSI("S","P",(I1319+1)*100*1000,"T",J1319+273.15,"WATER")/1000</f>
        <v>6.9377621127650269</v>
      </c>
      <c r="M1319" s="5" cm="1">
        <f t="array" ref="M1319">[2]!PropsSI("H","P",(I1319+1)*100*1000,"S",E1319*1000,"WATER")/1000</f>
        <v>2835.2166350265875</v>
      </c>
      <c r="N1319" s="5" cm="1">
        <f t="array" ref="N1319">[2]!PropsSI("T","P",(I1319+1)*100*1000,"Q",1,"WATER")-273.15</f>
        <v>185.63347374439115</v>
      </c>
      <c r="O1319" s="5">
        <f t="shared" si="222"/>
        <v>13.903480376809446</v>
      </c>
      <c r="Q1319">
        <f t="shared" si="220"/>
        <v>7.6537890779341717</v>
      </c>
      <c r="S1319">
        <f t="shared" si="230"/>
        <v>1.1921895606267394</v>
      </c>
      <c r="T1319">
        <f t="shared" si="223"/>
        <v>292.40119228830338</v>
      </c>
      <c r="U1319">
        <f t="shared" si="224"/>
        <v>0.20000480001920007</v>
      </c>
      <c r="V1319">
        <f t="shared" si="225"/>
        <v>319.52081493573013</v>
      </c>
      <c r="W1319">
        <f t="shared" si="226"/>
        <v>3215.8618542391582</v>
      </c>
      <c r="X1319">
        <f t="shared" si="221"/>
        <v>10.568497643416835</v>
      </c>
      <c r="Y1319">
        <f t="shared" si="227"/>
        <v>8.4955260216980051</v>
      </c>
      <c r="AA1319">
        <f t="shared" si="228"/>
        <v>0.76013341426114622</v>
      </c>
      <c r="AB1319" s="3">
        <f t="shared" si="229"/>
        <v>10.568500008937011</v>
      </c>
    </row>
    <row r="1320" spans="1:28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5" cm="1">
        <f t="array" ref="F1320">[2]!PropsSI("T","P",(B1320+1)*100*1000,"Q",1,"WATER")-273.15</f>
        <v>255.0115210250824</v>
      </c>
      <c r="G1320" s="9"/>
      <c r="H1320" s="4">
        <v>59.929751806496007</v>
      </c>
      <c r="I1320" s="6">
        <v>10.388962764519707</v>
      </c>
      <c r="J1320" s="5">
        <v>268.2824048664761</v>
      </c>
      <c r="K1320" s="5" cm="1">
        <f t="array" ref="K1320">[2]!PropsSI("H","P",(I1320+1)*100*1000,"T",J1320+273.15,"WATER")/1000</f>
        <v>2978.6699772327597</v>
      </c>
      <c r="L1320" s="5" cm="1">
        <f t="array" ref="L1320">[2]!PropsSI("S","P",(I1320+1)*100*1000,"T",J1320+273.15,"WATER")/1000</f>
        <v>6.935399204462148</v>
      </c>
      <c r="M1320" s="5" cm="1">
        <f t="array" ref="M1320">[2]!PropsSI("H","P",(I1320+1)*100*1000,"S",E1320*1000,"WATER")/1000</f>
        <v>2834.0579666827693</v>
      </c>
      <c r="N1320" s="5" cm="1">
        <f t="array" ref="N1320">[2]!PropsSI("T","P",(I1320+1)*100*1000,"Q",1,"WATER")-273.15</f>
        <v>185.60862623523838</v>
      </c>
      <c r="O1320" s="5">
        <f t="shared" si="222"/>
        <v>14.027591349044377</v>
      </c>
      <c r="Q1320">
        <f t="shared" si="220"/>
        <v>7.7509991285578108</v>
      </c>
      <c r="S1320">
        <f t="shared" si="230"/>
        <v>1.1923387573969362</v>
      </c>
      <c r="T1320">
        <f t="shared" si="223"/>
        <v>293.57424496104028</v>
      </c>
      <c r="U1320">
        <f t="shared" si="224"/>
        <v>0.20000480001920007</v>
      </c>
      <c r="V1320">
        <f t="shared" si="225"/>
        <v>320.37931403876604</v>
      </c>
      <c r="W1320">
        <f t="shared" si="226"/>
        <v>3224.5023383275175</v>
      </c>
      <c r="X1320">
        <f t="shared" si="221"/>
        <v>10.68091466301764</v>
      </c>
      <c r="Y1320">
        <f t="shared" si="227"/>
        <v>8.5844050390690292</v>
      </c>
      <c r="AA1320">
        <f t="shared" si="228"/>
        <v>0.76142202448521379</v>
      </c>
      <c r="AB1320" s="3">
        <f t="shared" si="229"/>
        <v>10.680917003640641</v>
      </c>
    </row>
    <row r="1321" spans="1:28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5" cm="1">
        <f t="array" ref="F1321">[2]!PropsSI("T","P",(B1321+1)*100*1000,"Q",1,"WATER")-273.15</f>
        <v>254.87657565280756</v>
      </c>
      <c r="G1321" s="9"/>
      <c r="H1321" s="4">
        <v>60.378204985090228</v>
      </c>
      <c r="I1321" s="6">
        <v>10.39224716885353</v>
      </c>
      <c r="J1321" s="5">
        <v>268.33014288182108</v>
      </c>
      <c r="K1321" s="5" cm="1">
        <f t="array" ref="K1321">[2]!PropsSI("H","P",(I1321+1)*100*1000,"T",J1321+273.15,"WATER")/1000</f>
        <v>2978.7646117960653</v>
      </c>
      <c r="L1321" s="5" cm="1">
        <f t="array" ref="L1321">[2]!PropsSI("S","P",(I1321+1)*100*1000,"T",J1321+273.15,"WATER")/1000</f>
        <v>6.935445660807475</v>
      </c>
      <c r="M1321" s="5" cm="1">
        <f t="array" ref="M1321">[2]!PropsSI("H","P",(I1321+1)*100*1000,"S",E1321*1000,"WATER")/1000</f>
        <v>2834.7403197882759</v>
      </c>
      <c r="N1321" s="5" cm="1">
        <f t="array" ref="N1321">[2]!PropsSI("T","P",(I1321+1)*100*1000,"Q",1,"WATER")-273.15</f>
        <v>185.621509121852</v>
      </c>
      <c r="O1321" s="5">
        <f t="shared" si="222"/>
        <v>14.056514607698071</v>
      </c>
      <c r="Q1321">
        <f t="shared" si="220"/>
        <v>7.7835767482111651</v>
      </c>
      <c r="S1321">
        <f t="shared" si="230"/>
        <v>1.1922592257936542</v>
      </c>
      <c r="T1321">
        <f t="shared" si="223"/>
        <v>292.94893142594202</v>
      </c>
      <c r="U1321">
        <f t="shared" si="224"/>
        <v>0.20000480001920007</v>
      </c>
      <c r="V1321">
        <f t="shared" si="225"/>
        <v>319.94619344058714</v>
      </c>
      <c r="W1321">
        <f t="shared" si="226"/>
        <v>3220.1431355937325</v>
      </c>
      <c r="X1321">
        <f t="shared" si="221"/>
        <v>10.715024063309306</v>
      </c>
      <c r="Y1321">
        <f t="shared" si="227"/>
        <v>8.5933833611960981</v>
      </c>
      <c r="AA1321">
        <f t="shared" si="228"/>
        <v>0.76228188107265549</v>
      </c>
      <c r="AB1321" s="3">
        <f t="shared" si="229"/>
        <v>10.715026396481345</v>
      </c>
    </row>
    <row r="1322" spans="1:28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5" cm="1">
        <f t="array" ref="F1322">[2]!PropsSI("T","P",(B1322+1)*100*1000,"Q",1,"WATER")-273.15</f>
        <v>255.06340208943266</v>
      </c>
      <c r="G1322" s="9"/>
      <c r="H1322" s="4">
        <v>59.090409817580174</v>
      </c>
      <c r="I1322" s="6">
        <v>10.38628504150828</v>
      </c>
      <c r="J1322" s="5">
        <v>267.75456027835457</v>
      </c>
      <c r="K1322" s="5" cm="1">
        <f t="array" ref="K1322">[2]!PropsSI("H","P",(I1322+1)*100*1000,"T",J1322+273.15,"WATER")/1000</f>
        <v>2977.5126720916364</v>
      </c>
      <c r="L1322" s="5" cm="1">
        <f t="array" ref="L1322">[2]!PropsSI("S","P",(I1322+1)*100*1000,"T",J1322+273.15,"WATER")/1000</f>
        <v>6.9333653123120405</v>
      </c>
      <c r="M1322" s="5" cm="1">
        <f t="array" ref="M1322">[2]!PropsSI("H","P",(I1322+1)*100*1000,"S",E1322*1000,"WATER")/1000</f>
        <v>2833.4951480395225</v>
      </c>
      <c r="N1322" s="5" cm="1">
        <f t="array" ref="N1322">[2]!PropsSI("T","P",(I1322+1)*100*1000,"Q",1,"WATER")-273.15</f>
        <v>185.59812086235678</v>
      </c>
      <c r="O1322" s="5">
        <f t="shared" si="222"/>
        <v>14.114678785581752</v>
      </c>
      <c r="Q1322">
        <f t="shared" si="220"/>
        <v>7.8270999401434374</v>
      </c>
      <c r="S1322">
        <f t="shared" si="230"/>
        <v>1.1923723213001669</v>
      </c>
      <c r="T1322">
        <f t="shared" si="223"/>
        <v>293.838139590531</v>
      </c>
      <c r="U1322">
        <f t="shared" si="224"/>
        <v>0.20000480001920007</v>
      </c>
      <c r="V1322">
        <f t="shared" si="225"/>
        <v>320.47027234573193</v>
      </c>
      <c r="W1322">
        <f t="shared" si="226"/>
        <v>3225.4178009078087</v>
      </c>
      <c r="X1322">
        <f t="shared" si="221"/>
        <v>10.76581082390692</v>
      </c>
      <c r="Y1322">
        <f t="shared" si="227"/>
        <v>8.6360216583499465</v>
      </c>
      <c r="AA1322">
        <f t="shared" si="228"/>
        <v>0.76273879906284436</v>
      </c>
      <c r="AB1322" s="3">
        <f t="shared" si="229"/>
        <v>10.765813146072432</v>
      </c>
    </row>
    <row r="1323" spans="1:28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5" cm="1">
        <f t="array" ref="F1323">[2]!PropsSI("T","P",(B1323+1)*100*1000,"Q",1,"WATER")-273.15</f>
        <v>255.2410611348032</v>
      </c>
      <c r="G1323" s="9"/>
      <c r="H1323" s="4">
        <v>58.420505945101482</v>
      </c>
      <c r="I1323" s="6">
        <v>10.383529311568651</v>
      </c>
      <c r="J1323" s="5">
        <v>267.84865169503007</v>
      </c>
      <c r="K1323" s="5" cm="1">
        <f t="array" ref="K1323">[2]!PropsSI("H","P",(I1323+1)*100*1000,"T",J1323+273.15,"WATER")/1000</f>
        <v>2977.7296755485518</v>
      </c>
      <c r="L1323" s="5" cm="1">
        <f t="array" ref="L1323">[2]!PropsSI("S","P",(I1323+1)*100*1000,"T",J1323+273.15,"WATER")/1000</f>
        <v>6.9338741702026976</v>
      </c>
      <c r="M1323" s="5" cm="1">
        <f t="array" ref="M1323">[2]!PropsSI("H","P",(I1323+1)*100*1000,"S",E1323*1000,"WATER")/1000</f>
        <v>2832.3027081068785</v>
      </c>
      <c r="N1323" s="5" cm="1">
        <f t="array" ref="N1323">[2]!PropsSI("T","P",(I1323+1)*100*1000,"Q",1,"WATER")-273.15</f>
        <v>185.5873074233109</v>
      </c>
      <c r="O1323" s="5">
        <f t="shared" si="222"/>
        <v>13.980391419904564</v>
      </c>
      <c r="Q1323">
        <f t="shared" si="220"/>
        <v>7.7006248905963739</v>
      </c>
      <c r="S1323">
        <f t="shared" si="230"/>
        <v>1.1924737194967829</v>
      </c>
      <c r="T1323">
        <f t="shared" si="223"/>
        <v>294.63537819961243</v>
      </c>
      <c r="U1323">
        <f t="shared" si="224"/>
        <v>0.20000480001920007</v>
      </c>
      <c r="V1323">
        <f t="shared" si="225"/>
        <v>320.89293802996582</v>
      </c>
      <c r="W1323">
        <f t="shared" si="226"/>
        <v>3229.6717787004509</v>
      </c>
      <c r="X1323">
        <f t="shared" si="221"/>
        <v>10.626992959496476</v>
      </c>
      <c r="Y1323">
        <f t="shared" si="227"/>
        <v>8.563630074678116</v>
      </c>
      <c r="AA1323">
        <f t="shared" si="228"/>
        <v>0.76013574962326846</v>
      </c>
      <c r="AB1323" s="3">
        <f t="shared" si="229"/>
        <v>10.626995311995866</v>
      </c>
    </row>
    <row r="1324" spans="1:28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5" cm="1">
        <f t="array" ref="F1324">[2]!PropsSI("T","P",(B1324+1)*100*1000,"Q",1,"WATER")-273.15</f>
        <v>254.84025552020182</v>
      </c>
      <c r="G1324" s="9"/>
      <c r="H1324" s="4">
        <v>58.39544641185757</v>
      </c>
      <c r="I1324" s="6">
        <v>10.384129684240033</v>
      </c>
      <c r="J1324" s="5">
        <v>268.45845427795132</v>
      </c>
      <c r="K1324" s="5" cm="1">
        <f t="array" ref="K1324">[2]!PropsSI("H","P",(I1324+1)*100*1000,"T",J1324+273.15,"WATER")/1000</f>
        <v>2979.0746834336701</v>
      </c>
      <c r="L1324" s="5" cm="1">
        <f t="array" ref="L1324">[2]!PropsSI("S","P",(I1324+1)*100*1000,"T",J1324+273.15,"WATER")/1000</f>
        <v>6.9363354577546126</v>
      </c>
      <c r="M1324" s="5" cm="1">
        <f t="array" ref="M1324">[2]!PropsSI("H","P",(I1324+1)*100*1000,"S",E1324*1000,"WATER")/1000</f>
        <v>2833.7992121901739</v>
      </c>
      <c r="N1324" s="5" cm="1">
        <f t="array" ref="N1324">[2]!PropsSI("T","P",(I1324+1)*100*1000,"Q",1,"WATER")-273.15</f>
        <v>185.58966345092011</v>
      </c>
      <c r="O1324" s="5">
        <f t="shared" si="222"/>
        <v>13.866338831632699</v>
      </c>
      <c r="Q1324">
        <f t="shared" si="220"/>
        <v>7.6185703113496759</v>
      </c>
      <c r="S1324">
        <f t="shared" si="230"/>
        <v>1.1922568185332736</v>
      </c>
      <c r="T1324">
        <f t="shared" si="223"/>
        <v>292.93000445306166</v>
      </c>
      <c r="U1324">
        <f t="shared" si="224"/>
        <v>0.20000480001920007</v>
      </c>
      <c r="V1324">
        <f t="shared" si="225"/>
        <v>319.63821895908666</v>
      </c>
      <c r="W1324">
        <f t="shared" si="226"/>
        <v>3217.043483424482</v>
      </c>
      <c r="X1324">
        <f t="shared" si="221"/>
        <v>10.529431301329094</v>
      </c>
      <c r="Y1324">
        <f t="shared" si="227"/>
        <v>8.4731117029839567</v>
      </c>
      <c r="AA1324">
        <f t="shared" si="228"/>
        <v>0.75935211186427032</v>
      </c>
      <c r="AB1324" s="3">
        <f t="shared" si="229"/>
        <v>10.529433675625828</v>
      </c>
    </row>
    <row r="1325" spans="1:28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5" cm="1">
        <f t="array" ref="F1325">[2]!PropsSI("T","P",(B1325+1)*100*1000,"Q",1,"WATER")-273.15</f>
        <v>254.7436630846712</v>
      </c>
      <c r="G1325" s="9"/>
      <c r="H1325" s="4">
        <v>58.743813828485308</v>
      </c>
      <c r="I1325" s="6">
        <v>10.3858163821182</v>
      </c>
      <c r="J1325" s="5">
        <v>268.23572280206849</v>
      </c>
      <c r="K1325" s="5" cm="1">
        <f t="array" ref="K1325">[2]!PropsSI("H","P",(I1325+1)*100*1000,"T",J1325+273.15,"WATER")/1000</f>
        <v>2978.57722333934</v>
      </c>
      <c r="L1325" s="5" cm="1">
        <f t="array" ref="L1325">[2]!PropsSI("S","P",(I1325+1)*100*1000,"T",J1325+273.15,"WATER")/1000</f>
        <v>6.9353508484215016</v>
      </c>
      <c r="M1325" s="5" cm="1">
        <f t="array" ref="M1325">[2]!PropsSI("H","P",(I1325+1)*100*1000,"S",E1325*1000,"WATER")/1000</f>
        <v>2834.6189167114007</v>
      </c>
      <c r="N1325" s="5" cm="1">
        <f t="array" ref="N1325">[2]!PropsSI("T","P",(I1325+1)*100*1000,"Q",1,"WATER")-273.15</f>
        <v>185.59628199563036</v>
      </c>
      <c r="O1325" s="5">
        <f t="shared" si="222"/>
        <v>14.014289557974225</v>
      </c>
      <c r="Q1325">
        <f t="shared" si="220"/>
        <v>7.7533218119846135</v>
      </c>
      <c r="S1325">
        <f t="shared" si="230"/>
        <v>1.1922012910259039</v>
      </c>
      <c r="T1325">
        <f t="shared" si="223"/>
        <v>292.49342200664273</v>
      </c>
      <c r="U1325">
        <f t="shared" si="224"/>
        <v>0.20000480001920007</v>
      </c>
      <c r="V1325">
        <f t="shared" si="225"/>
        <v>319.46404419101202</v>
      </c>
      <c r="W1325">
        <f t="shared" si="226"/>
        <v>3215.290477152465</v>
      </c>
      <c r="X1325">
        <f t="shared" si="221"/>
        <v>10.678691214732337</v>
      </c>
      <c r="Y1325">
        <f t="shared" si="227"/>
        <v>8.5577861425325743</v>
      </c>
      <c r="AA1325">
        <f t="shared" si="228"/>
        <v>0.76198607939896879</v>
      </c>
      <c r="AB1325" s="3">
        <f t="shared" si="229"/>
        <v>10.678693555842687</v>
      </c>
    </row>
    <row r="1326" spans="1:28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5" cm="1">
        <f t="array" ref="F1326">[2]!PropsSI("T","P",(B1326+1)*100*1000,"Q",1,"WATER")-273.15</f>
        <v>255.07455304136909</v>
      </c>
      <c r="G1326" s="9"/>
      <c r="H1326" s="4">
        <v>56.195029084382234</v>
      </c>
      <c r="I1326" s="6">
        <v>10.384403735164481</v>
      </c>
      <c r="J1326" s="5">
        <v>269.07990175589953</v>
      </c>
      <c r="K1326" s="5" cm="1">
        <f t="array" ref="K1326">[2]!PropsSI("H","P",(I1326+1)*100*1000,"T",J1326+273.15,"WATER")/1000</f>
        <v>2980.4457694761632</v>
      </c>
      <c r="L1326" s="5" cm="1">
        <f t="array" ref="L1326">[2]!PropsSI("S","P",(I1326+1)*100*1000,"T",J1326+273.15,"WATER")/1000</f>
        <v>6.9388547997132726</v>
      </c>
      <c r="M1326" s="5" cm="1">
        <f t="array" ref="M1326">[2]!PropsSI("H","P",(I1326+1)*100*1000,"S",E1326*1000,"WATER")/1000</f>
        <v>2833.677960789676</v>
      </c>
      <c r="N1326" s="5" cm="1">
        <f t="array" ref="N1326">[2]!PropsSI("T","P",(I1326+1)*100*1000,"Q",1,"WATER")-273.15</f>
        <v>185.59073886974721</v>
      </c>
      <c r="O1326" s="5">
        <f t="shared" si="222"/>
        <v>13.783214342782347</v>
      </c>
      <c r="Q1326">
        <f t="shared" si="220"/>
        <v>7.5292201646072341</v>
      </c>
      <c r="S1326">
        <f t="shared" si="230"/>
        <v>1.1923822920243325</v>
      </c>
      <c r="T1326">
        <f t="shared" si="223"/>
        <v>293.91653394596057</v>
      </c>
      <c r="U1326">
        <f t="shared" si="224"/>
        <v>0.20000480001920007</v>
      </c>
      <c r="V1326">
        <f t="shared" si="225"/>
        <v>320.63186097322529</v>
      </c>
      <c r="W1326">
        <f t="shared" si="226"/>
        <v>3227.0441322106349</v>
      </c>
      <c r="X1326">
        <f t="shared" si="221"/>
        <v>10.43555538337799</v>
      </c>
      <c r="Y1326">
        <f t="shared" si="227"/>
        <v>8.4467844038672553</v>
      </c>
      <c r="AA1326">
        <f t="shared" si="228"/>
        <v>0.75712076439542497</v>
      </c>
      <c r="AB1326" s="3">
        <f t="shared" si="229"/>
        <v>10.435557779033356</v>
      </c>
    </row>
    <row r="1327" spans="1:28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5" cm="1">
        <f t="array" ref="F1327">[2]!PropsSI("T","P",(B1327+1)*100*1000,"Q",1,"WATER")-273.15</f>
        <v>255.06055175374615</v>
      </c>
      <c r="G1327" s="9"/>
      <c r="H1327" s="4">
        <v>58.228513115901798</v>
      </c>
      <c r="I1327" s="6">
        <v>10.381523014775031</v>
      </c>
      <c r="J1327" s="5">
        <v>268.55339010569287</v>
      </c>
      <c r="K1327" s="5" cm="1">
        <f t="array" ref="K1327">[2]!PropsSI("H","P",(I1327+1)*100*1000,"T",J1327+273.15,"WATER")/1000</f>
        <v>2979.2928836668311</v>
      </c>
      <c r="L1327" s="5" cm="1">
        <f t="array" ref="L1327">[2]!PropsSI("S","P",(I1327+1)*100*1000,"T",J1327+273.15,"WATER")/1000</f>
        <v>6.9368402175285713</v>
      </c>
      <c r="M1327" s="5" cm="1">
        <f t="array" ref="M1327">[2]!PropsSI("H","P",(I1327+1)*100*1000,"S",E1327*1000,"WATER")/1000</f>
        <v>2834.3101241208051</v>
      </c>
      <c r="N1327" s="5" cm="1">
        <f t="array" ref="N1327">[2]!PropsSI("T","P",(I1327+1)*100*1000,"Q",1,"WATER")-273.15</f>
        <v>185.57943345462775</v>
      </c>
      <c r="O1327" s="5">
        <f t="shared" si="222"/>
        <v>14.030830122106012</v>
      </c>
      <c r="Q1327">
        <f t="shared" si="220"/>
        <v>7.746482002138638</v>
      </c>
      <c r="S1327">
        <f t="shared" si="230"/>
        <v>1.1923808416449257</v>
      </c>
      <c r="T1327">
        <f t="shared" si="223"/>
        <v>293.90513040527088</v>
      </c>
      <c r="U1327">
        <f t="shared" si="224"/>
        <v>0.20000480001920007</v>
      </c>
      <c r="V1327">
        <f t="shared" si="225"/>
        <v>320.86912334704016</v>
      </c>
      <c r="W1327">
        <f t="shared" si="226"/>
        <v>3229.4320924990789</v>
      </c>
      <c r="X1327">
        <f t="shared" si="221"/>
        <v>10.678795881471927</v>
      </c>
      <c r="Y1327">
        <f t="shared" si="227"/>
        <v>8.5984646869306456</v>
      </c>
      <c r="AA1327">
        <f t="shared" si="228"/>
        <v>0.76109525449492466</v>
      </c>
      <c r="AB1327" s="3">
        <f t="shared" si="229"/>
        <v>10.67879822255933</v>
      </c>
    </row>
    <row r="1328" spans="1:28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5" cm="1">
        <f t="array" ref="F1328">[2]!PropsSI("T","P",(B1328+1)*100*1000,"Q",1,"WATER")-273.15</f>
        <v>254.6815361911365</v>
      </c>
      <c r="G1328" s="9"/>
      <c r="H1328" s="4">
        <v>57.410430745912407</v>
      </c>
      <c r="I1328" s="6">
        <v>10.383612386882993</v>
      </c>
      <c r="J1328" s="5">
        <v>270.37149214879628</v>
      </c>
      <c r="K1328" s="5" cm="1">
        <f t="array" ref="K1328">[2]!PropsSI("H","P",(I1328+1)*100*1000,"T",J1328+273.15,"WATER")/1000</f>
        <v>2983.2975015063398</v>
      </c>
      <c r="L1328" s="5" cm="1">
        <f t="array" ref="L1328">[2]!PropsSI("S","P",(I1328+1)*100*1000,"T",J1328+273.15,"WATER")/1000</f>
        <v>6.9441387634333074</v>
      </c>
      <c r="M1328" s="5" cm="1">
        <f t="array" ref="M1328">[2]!PropsSI("H","P",(I1328+1)*100*1000,"S",E1328*1000,"WATER")/1000</f>
        <v>2836.7428694562418</v>
      </c>
      <c r="N1328" s="5" cm="1">
        <f t="array" ref="N1328">[2]!PropsSI("T","P",(I1328+1)*100*1000,"Q",1,"WATER")-273.15</f>
        <v>185.58763343952575</v>
      </c>
      <c r="O1328" s="5">
        <f t="shared" si="222"/>
        <v>13.740287031873981</v>
      </c>
      <c r="Q1328">
        <f t="shared" si="220"/>
        <v>7.5012869138898273</v>
      </c>
      <c r="S1328">
        <f t="shared" si="230"/>
        <v>1.1921725196803665</v>
      </c>
      <c r="T1328">
        <f t="shared" si="223"/>
        <v>292.26720863931354</v>
      </c>
      <c r="U1328">
        <f t="shared" si="224"/>
        <v>0.20000480001920007</v>
      </c>
      <c r="V1328">
        <f t="shared" si="225"/>
        <v>320.00921344254084</v>
      </c>
      <c r="W1328">
        <f t="shared" si="226"/>
        <v>3220.777409202411</v>
      </c>
      <c r="X1328">
        <f t="shared" si="221"/>
        <v>10.402384769264488</v>
      </c>
      <c r="Y1328">
        <f t="shared" si="227"/>
        <v>8.4163687664594562</v>
      </c>
      <c r="AA1328">
        <f t="shared" si="228"/>
        <v>0.75707204284947605</v>
      </c>
      <c r="AB1328" s="3">
        <f t="shared" si="229"/>
        <v>10.402387172558999</v>
      </c>
    </row>
    <row r="1329" spans="1:28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5" cm="1">
        <f t="array" ref="F1329">[2]!PropsSI("T","P",(B1329+1)*100*1000,"Q",1,"WATER")-273.15</f>
        <v>255.01128510204046</v>
      </c>
      <c r="G1329" s="9"/>
      <c r="H1329" s="4">
        <v>59.210128404838315</v>
      </c>
      <c r="I1329" s="6">
        <v>10.381261602646088</v>
      </c>
      <c r="J1329" s="5">
        <v>269.26792471666397</v>
      </c>
      <c r="K1329" s="5" cm="1">
        <f t="array" ref="K1329">[2]!PropsSI("H","P",(I1329+1)*100*1000,"T",J1329+273.15,"WATER")/1000</f>
        <v>2980.8709961413429</v>
      </c>
      <c r="L1329" s="5" cm="1">
        <f t="array" ref="L1329">[2]!PropsSI("S","P",(I1329+1)*100*1000,"T",J1329+273.15,"WATER")/1000</f>
        <v>6.9397617626755865</v>
      </c>
      <c r="M1329" s="5" cm="1">
        <f t="array" ref="M1329">[2]!PropsSI("H","P",(I1329+1)*100*1000,"S",E1329*1000,"WATER")/1000</f>
        <v>2835.933800250722</v>
      </c>
      <c r="N1329" s="5" cm="1">
        <f t="array" ref="N1329">[2]!PropsSI("T","P",(I1329+1)*100*1000,"Q",1,"WATER")-273.15</f>
        <v>185.57840742900396</v>
      </c>
      <c r="O1329" s="5">
        <f t="shared" si="222"/>
        <v>14.073378034787522</v>
      </c>
      <c r="Q1329">
        <f t="shared" si="220"/>
        <v>7.779046623179017</v>
      </c>
      <c r="S1329">
        <f t="shared" si="230"/>
        <v>1.1923548881880937</v>
      </c>
      <c r="T1329">
        <f t="shared" si="223"/>
        <v>293.70107255694444</v>
      </c>
      <c r="U1329">
        <f t="shared" si="224"/>
        <v>0.20000480001920007</v>
      </c>
      <c r="V1329">
        <f t="shared" si="225"/>
        <v>321.24660726352352</v>
      </c>
      <c r="W1329">
        <f t="shared" si="226"/>
        <v>3233.2313320818012</v>
      </c>
      <c r="X1329">
        <f t="shared" si="221"/>
        <v>10.71786382017584</v>
      </c>
      <c r="Y1329">
        <f t="shared" si="227"/>
        <v>8.6366465173642624</v>
      </c>
      <c r="AA1329">
        <f t="shared" si="228"/>
        <v>0.76157025884166207</v>
      </c>
      <c r="AB1329" s="3">
        <f t="shared" si="229"/>
        <v>10.717866152729695</v>
      </c>
    </row>
    <row r="1330" spans="1:28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5" cm="1">
        <f t="array" ref="F1330">[2]!PropsSI("T","P",(B1330+1)*100*1000,"Q",1,"WATER")-273.15</f>
        <v>255.34561379082857</v>
      </c>
      <c r="G1330" s="9"/>
      <c r="H1330" s="4">
        <v>58.530957503201456</v>
      </c>
      <c r="I1330" s="6">
        <v>10.382788723147595</v>
      </c>
      <c r="J1330" s="5">
        <v>272.64895161798393</v>
      </c>
      <c r="K1330" s="5" cm="1">
        <f t="array" ref="K1330">[2]!PropsSI("H","P",(I1330+1)*100*1000,"T",J1330+273.15,"WATER")/1000</f>
        <v>2988.3166350418551</v>
      </c>
      <c r="L1330" s="5" cm="1">
        <f t="array" ref="L1330">[2]!PropsSI("S","P",(I1330+1)*100*1000,"T",J1330+273.15,"WATER")/1000</f>
        <v>6.9533861786607565</v>
      </c>
      <c r="M1330" s="5" cm="1">
        <f t="array" ref="M1330">[2]!PropsSI("H","P",(I1330+1)*100*1000,"S",E1330*1000,"WATER")/1000</f>
        <v>2835.2387501552312</v>
      </c>
      <c r="N1330" s="5" cm="1">
        <f t="array" ref="N1330">[2]!PropsSI("T","P",(I1330+1)*100*1000,"Q",1,"WATER")-273.15</f>
        <v>185.58440101609892</v>
      </c>
      <c r="O1330" s="5">
        <f t="shared" si="222"/>
        <v>13.219405779028264</v>
      </c>
      <c r="Q1330">
        <f t="shared" si="220"/>
        <v>6.9992207111683236</v>
      </c>
      <c r="S1330">
        <f t="shared" si="230"/>
        <v>1.1925315324728045</v>
      </c>
      <c r="T1330">
        <f t="shared" si="223"/>
        <v>295.0899300371064</v>
      </c>
      <c r="U1330">
        <f t="shared" si="224"/>
        <v>0.20000480001920007</v>
      </c>
      <c r="V1330">
        <f t="shared" si="225"/>
        <v>322.44916751840498</v>
      </c>
      <c r="W1330">
        <f t="shared" si="226"/>
        <v>3245.3346676716133</v>
      </c>
      <c r="X1330">
        <f t="shared" si="221"/>
        <v>9.8571033391466436</v>
      </c>
      <c r="Y1330">
        <f t="shared" si="227"/>
        <v>8.1674931153002692</v>
      </c>
      <c r="AA1330">
        <f t="shared" si="228"/>
        <v>0.74565423288735921</v>
      </c>
      <c r="AB1330" s="3">
        <f t="shared" si="229"/>
        <v>9.8571058753880436</v>
      </c>
    </row>
    <row r="1331" spans="1:28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5" cm="1">
        <f t="array" ref="F1331">[2]!PropsSI("T","P",(B1331+1)*100*1000,"Q",1,"WATER")-273.15</f>
        <v>255.50259813614161</v>
      </c>
      <c r="G1331" s="9"/>
      <c r="H1331" s="4">
        <v>59.67207686252884</v>
      </c>
      <c r="I1331" s="6">
        <v>10.382768846969181</v>
      </c>
      <c r="J1331" s="5">
        <v>275.9322890896525</v>
      </c>
      <c r="K1331" s="5" cm="1">
        <f t="array" ref="K1331">[2]!PropsSI("H","P",(I1331+1)*100*1000,"T",J1331+273.15,"WATER")/1000</f>
        <v>2995.5329786423522</v>
      </c>
      <c r="L1331" s="5" cm="1">
        <f t="array" ref="L1331">[2]!PropsSI("S","P",(I1331+1)*100*1000,"T",J1331+273.15,"WATER")/1000</f>
        <v>6.9665689790480521</v>
      </c>
      <c r="M1331" s="5" cm="1">
        <f t="array" ref="M1331">[2]!PropsSI("H","P",(I1331+1)*100*1000,"S",E1331*1000,"WATER")/1000</f>
        <v>2833.3337613896269</v>
      </c>
      <c r="N1331" s="5" cm="1">
        <f t="array" ref="N1331">[2]!PropsSI("T","P",(I1331+1)*100*1000,"Q",1,"WATER")-273.15</f>
        <v>185.58432301085065</v>
      </c>
      <c r="O1331" s="5">
        <f t="shared" si="222"/>
        <v>12.272106526749514</v>
      </c>
      <c r="Q1331">
        <f t="shared" si="220"/>
        <v>6.1542732358736716</v>
      </c>
      <c r="S1331">
        <f t="shared" si="230"/>
        <v>1.1926160320174066</v>
      </c>
      <c r="T1331">
        <f t="shared" si="223"/>
        <v>295.75430377998077</v>
      </c>
      <c r="U1331">
        <f t="shared" si="224"/>
        <v>0.20000480001920007</v>
      </c>
      <c r="V1331">
        <f t="shared" si="225"/>
        <v>322.45230070075132</v>
      </c>
      <c r="W1331">
        <f t="shared" si="226"/>
        <v>3245.3662020228016</v>
      </c>
      <c r="X1331">
        <f t="shared" si="221"/>
        <v>8.9168960663138765</v>
      </c>
      <c r="Y1331">
        <f t="shared" si="227"/>
        <v>7.6320849032694493</v>
      </c>
      <c r="AA1331">
        <f t="shared" si="228"/>
        <v>0.72659888101060843</v>
      </c>
      <c r="AB1331" s="3">
        <f t="shared" si="229"/>
        <v>8.9168988699791818</v>
      </c>
    </row>
    <row r="1332" spans="1:28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5" cm="1">
        <f t="array" ref="F1332">[2]!PropsSI("T","P",(B1332+1)*100*1000,"Q",1,"WATER")-273.15</f>
        <v>252.96477824319493</v>
      </c>
      <c r="G1332" s="9"/>
      <c r="H1332" s="4">
        <v>62.526307775677573</v>
      </c>
      <c r="I1332" s="6">
        <v>10.377816839876711</v>
      </c>
      <c r="J1332" s="5">
        <v>276.31599429899211</v>
      </c>
      <c r="K1332" s="5" cm="1">
        <f t="array" ref="K1332">[2]!PropsSI("H","P",(I1332+1)*100*1000,"T",J1332+273.15,"WATER")/1000</f>
        <v>2996.3905371907631</v>
      </c>
      <c r="L1332" s="5" cm="1">
        <f t="array" ref="L1332">[2]!PropsSI("S","P",(I1332+1)*100*1000,"T",J1332+273.15,"WATER")/1000</f>
        <v>6.9683243104202459</v>
      </c>
      <c r="M1332" s="5" cm="1">
        <f t="array" ref="M1332">[2]!PropsSI("H","P",(I1332+1)*100*1000,"S",E1332*1000,"WATER")/1000</f>
        <v>2842.0917713164376</v>
      </c>
      <c r="N1332" s="5" cm="1">
        <f t="array" ref="N1332">[2]!PropsSI("T","P",(I1332+1)*100*1000,"Q",1,"WATER")-273.15</f>
        <v>185.56488523011575</v>
      </c>
      <c r="O1332" s="5">
        <f t="shared" si="222"/>
        <v>12.309402350903419</v>
      </c>
      <c r="Q1332">
        <f t="shared" si="220"/>
        <v>6.3137419478217769</v>
      </c>
      <c r="S1332">
        <f t="shared" si="230"/>
        <v>1.1912611424410366</v>
      </c>
      <c r="T1332">
        <f t="shared" si="223"/>
        <v>285.10154744532497</v>
      </c>
      <c r="U1332">
        <f t="shared" si="224"/>
        <v>0.20000480001920007</v>
      </c>
      <c r="V1332">
        <f t="shared" si="225"/>
        <v>314.35259828430253</v>
      </c>
      <c r="W1332">
        <f t="shared" si="226"/>
        <v>3163.8456161511554</v>
      </c>
      <c r="X1332">
        <f t="shared" si="221"/>
        <v>9.0511025427610896</v>
      </c>
      <c r="Y1332">
        <f t="shared" si="227"/>
        <v>7.493143026726508</v>
      </c>
      <c r="AA1332">
        <f t="shared" si="228"/>
        <v>0.73530014267430321</v>
      </c>
      <c r="AB1332" s="3">
        <f t="shared" si="229"/>
        <v>9.051105304854687</v>
      </c>
    </row>
    <row r="1333" spans="1:28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5" cm="1">
        <f t="array" ref="F1333">[2]!PropsSI("T","P",(B1333+1)*100*1000,"Q",1,"WATER")-273.15</f>
        <v>254.41683053006943</v>
      </c>
      <c r="G1333" s="9"/>
      <c r="H1333" s="4">
        <v>58.472346997544165</v>
      </c>
      <c r="I1333" s="6">
        <v>10.383976836694973</v>
      </c>
      <c r="J1333" s="5">
        <v>275.58696881008552</v>
      </c>
      <c r="K1333" s="5" cm="1">
        <f t="array" ref="K1333">[2]!PropsSI("H","P",(I1333+1)*100*1000,"T",J1333+273.15,"WATER")/1000</f>
        <v>2994.7710862412528</v>
      </c>
      <c r="L1333" s="5" cm="1">
        <f t="array" ref="L1333">[2]!PropsSI("S","P",(I1333+1)*100*1000,"T",J1333+273.15,"WATER")/1000</f>
        <v>6.9651336440139717</v>
      </c>
      <c r="M1333" s="5" cm="1">
        <f t="array" ref="M1333">[2]!PropsSI("H","P",(I1333+1)*100*1000,"S",E1333*1000,"WATER")/1000</f>
        <v>2842.4006838169903</v>
      </c>
      <c r="N1333" s="5" cm="1">
        <f t="array" ref="N1333">[2]!PropsSI("T","P",(I1333+1)*100*1000,"Q",1,"WATER")-273.15</f>
        <v>185.58906364434063</v>
      </c>
      <c r="O1333" s="5">
        <f t="shared" si="222"/>
        <v>13.132369439715134</v>
      </c>
      <c r="Q1333">
        <f t="shared" si="220"/>
        <v>6.9478389698964795</v>
      </c>
      <c r="S1333">
        <f t="shared" si="230"/>
        <v>1.1920293385845222</v>
      </c>
      <c r="T1333">
        <f t="shared" si="223"/>
        <v>291.14145392663289</v>
      </c>
      <c r="U1333">
        <f t="shared" si="224"/>
        <v>0.20000480001920007</v>
      </c>
      <c r="V1333">
        <f t="shared" si="225"/>
        <v>320.85789161104651</v>
      </c>
      <c r="W1333">
        <f t="shared" si="226"/>
        <v>3229.3190491239666</v>
      </c>
      <c r="X1333">
        <f t="shared" si="221"/>
        <v>9.7939149620655446</v>
      </c>
      <c r="Y1333">
        <f t="shared" si="227"/>
        <v>8.1001485532011284</v>
      </c>
      <c r="AA1333">
        <f t="shared" si="228"/>
        <v>0.74578449529841317</v>
      </c>
      <c r="AB1333" s="3">
        <f t="shared" si="229"/>
        <v>9.7939175146702571</v>
      </c>
    </row>
    <row r="1334" spans="1:28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5" cm="1">
        <f t="array" ref="F1334">[2]!PropsSI("T","P",(B1334+1)*100*1000,"Q",1,"WATER")-273.15</f>
        <v>256.23209639949448</v>
      </c>
      <c r="G1334" s="9"/>
      <c r="H1334" s="4">
        <v>53.881670286368937</v>
      </c>
      <c r="I1334" s="6">
        <v>10.384420343932922</v>
      </c>
      <c r="J1334" s="5">
        <v>276.06761563093835</v>
      </c>
      <c r="K1334" s="5" cm="1">
        <f t="array" ref="K1334">[2]!PropsSI("H","P",(I1334+1)*100*1000,"T",J1334+273.15,"WATER")/1000</f>
        <v>2995.824877960913</v>
      </c>
      <c r="L1334" s="5" cm="1">
        <f t="array" ref="L1334">[2]!PropsSI("S","P",(I1334+1)*100*1000,"T",J1334+273.15,"WATER")/1000</f>
        <v>6.9670358245896695</v>
      </c>
      <c r="M1334" s="5" cm="1">
        <f t="array" ref="M1334">[2]!PropsSI("H","P",(I1334+1)*100*1000,"S",E1334*1000,"WATER")/1000</f>
        <v>2833.3115580685148</v>
      </c>
      <c r="N1334" s="5" cm="1">
        <f t="array" ref="N1334">[2]!PropsSI("T","P",(I1334+1)*100*1000,"Q",1,"WATER")-273.15</f>
        <v>185.59080404450714</v>
      </c>
      <c r="O1334" s="5">
        <f t="shared" si="222"/>
        <v>12.529767904178822</v>
      </c>
      <c r="Q1334">
        <f t="shared" si="220"/>
        <v>6.3348917808821712</v>
      </c>
      <c r="S1334">
        <f t="shared" si="230"/>
        <v>1.1930050152869831</v>
      </c>
      <c r="T1334">
        <f t="shared" si="223"/>
        <v>298.8126666615965</v>
      </c>
      <c r="U1334">
        <f t="shared" si="224"/>
        <v>0.20000480001920007</v>
      </c>
      <c r="V1334">
        <f t="shared" si="225"/>
        <v>325.65098115383483</v>
      </c>
      <c r="W1334">
        <f t="shared" si="226"/>
        <v>3277.5597680508563</v>
      </c>
      <c r="X1334">
        <f t="shared" si="221"/>
        <v>9.1359918658320733</v>
      </c>
      <c r="Y1334">
        <f t="shared" si="227"/>
        <v>7.846161685906349</v>
      </c>
      <c r="AA1334">
        <f t="shared" si="228"/>
        <v>0.72914316307599369</v>
      </c>
      <c r="AB1334" s="3">
        <f t="shared" si="229"/>
        <v>9.135994602261011</v>
      </c>
    </row>
    <row r="1335" spans="1:28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5" cm="1">
        <f t="array" ref="F1335">[2]!PropsSI("T","P",(B1335+1)*100*1000,"Q",1,"WATER")-273.15</f>
        <v>254.03235875097755</v>
      </c>
      <c r="G1335" s="9"/>
      <c r="H1335" s="4">
        <v>56.697050922049215</v>
      </c>
      <c r="I1335" s="6">
        <v>10.385369867018712</v>
      </c>
      <c r="J1335" s="5">
        <v>272.37824761001946</v>
      </c>
      <c r="K1335" s="5" cm="1">
        <f t="array" ref="K1335">[2]!PropsSI("H","P",(I1335+1)*100*1000,"T",J1335+273.15,"WATER")/1000</f>
        <v>2987.7125990081918</v>
      </c>
      <c r="L1335" s="5" cm="1">
        <f t="array" ref="L1335">[2]!PropsSI("S","P",(I1335+1)*100*1000,"T",J1335+273.15,"WATER")/1000</f>
        <v>6.9521781791435018</v>
      </c>
      <c r="M1335" s="5" cm="1">
        <f t="array" ref="M1335">[2]!PropsSI("H","P",(I1335+1)*100*1000,"S",E1335*1000,"WATER")/1000</f>
        <v>2837.1558837913835</v>
      </c>
      <c r="N1335" s="5" cm="1">
        <f t="array" ref="N1335">[2]!PropsSI("T","P",(I1335+1)*100*1000,"Q",1,"WATER")-273.15</f>
        <v>185.594529960599</v>
      </c>
      <c r="O1335" s="5">
        <f t="shared" si="222"/>
        <v>12.989518857588674</v>
      </c>
      <c r="Q1335">
        <f t="shared" si="220"/>
        <v>6.875025377697713</v>
      </c>
      <c r="S1335">
        <f t="shared" si="230"/>
        <v>1.1918195518892236</v>
      </c>
      <c r="T1335">
        <f t="shared" si="223"/>
        <v>289.49201578330127</v>
      </c>
      <c r="U1335">
        <f t="shared" si="224"/>
        <v>0.20000480001920007</v>
      </c>
      <c r="V1335">
        <f t="shared" si="225"/>
        <v>317.20966626919426</v>
      </c>
      <c r="W1335">
        <f t="shared" si="226"/>
        <v>3192.6009757962829</v>
      </c>
      <c r="X1335">
        <f t="shared" si="221"/>
        <v>9.6900953115682604</v>
      </c>
      <c r="Y1335">
        <f t="shared" si="227"/>
        <v>7.9246187325819282</v>
      </c>
      <c r="AA1335">
        <f t="shared" si="228"/>
        <v>0.7459935966650878</v>
      </c>
      <c r="AB1335" s="3">
        <f t="shared" si="229"/>
        <v>9.6900978915215568</v>
      </c>
    </row>
    <row r="1336" spans="1:28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5" cm="1">
        <f t="array" ref="F1336">[2]!PropsSI("T","P",(B1336+1)*100*1000,"Q",1,"WATER")-273.15</f>
        <v>254.12196102492737</v>
      </c>
      <c r="G1336" s="9"/>
      <c r="H1336" s="4">
        <v>56.896487996381801</v>
      </c>
      <c r="I1336" s="6">
        <v>10.38913167750056</v>
      </c>
      <c r="J1336" s="5">
        <v>276.41151353354121</v>
      </c>
      <c r="K1336" s="5" cm="1">
        <f t="array" ref="K1336">[2]!PropsSI("H","P",(I1336+1)*100*1000,"T",J1336+273.15,"WATER")/1000</f>
        <v>2996.5649766280317</v>
      </c>
      <c r="L1336" s="5" cm="1">
        <f t="array" ref="L1336">[2]!PropsSI("S","P",(I1336+1)*100*1000,"T",J1336+273.15,"WATER")/1000</f>
        <v>6.9681984158397947</v>
      </c>
      <c r="M1336" s="5" cm="1">
        <f t="array" ref="M1336">[2]!PropsSI("H","P",(I1336+1)*100*1000,"S",E1336*1000,"WATER")/1000</f>
        <v>2842.5320946993943</v>
      </c>
      <c r="N1336" s="5" cm="1">
        <f t="array" ref="N1336">[2]!PropsSI("T","P",(I1336+1)*100*1000,"Q",1,"WATER")-273.15</f>
        <v>185.60928885781402</v>
      </c>
      <c r="O1336" s="5">
        <f t="shared" si="222"/>
        <v>12.81466867962531</v>
      </c>
      <c r="Q1336">
        <f t="shared" si="220"/>
        <v>6.6861800809404413</v>
      </c>
      <c r="S1336">
        <f t="shared" si="230"/>
        <v>1.191859817625907</v>
      </c>
      <c r="T1336">
        <f t="shared" si="223"/>
        <v>289.80860326688952</v>
      </c>
      <c r="U1336">
        <f t="shared" si="224"/>
        <v>0.20000480001920007</v>
      </c>
      <c r="V1336">
        <f t="shared" si="225"/>
        <v>319.45177903949389</v>
      </c>
      <c r="W1336">
        <f t="shared" si="226"/>
        <v>3215.1670328225186</v>
      </c>
      <c r="X1336">
        <f t="shared" si="221"/>
        <v>9.4948242441059687</v>
      </c>
      <c r="Y1336">
        <f t="shared" si="227"/>
        <v>7.8884820352837863</v>
      </c>
      <c r="AA1336">
        <f t="shared" si="228"/>
        <v>0.74093424609681868</v>
      </c>
      <c r="AB1336" s="3">
        <f t="shared" si="229"/>
        <v>9.4948268771186939</v>
      </c>
    </row>
    <row r="1337" spans="1:28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5" cm="1">
        <f t="array" ref="F1337">[2]!PropsSI("T","P",(B1337+1)*100*1000,"Q",1,"WATER")-273.15</f>
        <v>254.34396045602205</v>
      </c>
      <c r="G1337" s="9"/>
      <c r="H1337" s="4">
        <v>55.308859213784096</v>
      </c>
      <c r="I1337" s="6">
        <v>10.390907167815401</v>
      </c>
      <c r="J1337" s="5">
        <v>275.06329331031975</v>
      </c>
      <c r="K1337" s="5" cm="1">
        <f t="array" ref="K1337">[2]!PropsSI("H","P",(I1337+1)*100*1000,"T",J1337+273.15,"WATER")/1000</f>
        <v>2993.5992829467395</v>
      </c>
      <c r="L1337" s="5" cm="1">
        <f t="array" ref="L1337">[2]!PropsSI("S","P",(I1337+1)*100*1000,"T",J1337+273.15,"WATER")/1000</f>
        <v>6.9627257973994263</v>
      </c>
      <c r="M1337" s="5" cm="1">
        <f t="array" ref="M1337">[2]!PropsSI("H","P",(I1337+1)*100*1000,"S",E1337*1000,"WATER")/1000</f>
        <v>2839.2463934249045</v>
      </c>
      <c r="N1337" s="5" cm="1">
        <f t="array" ref="N1337">[2]!PropsSI("T","P",(I1337+1)*100*1000,"Q",1,"WATER")-273.15</f>
        <v>185.61625339727635</v>
      </c>
      <c r="O1337" s="5">
        <f t="shared" si="222"/>
        <v>12.763971797263901</v>
      </c>
      <c r="Q1337">
        <f t="shared" si="220"/>
        <v>6.6436329292009022</v>
      </c>
      <c r="S1337">
        <f t="shared" si="230"/>
        <v>1.1919755063976052</v>
      </c>
      <c r="T1337">
        <f t="shared" si="223"/>
        <v>290.7182008584943</v>
      </c>
      <c r="U1337">
        <f t="shared" si="224"/>
        <v>0.20000480001920007</v>
      </c>
      <c r="V1337">
        <f t="shared" si="225"/>
        <v>319.22474763774824</v>
      </c>
      <c r="W1337">
        <f t="shared" si="226"/>
        <v>3212.8820435809412</v>
      </c>
      <c r="X1337">
        <f t="shared" si="221"/>
        <v>9.4448896163304106</v>
      </c>
      <c r="Y1337">
        <f t="shared" si="227"/>
        <v>7.8470390271877886</v>
      </c>
      <c r="AA1337">
        <f t="shared" si="228"/>
        <v>0.73996498999538252</v>
      </c>
      <c r="AB1337" s="3">
        <f t="shared" si="229"/>
        <v>9.4448922632637267</v>
      </c>
    </row>
    <row r="1338" spans="1:28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5" cm="1">
        <f t="array" ref="F1338">[2]!PropsSI("T","P",(B1338+1)*100*1000,"Q",1,"WATER")-273.15</f>
        <v>254.98053828298532</v>
      </c>
      <c r="G1338" s="9"/>
      <c r="H1338" s="4">
        <v>54.729298996944713</v>
      </c>
      <c r="I1338" s="6">
        <v>10.387963467396288</v>
      </c>
      <c r="J1338" s="5">
        <v>273.2877053912797</v>
      </c>
      <c r="K1338" s="5" cm="1">
        <f t="array" ref="K1338">[2]!PropsSI("H","P",(I1338+1)*100*1000,"T",J1338+273.15,"WATER")/1000</f>
        <v>2989.7055158366734</v>
      </c>
      <c r="L1338" s="5" cm="1">
        <f t="array" ref="L1338">[2]!PropsSI("S","P",(I1338+1)*100*1000,"T",J1338+273.15,"WATER")/1000</f>
        <v>6.9557268281348561</v>
      </c>
      <c r="M1338" s="5" cm="1">
        <f t="array" ref="M1338">[2]!PropsSI("H","P",(I1338+1)*100*1000,"S",E1338*1000,"WATER")/1000</f>
        <v>2834.9405433675206</v>
      </c>
      <c r="N1338" s="5" cm="1">
        <f t="array" ref="N1338">[2]!PropsSI("T","P",(I1338+1)*100*1000,"Q",1,"WATER")-273.15</f>
        <v>185.60470597111066</v>
      </c>
      <c r="O1338" s="5">
        <f t="shared" si="222"/>
        <v>12.855563943642643</v>
      </c>
      <c r="Q1338">
        <f t="shared" si="220"/>
        <v>6.7033427687206073</v>
      </c>
      <c r="S1338">
        <f t="shared" si="230"/>
        <v>1.1923241977837886</v>
      </c>
      <c r="T1338">
        <f t="shared" si="223"/>
        <v>293.45977067922985</v>
      </c>
      <c r="U1338">
        <f t="shared" si="224"/>
        <v>0.20000480001920007</v>
      </c>
      <c r="V1338">
        <f t="shared" si="225"/>
        <v>320.58615544786812</v>
      </c>
      <c r="W1338">
        <f t="shared" si="226"/>
        <v>3226.5841225691556</v>
      </c>
      <c r="X1338">
        <f t="shared" si="221"/>
        <v>9.5173649924435235</v>
      </c>
      <c r="Y1338">
        <f t="shared" si="227"/>
        <v>7.9187210756064665</v>
      </c>
      <c r="AA1338">
        <f t="shared" si="228"/>
        <v>0.74033061956234292</v>
      </c>
      <c r="AB1338" s="3">
        <f t="shared" si="229"/>
        <v>9.5173676192202752</v>
      </c>
    </row>
    <row r="1339" spans="1:28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5" cm="1">
        <f t="array" ref="F1339">[2]!PropsSI("T","P",(B1339+1)*100*1000,"Q",1,"WATER")-273.15</f>
        <v>255.24804673329356</v>
      </c>
      <c r="G1339" s="9"/>
      <c r="H1339" s="4">
        <v>54.957140191214357</v>
      </c>
      <c r="I1339" s="6">
        <v>10.39016688729016</v>
      </c>
      <c r="J1339" s="5">
        <v>267.34483022216978</v>
      </c>
      <c r="K1339" s="5" cm="1">
        <f t="array" ref="K1339">[2]!PropsSI("H","P",(I1339+1)*100*1000,"T",J1339+273.15,"WATER")/1000</f>
        <v>2976.5942611122064</v>
      </c>
      <c r="L1339" s="5" cm="1">
        <f t="array" ref="L1339">[2]!PropsSI("S","P",(I1339+1)*100*1000,"T",J1339+273.15,"WATER")/1000</f>
        <v>6.9315150886613992</v>
      </c>
      <c r="M1339" s="5" cm="1">
        <f t="array" ref="M1339">[2]!PropsSI("H","P",(I1339+1)*100*1000,"S",E1339*1000,"WATER")/1000</f>
        <v>2831.7705214375919</v>
      </c>
      <c r="N1339" s="5" cm="1">
        <f t="array" ref="N1339">[2]!PropsSI("T","P",(I1339+1)*100*1000,"Q",1,"WATER")-273.15</f>
        <v>185.61334967601692</v>
      </c>
      <c r="O1339" s="5">
        <f t="shared" si="222"/>
        <v>14.024584156114551</v>
      </c>
      <c r="Q1339">
        <f t="shared" si="220"/>
        <v>7.7447949759910619</v>
      </c>
      <c r="S1339">
        <f t="shared" si="230"/>
        <v>1.1924634670168148</v>
      </c>
      <c r="T1339">
        <f t="shared" si="223"/>
        <v>294.55476855228022</v>
      </c>
      <c r="U1339">
        <f t="shared" si="224"/>
        <v>0.20000480001920007</v>
      </c>
      <c r="V1339">
        <f t="shared" si="225"/>
        <v>320.57004828009184</v>
      </c>
      <c r="W1339">
        <f t="shared" si="226"/>
        <v>3226.4220097301468</v>
      </c>
      <c r="X1339">
        <f t="shared" si="221"/>
        <v>10.674008438924091</v>
      </c>
      <c r="Y1339">
        <f t="shared" si="227"/>
        <v>8.580291511428106</v>
      </c>
      <c r="AA1339">
        <f t="shared" si="228"/>
        <v>0.76109285396585269</v>
      </c>
      <c r="AB1339" s="3">
        <f t="shared" si="229"/>
        <v>10.674010781061504</v>
      </c>
    </row>
    <row r="1340" spans="1:28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5" cm="1">
        <f t="array" ref="F1340">[2]!PropsSI("T","P",(B1340+1)*100*1000,"Q",1,"WATER")-273.15</f>
        <v>254.66600886379467</v>
      </c>
      <c r="G1340" s="9"/>
      <c r="H1340" s="4">
        <v>56.075942656844077</v>
      </c>
      <c r="I1340" s="6">
        <v>10.390594053480362</v>
      </c>
      <c r="J1340" s="5">
        <v>267.73932897548525</v>
      </c>
      <c r="K1340" s="5" cm="1">
        <f t="array" ref="K1340">[2]!PropsSI("H","P",(I1340+1)*100*1000,"T",J1340+273.15,"WATER")/1000</f>
        <v>2977.4647788896609</v>
      </c>
      <c r="L1340" s="5" cm="1">
        <f t="array" ref="L1340">[2]!PropsSI("S","P",(I1340+1)*100*1000,"T",J1340+273.15,"WATER")/1000</f>
        <v>6.9331084092705</v>
      </c>
      <c r="M1340" s="5" cm="1">
        <f t="array" ref="M1340">[2]!PropsSI("H","P",(I1340+1)*100*1000,"S",E1340*1000,"WATER")/1000</f>
        <v>2835.0868395495363</v>
      </c>
      <c r="N1340" s="5" cm="1">
        <f t="array" ref="N1340">[2]!PropsSI("T","P",(I1340+1)*100*1000,"Q",1,"WATER")-273.15</f>
        <v>185.61502523668804</v>
      </c>
      <c r="O1340" s="5">
        <f t="shared" si="222"/>
        <v>14.188649006513778</v>
      </c>
      <c r="Q1340">
        <f t="shared" si="220"/>
        <v>7.9133171966313665</v>
      </c>
      <c r="S1340">
        <f t="shared" si="230"/>
        <v>1.1921494291913834</v>
      </c>
      <c r="T1340">
        <f t="shared" si="223"/>
        <v>292.0856607426611</v>
      </c>
      <c r="U1340">
        <f t="shared" si="224"/>
        <v>0.20000480001920007</v>
      </c>
      <c r="V1340">
        <f t="shared" si="225"/>
        <v>319.1717386103997</v>
      </c>
      <c r="W1340">
        <f t="shared" si="226"/>
        <v>3212.3485268239351</v>
      </c>
      <c r="X1340">
        <f t="shared" si="221"/>
        <v>10.855199952948597</v>
      </c>
      <c r="Y1340">
        <f t="shared" si="227"/>
        <v>8.6546741519166659</v>
      </c>
      <c r="AA1340">
        <f t="shared" si="228"/>
        <v>0.7650624277905792</v>
      </c>
      <c r="AB1340" s="3">
        <f t="shared" si="229"/>
        <v>10.85520225599182</v>
      </c>
    </row>
    <row r="1341" spans="1:28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5" cm="1">
        <f t="array" ref="F1341">[2]!PropsSI("T","P",(B1341+1)*100*1000,"Q",1,"WATER")-273.15</f>
        <v>254.6035251870918</v>
      </c>
      <c r="G1341" s="9"/>
      <c r="H1341" s="4">
        <v>57.723214075729224</v>
      </c>
      <c r="I1341" s="6">
        <v>10.39097909456817</v>
      </c>
      <c r="J1341" s="5">
        <v>268.8135435840677</v>
      </c>
      <c r="K1341" s="5" cm="1">
        <f t="array" ref="K1341">[2]!PropsSI("H","P",(I1341+1)*100*1000,"T",J1341+273.15,"WATER")/1000</f>
        <v>2979.8362566603614</v>
      </c>
      <c r="L1341" s="5" cm="1">
        <f t="array" ref="L1341">[2]!PropsSI("S","P",(I1341+1)*100*1000,"T",J1341+273.15,"WATER")/1000</f>
        <v>6.9374734235938762</v>
      </c>
      <c r="M1341" s="5" cm="1">
        <f t="array" ref="M1341">[2]!PropsSI("H","P",(I1341+1)*100*1000,"S",E1341*1000,"WATER")/1000</f>
        <v>2836.02019690407</v>
      </c>
      <c r="N1341" s="5" cm="1">
        <f t="array" ref="N1341">[2]!PropsSI("T","P",(I1341+1)*100*1000,"Q",1,"WATER")-273.15</f>
        <v>185.61653551923899</v>
      </c>
      <c r="O1341" s="5">
        <f t="shared" si="222"/>
        <v>14.004743263004084</v>
      </c>
      <c r="Q1341">
        <f t="shared" si="220"/>
        <v>7.7488705252711201</v>
      </c>
      <c r="S1341">
        <f t="shared" si="230"/>
        <v>1.1921150004413048</v>
      </c>
      <c r="T1341">
        <f t="shared" si="223"/>
        <v>291.81496629501743</v>
      </c>
      <c r="U1341">
        <f t="shared" si="224"/>
        <v>0.20000480001920007</v>
      </c>
      <c r="V1341">
        <f t="shared" si="225"/>
        <v>319.22097111252793</v>
      </c>
      <c r="W1341">
        <f t="shared" si="226"/>
        <v>3212.8440342155745</v>
      </c>
      <c r="X1341">
        <f t="shared" si="221"/>
        <v>10.672988840635826</v>
      </c>
      <c r="Y1341">
        <f t="shared" si="227"/>
        <v>8.5504679222513253</v>
      </c>
      <c r="AA1341">
        <f t="shared" si="228"/>
        <v>0.7620983107338718</v>
      </c>
      <c r="AB1341" s="3">
        <f t="shared" si="229"/>
        <v>10.672991182996984</v>
      </c>
    </row>
    <row r="1342" spans="1:28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5" cm="1">
        <f t="array" ref="F1342">[2]!PropsSI("T","P",(B1342+1)*100*1000,"Q",1,"WATER")-273.15</f>
        <v>254.69879344828087</v>
      </c>
      <c r="G1342" s="9"/>
      <c r="H1342" s="4">
        <v>58.103504399974398</v>
      </c>
      <c r="I1342" s="6">
        <v>10.392243726137668</v>
      </c>
      <c r="J1342" s="5">
        <v>268.95637179858579</v>
      </c>
      <c r="K1342" s="5" cm="1">
        <f t="array" ref="K1342">[2]!PropsSI("H","P",(I1342+1)*100*1000,"T",J1342+273.15,"WATER")/1000</f>
        <v>2980.1474313836807</v>
      </c>
      <c r="L1342" s="5" cm="1">
        <f t="array" ref="L1342">[2]!PropsSI("S","P",(I1342+1)*100*1000,"T",J1342+273.15,"WATER")/1000</f>
        <v>6.9379980969362673</v>
      </c>
      <c r="M1342" s="5" cm="1">
        <f t="array" ref="M1342">[2]!PropsSI("H","P",(I1342+1)*100*1000,"S",E1342*1000,"WATER")/1000</f>
        <v>2836.2709637832727</v>
      </c>
      <c r="N1342" s="5" cm="1">
        <f t="array" ref="N1342">[2]!PropsSI("T","P",(I1342+1)*100*1000,"Q",1,"WATER")-273.15</f>
        <v>185.62149561952447</v>
      </c>
      <c r="O1342" s="5">
        <f t="shared" si="222"/>
        <v>14.047714150829236</v>
      </c>
      <c r="Q1342">
        <f t="shared" si="220"/>
        <v>7.7797875889568049</v>
      </c>
      <c r="S1342">
        <f t="shared" si="230"/>
        <v>1.1921635862318709</v>
      </c>
      <c r="T1342">
        <f t="shared" si="223"/>
        <v>292.19696981563959</v>
      </c>
      <c r="U1342">
        <f t="shared" si="224"/>
        <v>0.20000480001920007</v>
      </c>
      <c r="V1342">
        <f t="shared" si="225"/>
        <v>319.70709046167633</v>
      </c>
      <c r="W1342">
        <f t="shared" si="226"/>
        <v>3217.7366502783125</v>
      </c>
      <c r="X1342">
        <f t="shared" si="221"/>
        <v>10.710187754212773</v>
      </c>
      <c r="Y1342">
        <f t="shared" si="227"/>
        <v>8.5872451285322082</v>
      </c>
      <c r="AA1342">
        <f t="shared" si="228"/>
        <v>0.76241514978478986</v>
      </c>
      <c r="AB1342" s="3">
        <f t="shared" si="229"/>
        <v>10.710190088438384</v>
      </c>
    </row>
    <row r="1343" spans="1:28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5" cm="1">
        <f t="array" ref="F1343">[2]!PropsSI("T","P",(B1343+1)*100*1000,"Q",1,"WATER")-273.15</f>
        <v>254.9608561626128</v>
      </c>
      <c r="G1343" s="9"/>
      <c r="H1343" s="4">
        <v>53.814693158677258</v>
      </c>
      <c r="I1343" s="6">
        <v>10.391124195508365</v>
      </c>
      <c r="J1343" s="5">
        <v>269.85309640253172</v>
      </c>
      <c r="K1343" s="5" cm="1">
        <f t="array" ref="K1343">[2]!PropsSI("H","P",(I1343+1)*100*1000,"T",J1343+273.15,"WATER")/1000</f>
        <v>2982.1298910371588</v>
      </c>
      <c r="L1343" s="5" cm="1">
        <f t="array" ref="L1343">[2]!PropsSI("S","P",(I1343+1)*100*1000,"T",J1343+273.15,"WATER")/1000</f>
        <v>6.9416957824299379</v>
      </c>
      <c r="M1343" s="5" cm="1">
        <f t="array" ref="M1343">[2]!PropsSI("H","P",(I1343+1)*100*1000,"S",E1343*1000,"WATER")/1000</f>
        <v>2835.5834129490177</v>
      </c>
      <c r="N1343" s="5" cm="1">
        <f t="array" ref="N1343">[2]!PropsSI("T","P",(I1343+1)*100*1000,"Q",1,"WATER")-273.15</f>
        <v>185.61710465178396</v>
      </c>
      <c r="O1343" s="5">
        <f t="shared" si="222"/>
        <v>13.809964620094965</v>
      </c>
      <c r="Q1343">
        <f t="shared" si="220"/>
        <v>7.5531613275314724</v>
      </c>
      <c r="S1343">
        <f t="shared" si="230"/>
        <v>1.192306938312826</v>
      </c>
      <c r="T1343">
        <f t="shared" si="223"/>
        <v>293.32406889080602</v>
      </c>
      <c r="U1343">
        <f t="shared" si="224"/>
        <v>0.20000480001920007</v>
      </c>
      <c r="V1343">
        <f t="shared" si="225"/>
        <v>320.65570487291581</v>
      </c>
      <c r="W1343">
        <f t="shared" si="226"/>
        <v>3227.2841124682172</v>
      </c>
      <c r="X1343">
        <f t="shared" si="221"/>
        <v>10.46311429356812</v>
      </c>
      <c r="Y1343">
        <f t="shared" si="227"/>
        <v>8.4678262645454829</v>
      </c>
      <c r="AA1343">
        <f t="shared" si="228"/>
        <v>0.75764978193272137</v>
      </c>
      <c r="AB1343" s="3">
        <f t="shared" si="229"/>
        <v>10.463116682913547</v>
      </c>
    </row>
    <row r="1344" spans="1:28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5" cm="1">
        <f t="array" ref="F1344">[2]!PropsSI("T","P",(B1344+1)*100*1000,"Q",1,"WATER")-273.15</f>
        <v>254.75808058915379</v>
      </c>
      <c r="G1344" s="9"/>
      <c r="H1344" s="4">
        <v>55.696144648095874</v>
      </c>
      <c r="I1344" s="6">
        <v>10.390662990649092</v>
      </c>
      <c r="J1344" s="5">
        <v>268.73184400272157</v>
      </c>
      <c r="K1344" s="5" cm="1">
        <f t="array" ref="K1344">[2]!PropsSI("H","P",(I1344+1)*100*1000,"T",J1344+273.15,"WATER")/1000</f>
        <v>2979.6569111147383</v>
      </c>
      <c r="L1344" s="5" cm="1">
        <f t="array" ref="L1344">[2]!PropsSI("S","P",(I1344+1)*100*1000,"T",J1344+273.15,"WATER")/1000</f>
        <v>6.9371548321200205</v>
      </c>
      <c r="M1344" s="5" cm="1">
        <f t="array" ref="M1344">[2]!PropsSI("H","P",(I1344+1)*100*1000,"S",E1344*1000,"WATER")/1000</f>
        <v>2835.9832595930475</v>
      </c>
      <c r="N1344" s="5" cm="1">
        <f t="array" ref="N1344">[2]!PropsSI("T","P",(I1344+1)*100*1000,"Q",1,"WATER")-273.15</f>
        <v>185.61529563831704</v>
      </c>
      <c r="O1344" s="5">
        <f t="shared" si="222"/>
        <v>14.095401087870053</v>
      </c>
      <c r="Q1344">
        <f t="shared" si="220"/>
        <v>7.8191815734783594</v>
      </c>
      <c r="S1344">
        <f t="shared" si="230"/>
        <v>1.1921988183035501</v>
      </c>
      <c r="T1344">
        <f t="shared" si="223"/>
        <v>292.47398034203951</v>
      </c>
      <c r="U1344">
        <f t="shared" si="224"/>
        <v>0.20000480001920007</v>
      </c>
      <c r="V1344">
        <f t="shared" si="225"/>
        <v>319.90602454334442</v>
      </c>
      <c r="W1344">
        <f t="shared" si="226"/>
        <v>3219.7388501189489</v>
      </c>
      <c r="X1344">
        <f t="shared" si="221"/>
        <v>10.754990773198822</v>
      </c>
      <c r="Y1344">
        <f t="shared" si="227"/>
        <v>8.6189756571633005</v>
      </c>
      <c r="AA1344">
        <f t="shared" si="228"/>
        <v>0.76301433571520494</v>
      </c>
      <c r="AB1344" s="3">
        <f t="shared" si="229"/>
        <v>10.754993097700545</v>
      </c>
    </row>
    <row r="1345" spans="1:28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5" cm="1">
        <f t="array" ref="F1345">[2]!PropsSI("T","P",(B1345+1)*100*1000,"Q",1,"WATER")-273.15</f>
        <v>254.92457971410977</v>
      </c>
      <c r="G1345" s="9"/>
      <c r="H1345" s="4">
        <v>55.743980807210392</v>
      </c>
      <c r="I1345" s="6">
        <v>10.389437658315924</v>
      </c>
      <c r="J1345" s="5">
        <v>268.38055015513885</v>
      </c>
      <c r="K1345" s="5" cm="1">
        <f t="array" ref="K1345">[2]!PropsSI("H","P",(I1345+1)*100*1000,"T",J1345+273.15,"WATER")/1000</f>
        <v>2978.8851858427952</v>
      </c>
      <c r="L1345" s="5" cm="1">
        <f t="array" ref="L1345">[2]!PropsSI("S","P",(I1345+1)*100*1000,"T",J1345+273.15,"WATER")/1000</f>
        <v>6.9357780919605458</v>
      </c>
      <c r="M1345" s="5" cm="1">
        <f t="array" ref="M1345">[2]!PropsSI("H","P",(I1345+1)*100*1000,"S",E1345*1000,"WATER")/1000</f>
        <v>2834.5389115059693</v>
      </c>
      <c r="N1345" s="5" cm="1">
        <f t="array" ref="N1345">[2]!PropsSI("T","P",(I1345+1)*100*1000,"Q",1,"WATER")-273.15</f>
        <v>185.61048915915319</v>
      </c>
      <c r="O1345" s="5">
        <f t="shared" si="222"/>
        <v>14.037291471727821</v>
      </c>
      <c r="Q1345">
        <f t="shared" si="220"/>
        <v>7.7632048601844383</v>
      </c>
      <c r="S1345">
        <f t="shared" si="230"/>
        <v>1.1922909807185667</v>
      </c>
      <c r="T1345">
        <f t="shared" si="223"/>
        <v>293.19860304746635</v>
      </c>
      <c r="U1345">
        <f t="shared" si="224"/>
        <v>0.20000480001920007</v>
      </c>
      <c r="V1345">
        <f t="shared" si="225"/>
        <v>320.15495388823132</v>
      </c>
      <c r="W1345">
        <f t="shared" si="226"/>
        <v>3222.24423426672</v>
      </c>
      <c r="X1345">
        <f t="shared" si="221"/>
        <v>10.693458952656359</v>
      </c>
      <c r="Y1345">
        <f t="shared" si="227"/>
        <v>8.5863890464484385</v>
      </c>
      <c r="AA1345">
        <f t="shared" si="228"/>
        <v>0.76178950277345658</v>
      </c>
      <c r="AB1345" s="3">
        <f t="shared" si="229"/>
        <v>10.693461290533619</v>
      </c>
    </row>
    <row r="1346" spans="1:28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5" cm="1">
        <f t="array" ref="F1346">[2]!PropsSI("T","P",(B1346+1)*100*1000,"Q",1,"WATER")-273.15</f>
        <v>254.60155615117094</v>
      </c>
      <c r="G1346" s="9"/>
      <c r="H1346" s="4">
        <v>57.786357732936573</v>
      </c>
      <c r="I1346" s="6">
        <v>10.387119203920719</v>
      </c>
      <c r="J1346" s="5">
        <v>267.98452968307799</v>
      </c>
      <c r="K1346" s="5" cm="1">
        <f t="array" ref="K1346">[2]!PropsSI("H","P",(I1346+1)*100*1000,"T",J1346+273.15,"WATER")/1000</f>
        <v>2978.0180367364574</v>
      </c>
      <c r="L1346" s="5" cm="1">
        <f t="array" ref="L1346">[2]!PropsSI("S","P",(I1346+1)*100*1000,"T",J1346+273.15,"WATER")/1000</f>
        <v>6.9342668109784595</v>
      </c>
      <c r="M1346" s="5" cm="1">
        <f t="array" ref="M1346">[2]!PropsSI("H","P",(I1346+1)*100*1000,"S",E1346*1000,"WATER")/1000</f>
        <v>2835.2580837995383</v>
      </c>
      <c r="N1346" s="5" cm="1">
        <f t="array" ref="N1346">[2]!PropsSI("T","P",(I1346+1)*100*1000,"Q",1,"WATER")-273.15</f>
        <v>185.60139369682014</v>
      </c>
      <c r="O1346" s="5">
        <f t="shared" si="222"/>
        <v>14.122849170784692</v>
      </c>
      <c r="Q1346">
        <f t="shared" si="220"/>
        <v>7.8569009895303834</v>
      </c>
      <c r="S1346">
        <f t="shared" si="230"/>
        <v>1.1921220874004408</v>
      </c>
      <c r="T1346">
        <f t="shared" si="223"/>
        <v>291.87068718190392</v>
      </c>
      <c r="U1346">
        <f t="shared" si="224"/>
        <v>0.20000480001920007</v>
      </c>
      <c r="V1346">
        <f t="shared" si="225"/>
        <v>319.02961662552866</v>
      </c>
      <c r="W1346">
        <f t="shared" si="226"/>
        <v>3210.9181202637633</v>
      </c>
      <c r="X1346">
        <f t="shared" si="221"/>
        <v>10.791769642909525</v>
      </c>
      <c r="Y1346">
        <f t="shared" si="227"/>
        <v>8.6134540125874963</v>
      </c>
      <c r="AA1346">
        <f t="shared" si="228"/>
        <v>0.76413560953505733</v>
      </c>
      <c r="AB1346" s="3">
        <f t="shared" si="229"/>
        <v>10.791771959489239</v>
      </c>
    </row>
    <row r="1347" spans="1:28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5" cm="1">
        <f t="array" ref="F1347">[2]!PropsSI("T","P",(B1347+1)*100*1000,"Q",1,"WATER")-273.15</f>
        <v>254.70436142040876</v>
      </c>
      <c r="G1347" s="9"/>
      <c r="H1347" s="4">
        <v>57.463582496823662</v>
      </c>
      <c r="I1347" s="6">
        <v>10.386178488636197</v>
      </c>
      <c r="J1347" s="5">
        <v>267.58962224591937</v>
      </c>
      <c r="K1347" s="5" cm="1">
        <f t="array" ref="K1347">[2]!PropsSI("H","P",(I1347+1)*100*1000,"T",J1347+273.15,"WATER")/1000</f>
        <v>2977.1485321493783</v>
      </c>
      <c r="L1347" s="5" cm="1">
        <f t="array" ref="L1347">[2]!PropsSI("S","P",(I1347+1)*100*1000,"T",J1347+273.15,"WATER")/1000</f>
        <v>6.932696168031792</v>
      </c>
      <c r="M1347" s="5" cm="1">
        <f t="array" ref="M1347">[2]!PropsSI("H","P",(I1347+1)*100*1000,"S",E1347*1000,"WATER")/1000</f>
        <v>2834.1021653842113</v>
      </c>
      <c r="N1347" s="5" cm="1">
        <f t="array" ref="N1347">[2]!PropsSI("T","P",(I1347+1)*100*1000,"Q",1,"WATER")-273.15</f>
        <v>185.59770278882803</v>
      </c>
      <c r="O1347" s="5">
        <f t="shared" si="222"/>
        <v>14.094125518035352</v>
      </c>
      <c r="Q1347">
        <f t="shared" ref="Q1347:Q1410" si="231">A1347/3.6*(D1347-K1347)/1000</f>
        <v>7.8300382953126064</v>
      </c>
      <c r="S1347">
        <f t="shared" si="230"/>
        <v>1.1921793823437905</v>
      </c>
      <c r="T1347">
        <f t="shared" si="223"/>
        <v>292.32116601158651</v>
      </c>
      <c r="U1347">
        <f t="shared" si="224"/>
        <v>0.20000480001920007</v>
      </c>
      <c r="V1347">
        <f t="shared" si="225"/>
        <v>319.09273730557391</v>
      </c>
      <c r="W1347">
        <f t="shared" si="226"/>
        <v>3211.5534071611505</v>
      </c>
      <c r="X1347">
        <f t="shared" ref="X1347:X1410" si="232">(V1347*A1347/3.6-W1347)/1000</f>
        <v>10.76171123297371</v>
      </c>
      <c r="Y1347">
        <f t="shared" si="227"/>
        <v>8.5947062134144829</v>
      </c>
      <c r="AA1347">
        <f t="shared" si="228"/>
        <v>0.763560218209548</v>
      </c>
      <c r="AB1347" s="3">
        <f t="shared" si="229"/>
        <v>10.761713556023832</v>
      </c>
    </row>
    <row r="1348" spans="1:28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5" cm="1">
        <f t="array" ref="F1348">[2]!PropsSI("T","P",(B1348+1)*100*1000,"Q",1,"WATER")-273.15</f>
        <v>254.77298579513047</v>
      </c>
      <c r="G1348" s="9"/>
      <c r="H1348" s="4">
        <v>58.305024968970827</v>
      </c>
      <c r="I1348" s="6">
        <v>10.385207097572572</v>
      </c>
      <c r="J1348" s="5">
        <v>267.35455307934922</v>
      </c>
      <c r="K1348" s="5" cm="1">
        <f t="array" ref="K1348">[2]!PropsSI("H","P",(I1348+1)*100*1000,"T",J1348+273.15,"WATER")/1000</f>
        <v>2976.6321861268898</v>
      </c>
      <c r="L1348" s="5" cm="1">
        <f t="array" ref="L1348">[2]!PropsSI("S","P",(I1348+1)*100*1000,"T",J1348+273.15,"WATER")/1000</f>
        <v>6.9317790320306125</v>
      </c>
      <c r="M1348" s="5" cm="1">
        <f t="array" ref="M1348">[2]!PropsSI("H","P",(I1348+1)*100*1000,"S",E1348*1000,"WATER")/1000</f>
        <v>2833.8252556140578</v>
      </c>
      <c r="N1348" s="5" cm="1">
        <f t="array" ref="N1348">[2]!PropsSI("T","P",(I1348+1)*100*1000,"Q",1,"WATER")-273.15</f>
        <v>185.59389127276233</v>
      </c>
      <c r="O1348" s="5">
        <f t="shared" ref="O1348:O1411" si="233">A1348/3.6*(D1348-M1348)/1000</f>
        <v>14.15022308647632</v>
      </c>
      <c r="Q1348">
        <f t="shared" si="231"/>
        <v>7.8764672428536269</v>
      </c>
      <c r="S1348">
        <f t="shared" si="230"/>
        <v>1.1922183528530341</v>
      </c>
      <c r="T1348">
        <f t="shared" ref="T1348:T1411" si="234">0+4.23*(F1348-N1348)</f>
        <v>292.62756982961724</v>
      </c>
      <c r="U1348">
        <f t="shared" ref="U1348:U1411" si="235">1/0.83333-1</f>
        <v>0.20000480001920007</v>
      </c>
      <c r="V1348">
        <f t="shared" ref="V1348:V1411" si="236">(1+U1348)/S1348*((D1348-M1348)-T1348/($AI$3/3.6))</f>
        <v>319.3218000990787</v>
      </c>
      <c r="W1348">
        <f t="shared" ref="W1348:W1411" si="237">U1348/S1348*($AI$3/3.6*(D1348-M1348)-T1348)</f>
        <v>3213.8588416287166</v>
      </c>
      <c r="X1348">
        <f t="shared" si="232"/>
        <v>10.814501001787292</v>
      </c>
      <c r="Y1348">
        <f t="shared" ref="Y1348:Y1411" si="238">IFERROR((Q1348-X1348)^2,0)</f>
        <v>8.6320423686338827</v>
      </c>
      <c r="AA1348">
        <f t="shared" ref="AA1348:AA1411" si="239">AB1348/O1348</f>
        <v>0.76426380329179211</v>
      </c>
      <c r="AB1348" s="3">
        <f t="shared" ref="AB1348:AB1411" si="240">0.5*(X1348 + SQRT(X1348^2 + $AE$7^2) )</f>
        <v>10.814503313497713</v>
      </c>
    </row>
    <row r="1349" spans="1:28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5" cm="1">
        <f t="array" ref="F1349">[2]!PropsSI("T","P",(B1349+1)*100*1000,"Q",1,"WATER")-273.15</f>
        <v>255.01885805310098</v>
      </c>
      <c r="G1349" s="9"/>
      <c r="H1349" s="4">
        <v>57.374761485757347</v>
      </c>
      <c r="I1349" s="6">
        <v>10.391595469964246</v>
      </c>
      <c r="J1349" s="5">
        <v>268.80390426900942</v>
      </c>
      <c r="K1349" s="5" cm="1">
        <f t="array" ref="K1349">[2]!PropsSI("H","P",(I1349+1)*100*1000,"T",J1349+273.15,"WATER")/1000</f>
        <v>2979.812954021902</v>
      </c>
      <c r="L1349" s="5" cm="1">
        <f t="array" ref="L1349">[2]!PropsSI("S","P",(I1349+1)*100*1000,"T",J1349+273.15,"WATER")/1000</f>
        <v>6.9374063427997079</v>
      </c>
      <c r="M1349" s="5" cm="1">
        <f t="array" ref="M1349">[2]!PropsSI("H","P",(I1349+1)*100*1000,"S",E1349*1000,"WATER")/1000</f>
        <v>2834.2536961699684</v>
      </c>
      <c r="N1349" s="5" cm="1">
        <f t="array" ref="N1349">[2]!PropsSI("T","P",(I1349+1)*100*1000,"Q",1,"WATER")-273.15</f>
        <v>185.61895310247274</v>
      </c>
      <c r="O1349" s="5">
        <f t="shared" si="233"/>
        <v>13.91123508827112</v>
      </c>
      <c r="Q1349">
        <f t="shared" si="231"/>
        <v>7.6467003716036706</v>
      </c>
      <c r="S1349">
        <f t="shared" ref="S1349:S1412" si="241">1.155+0.000538*(F1349-N1349)</f>
        <v>1.192337148863438</v>
      </c>
      <c r="T1349">
        <f t="shared" si="234"/>
        <v>293.56159794115746</v>
      </c>
      <c r="U1349">
        <f t="shared" si="235"/>
        <v>0.20000480001920007</v>
      </c>
      <c r="V1349">
        <f t="shared" si="236"/>
        <v>320.41976458396437</v>
      </c>
      <c r="W1349">
        <f t="shared" si="237"/>
        <v>3224.9094584874751</v>
      </c>
      <c r="X1349">
        <f t="shared" si="232"/>
        <v>10.565218141534443</v>
      </c>
      <c r="Y1349">
        <f t="shared" si="238"/>
        <v>8.517745973401686</v>
      </c>
      <c r="AA1349">
        <f t="shared" si="239"/>
        <v>0.75947393892413384</v>
      </c>
      <c r="AB1349" s="3">
        <f t="shared" si="240"/>
        <v>10.565220507788888</v>
      </c>
    </row>
    <row r="1350" spans="1:28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5" cm="1">
        <f t="array" ref="F1350">[2]!PropsSI("T","P",(B1350+1)*100*1000,"Q",1,"WATER")-273.15</f>
        <v>254.7203438462476</v>
      </c>
      <c r="G1350" s="9"/>
      <c r="H1350" s="4">
        <v>57.617249298547975</v>
      </c>
      <c r="I1350" s="6">
        <v>10.385201360954808</v>
      </c>
      <c r="J1350" s="5">
        <v>270.24738775045921</v>
      </c>
      <c r="K1350" s="5" cm="1">
        <f t="array" ref="K1350">[2]!PropsSI("H","P",(I1350+1)*100*1000,"T",J1350+273.15,"WATER")/1000</f>
        <v>2983.018715444347</v>
      </c>
      <c r="L1350" s="5" cm="1">
        <f t="array" ref="L1350">[2]!PropsSI("S","P",(I1350+1)*100*1000,"T",J1350+273.15,"WATER")/1000</f>
        <v>6.9435636277253909</v>
      </c>
      <c r="M1350" s="5" cm="1">
        <f t="array" ref="M1350">[2]!PropsSI("H","P",(I1350+1)*100*1000,"S",E1350*1000,"WATER")/1000</f>
        <v>2836.9068715210578</v>
      </c>
      <c r="N1350" s="5" cm="1">
        <f t="array" ref="N1350">[2]!PropsSI("T","P",(I1350+1)*100*1000,"Q",1,"WATER")-273.15</f>
        <v>185.59386876282952</v>
      </c>
      <c r="O1350" s="5">
        <f t="shared" si="233"/>
        <v>13.814910518827656</v>
      </c>
      <c r="Q1350">
        <f t="shared" si="231"/>
        <v>7.5648582328533713</v>
      </c>
      <c r="S1350">
        <f t="shared" si="241"/>
        <v>1.1921900435948789</v>
      </c>
      <c r="T1350">
        <f t="shared" si="234"/>
        <v>292.40498960285851</v>
      </c>
      <c r="U1350">
        <f t="shared" si="235"/>
        <v>0.20000480001920007</v>
      </c>
      <c r="V1350">
        <f t="shared" si="236"/>
        <v>320.20386638634488</v>
      </c>
      <c r="W1350">
        <f t="shared" si="237"/>
        <v>3222.736520933272</v>
      </c>
      <c r="X1350">
        <f t="shared" si="232"/>
        <v>10.474242815912861</v>
      </c>
      <c r="Y1350">
        <f t="shared" si="238"/>
        <v>8.4645186521442408</v>
      </c>
      <c r="AA1350">
        <f t="shared" si="239"/>
        <v>0.75818407860440817</v>
      </c>
      <c r="AB1350" s="3">
        <f t="shared" si="240"/>
        <v>10.474245202719693</v>
      </c>
    </row>
    <row r="1351" spans="1:28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5" cm="1">
        <f t="array" ref="F1351">[2]!PropsSI("T","P",(B1351+1)*100*1000,"Q",1,"WATER")-273.15</f>
        <v>254.66696502092293</v>
      </c>
      <c r="G1351" s="9"/>
      <c r="H1351" s="4">
        <v>57.624283693547831</v>
      </c>
      <c r="I1351" s="6">
        <v>10.388703266285086</v>
      </c>
      <c r="J1351" s="5">
        <v>270.73343158905334</v>
      </c>
      <c r="K1351" s="5" cm="1">
        <f t="array" ref="K1351">[2]!PropsSI("H","P",(I1351+1)*100*1000,"T",J1351+273.15,"WATER")/1000</f>
        <v>2984.0788974017687</v>
      </c>
      <c r="L1351" s="5" cm="1">
        <f t="array" ref="L1351">[2]!PropsSI("S","P",(I1351+1)*100*1000,"T",J1351+273.15,"WATER")/1000</f>
        <v>6.9453768311875859</v>
      </c>
      <c r="M1351" s="5" cm="1">
        <f t="array" ref="M1351">[2]!PropsSI("H","P",(I1351+1)*100*1000,"S",E1351*1000,"WATER")/1000</f>
        <v>2838.6464004889381</v>
      </c>
      <c r="N1351" s="5" cm="1">
        <f t="array" ref="N1351">[2]!PropsSI("T","P",(I1351+1)*100*1000,"Q",1,"WATER")-273.15</f>
        <v>185.607608244039</v>
      </c>
      <c r="O1351" s="5">
        <f t="shared" si="233"/>
        <v>13.928900490908642</v>
      </c>
      <c r="Q1351">
        <f t="shared" si="231"/>
        <v>7.6622033987051914</v>
      </c>
      <c r="S1351">
        <f t="shared" si="241"/>
        <v>1.1921539339459635</v>
      </c>
      <c r="T1351">
        <f t="shared" si="234"/>
        <v>292.12107916621903</v>
      </c>
      <c r="U1351">
        <f t="shared" si="235"/>
        <v>0.20000480001920007</v>
      </c>
      <c r="V1351">
        <f t="shared" si="236"/>
        <v>320.5101698066386</v>
      </c>
      <c r="W1351">
        <f t="shared" si="237"/>
        <v>3225.8193544736891</v>
      </c>
      <c r="X1351">
        <f t="shared" si="232"/>
        <v>10.584987664488345</v>
      </c>
      <c r="Y1351">
        <f t="shared" si="238"/>
        <v>8.5426678643095695</v>
      </c>
      <c r="AA1351">
        <f t="shared" si="239"/>
        <v>0.75993004855136626</v>
      </c>
      <c r="AB1351" s="3">
        <f t="shared" si="240"/>
        <v>10.584990026323354</v>
      </c>
    </row>
    <row r="1352" spans="1:28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5" cm="1">
        <f t="array" ref="F1352">[2]!PropsSI("T","P",(B1352+1)*100*1000,"Q",1,"WATER")-273.15</f>
        <v>255.17862896547297</v>
      </c>
      <c r="G1352" s="9"/>
      <c r="H1352" s="4">
        <v>52.37196856122555</v>
      </c>
      <c r="I1352" s="6">
        <v>10.384984679694021</v>
      </c>
      <c r="J1352" s="5">
        <v>271.96234848471931</v>
      </c>
      <c r="K1352" s="5" cm="1">
        <f t="array" ref="K1352">[2]!PropsSI("H","P",(I1352+1)*100*1000,"T",J1352+273.15,"WATER")/1000</f>
        <v>2986.7982159634334</v>
      </c>
      <c r="L1352" s="5" cm="1">
        <f t="array" ref="L1352">[2]!PropsSI("S","P",(I1352+1)*100*1000,"T",J1352+273.15,"WATER")/1000</f>
        <v>6.9505164704832065</v>
      </c>
      <c r="M1352" s="5" cm="1">
        <f t="array" ref="M1352">[2]!PropsSI("H","P",(I1352+1)*100*1000,"S",E1352*1000,"WATER")/1000</f>
        <v>2837.7321496715126</v>
      </c>
      <c r="N1352" s="5" cm="1">
        <f t="array" ref="N1352">[2]!PropsSI("T","P",(I1352+1)*100*1000,"Q",1,"WATER")-273.15</f>
        <v>185.59301852001977</v>
      </c>
      <c r="O1352" s="5">
        <f t="shared" si="233"/>
        <v>13.692769635001664</v>
      </c>
      <c r="Q1352">
        <f t="shared" si="231"/>
        <v>7.4201036002940679</v>
      </c>
      <c r="S1352">
        <f t="shared" si="241"/>
        <v>1.1924370584196538</v>
      </c>
      <c r="T1352">
        <f t="shared" si="234"/>
        <v>294.34713218426708</v>
      </c>
      <c r="U1352">
        <f t="shared" si="235"/>
        <v>0.20000480001920007</v>
      </c>
      <c r="V1352">
        <f t="shared" si="236"/>
        <v>322.56010914473404</v>
      </c>
      <c r="W1352">
        <f t="shared" si="237"/>
        <v>3246.4512551597568</v>
      </c>
      <c r="X1352">
        <f t="shared" si="232"/>
        <v>10.326804490527072</v>
      </c>
      <c r="Y1352">
        <f t="shared" si="238"/>
        <v>8.4489100652813409</v>
      </c>
      <c r="AA1352">
        <f t="shared" si="239"/>
        <v>0.75417955509989565</v>
      </c>
      <c r="AB1352" s="3">
        <f t="shared" si="240"/>
        <v>10.326806911410916</v>
      </c>
    </row>
    <row r="1353" spans="1:28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5" cm="1">
        <f t="array" ref="F1353">[2]!PropsSI("T","P",(B1353+1)*100*1000,"Q",1,"WATER")-273.15</f>
        <v>255.38889215590098</v>
      </c>
      <c r="G1353" s="9"/>
      <c r="H1353" s="4">
        <v>53.970800827653967</v>
      </c>
      <c r="I1353" s="6">
        <v>10.386290508888676</v>
      </c>
      <c r="J1353" s="5">
        <v>271.60985708232818</v>
      </c>
      <c r="K1353" s="5" cm="1">
        <f t="array" ref="K1353">[2]!PropsSI("H","P",(I1353+1)*100*1000,"T",J1353+273.15,"WATER")/1000</f>
        <v>2986.0177601253458</v>
      </c>
      <c r="L1353" s="5" cm="1">
        <f t="array" ref="L1353">[2]!PropsSI("S","P",(I1353+1)*100*1000,"T",J1353+273.15,"WATER")/1000</f>
        <v>6.9490331815841619</v>
      </c>
      <c r="M1353" s="5" cm="1">
        <f t="array" ref="M1353">[2]!PropsSI("H","P",(I1353+1)*100*1000,"S",E1353*1000,"WATER")/1000</f>
        <v>2837.6603931012091</v>
      </c>
      <c r="N1353" s="5" cm="1">
        <f t="array" ref="N1353">[2]!PropsSI("T","P",(I1353+1)*100*1000,"Q",1,"WATER")-273.15</f>
        <v>185.59814231422456</v>
      </c>
      <c r="O1353" s="5">
        <f t="shared" si="233"/>
        <v>13.869101916906159</v>
      </c>
      <c r="Q1353">
        <f t="shared" si="231"/>
        <v>7.5637246706984484</v>
      </c>
      <c r="S1353">
        <f t="shared" si="241"/>
        <v>1.1925474234148219</v>
      </c>
      <c r="T1353">
        <f t="shared" si="234"/>
        <v>295.21487183029126</v>
      </c>
      <c r="U1353">
        <f t="shared" si="235"/>
        <v>0.20000480001920007</v>
      </c>
      <c r="V1353">
        <f t="shared" si="236"/>
        <v>323.4432989947307</v>
      </c>
      <c r="W1353">
        <f t="shared" si="237"/>
        <v>3255.3402427182887</v>
      </c>
      <c r="X1353">
        <f t="shared" si="232"/>
        <v>10.491412337407585</v>
      </c>
      <c r="Y1353">
        <f t="shared" si="238"/>
        <v>8.5713550738007882</v>
      </c>
      <c r="AA1353">
        <f t="shared" si="239"/>
        <v>0.75645955903745354</v>
      </c>
      <c r="AB1353" s="3">
        <f t="shared" si="240"/>
        <v>10.491414720308335</v>
      </c>
    </row>
    <row r="1354" spans="1:28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5" cm="1">
        <f t="array" ref="F1354">[2]!PropsSI("T","P",(B1354+1)*100*1000,"Q",1,"WATER")-273.15</f>
        <v>254.6944005732571</v>
      </c>
      <c r="G1354" s="9"/>
      <c r="H1354" s="4">
        <v>56.617720075595876</v>
      </c>
      <c r="I1354" s="6">
        <v>10.388100735948578</v>
      </c>
      <c r="J1354" s="5">
        <v>270.90084701198987</v>
      </c>
      <c r="K1354" s="5" cm="1">
        <f t="array" ref="K1354">[2]!PropsSI("H","P",(I1354+1)*100*1000,"T",J1354+273.15,"WATER")/1000</f>
        <v>2984.4498323139051</v>
      </c>
      <c r="L1354" s="5" cm="1">
        <f t="array" ref="L1354">[2]!PropsSI("S","P",(I1354+1)*100*1000,"T",J1354+273.15,"WATER")/1000</f>
        <v>6.9460823003432548</v>
      </c>
      <c r="M1354" s="5" cm="1">
        <f t="array" ref="M1354">[2]!PropsSI("H","P",(I1354+1)*100*1000,"S",E1354*1000,"WATER")/1000</f>
        <v>2839.7789877973742</v>
      </c>
      <c r="N1354" s="5" cm="1">
        <f t="array" ref="N1354">[2]!PropsSI("T","P",(I1354+1)*100*1000,"Q",1,"WATER")-273.15</f>
        <v>185.60524449459905</v>
      </c>
      <c r="O1354" s="5">
        <f t="shared" si="233"/>
        <v>14.081243535707349</v>
      </c>
      <c r="Q1354">
        <f t="shared" si="231"/>
        <v>7.7899008386768251</v>
      </c>
      <c r="S1354">
        <f t="shared" si="241"/>
        <v>1.192169965970318</v>
      </c>
      <c r="T1354">
        <f t="shared" si="234"/>
        <v>292.24713021272356</v>
      </c>
      <c r="U1354">
        <f t="shared" si="235"/>
        <v>0.20000480001920007</v>
      </c>
      <c r="V1354">
        <f t="shared" si="236"/>
        <v>321.05795976053457</v>
      </c>
      <c r="W1354">
        <f t="shared" si="237"/>
        <v>3231.3326629485196</v>
      </c>
      <c r="X1354">
        <f t="shared" si="232"/>
        <v>10.730607334105658</v>
      </c>
      <c r="Y1354">
        <f t="shared" si="238"/>
        <v>8.6477546922573278</v>
      </c>
      <c r="AA1354">
        <f t="shared" si="239"/>
        <v>0.76204985992029939</v>
      </c>
      <c r="AB1354" s="3">
        <f t="shared" si="240"/>
        <v>10.730609663889407</v>
      </c>
    </row>
    <row r="1355" spans="1:28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5" cm="1">
        <f t="array" ref="F1355">[2]!PropsSI("T","P",(B1355+1)*100*1000,"Q",1,"WATER")-273.15</f>
        <v>254.84437726428428</v>
      </c>
      <c r="G1355" s="9"/>
      <c r="H1355" s="4">
        <v>56.623650606714115</v>
      </c>
      <c r="I1355" s="6">
        <v>10.384190345116231</v>
      </c>
      <c r="J1355" s="5">
        <v>270.06668675629828</v>
      </c>
      <c r="K1355" s="5" cm="1">
        <f t="array" ref="K1355">[2]!PropsSI("H","P",(I1355+1)*100*1000,"T",J1355+273.15,"WATER")/1000</f>
        <v>2982.6235263040721</v>
      </c>
      <c r="L1355" s="5" cm="1">
        <f t="array" ref="L1355">[2]!PropsSI("S","P",(I1355+1)*100*1000,"T",J1355+273.15,"WATER")/1000</f>
        <v>6.9428757929630489</v>
      </c>
      <c r="M1355" s="5" cm="1">
        <f t="array" ref="M1355">[2]!PropsSI("H","P",(I1355+1)*100*1000,"S",E1355*1000,"WATER")/1000</f>
        <v>2837.8984491730675</v>
      </c>
      <c r="N1355" s="5" cm="1">
        <f t="array" ref="N1355">[2]!PropsSI("T","P",(I1355+1)*100*1000,"Q",1,"WATER")-273.15</f>
        <v>185.58990149546747</v>
      </c>
      <c r="O1355" s="5">
        <f t="shared" si="233"/>
        <v>14.086396127915775</v>
      </c>
      <c r="Q1355">
        <f t="shared" si="231"/>
        <v>7.7927261490230757</v>
      </c>
      <c r="S1355">
        <f t="shared" si="241"/>
        <v>1.1922589079636234</v>
      </c>
      <c r="T1355">
        <f t="shared" si="234"/>
        <v>292.94643250209509</v>
      </c>
      <c r="U1355">
        <f t="shared" si="235"/>
        <v>0.20000480001920007</v>
      </c>
      <c r="V1355">
        <f t="shared" si="236"/>
        <v>321.14322162063485</v>
      </c>
      <c r="W1355">
        <f t="shared" si="237"/>
        <v>3232.1907928439778</v>
      </c>
      <c r="X1355">
        <f t="shared" si="232"/>
        <v>10.73338789542384</v>
      </c>
      <c r="Y1355">
        <f t="shared" si="238"/>
        <v>8.6474915067447959</v>
      </c>
      <c r="AA1355">
        <f t="shared" si="239"/>
        <v>0.76196850685840778</v>
      </c>
      <c r="AB1355" s="3">
        <f t="shared" si="240"/>
        <v>10.73339022460404</v>
      </c>
    </row>
    <row r="1356" spans="1:28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5" cm="1">
        <f t="array" ref="F1356">[2]!PropsSI("T","P",(B1356+1)*100*1000,"Q",1,"WATER")-273.15</f>
        <v>254.70711674096594</v>
      </c>
      <c r="G1356" s="9"/>
      <c r="H1356" s="4">
        <v>55.271308452259404</v>
      </c>
      <c r="I1356" s="6">
        <v>10.385198091813646</v>
      </c>
      <c r="J1356" s="5">
        <v>270.17076204927253</v>
      </c>
      <c r="K1356" s="5" cm="1">
        <f t="array" ref="K1356">[2]!PropsSI("H","P",(I1356+1)*100*1000,"T",J1356+273.15,"WATER")/1000</f>
        <v>2982.8497617735179</v>
      </c>
      <c r="L1356" s="5" cm="1">
        <f t="array" ref="L1356">[2]!PropsSI("S","P",(I1356+1)*100*1000,"T",J1356+273.15,"WATER")/1000</f>
        <v>6.9432528126371205</v>
      </c>
      <c r="M1356" s="5" cm="1">
        <f t="array" ref="M1356">[2]!PropsSI("H","P",(I1356+1)*100*1000,"S",E1356*1000,"WATER")/1000</f>
        <v>2837.7487771151013</v>
      </c>
      <c r="N1356" s="5" cm="1">
        <f t="array" ref="N1356">[2]!PropsSI("T","P",(I1356+1)*100*1000,"Q",1,"WATER")-273.15</f>
        <v>185.5938559350322</v>
      </c>
      <c r="O1356" s="5">
        <f t="shared" si="233"/>
        <v>13.966027918681741</v>
      </c>
      <c r="Q1356">
        <f t="shared" si="231"/>
        <v>7.6960099760490284</v>
      </c>
      <c r="S1356">
        <f t="shared" si="241"/>
        <v>1.1921829343135923</v>
      </c>
      <c r="T1356">
        <f t="shared" si="234"/>
        <v>292.34909320909981</v>
      </c>
      <c r="U1356">
        <f t="shared" si="235"/>
        <v>0.20000480001920007</v>
      </c>
      <c r="V1356">
        <f t="shared" si="236"/>
        <v>320.44979506628039</v>
      </c>
      <c r="W1356">
        <f t="shared" si="237"/>
        <v>3225.2117044696774</v>
      </c>
      <c r="X1356">
        <f t="shared" si="232"/>
        <v>10.621875339829089</v>
      </c>
      <c r="Y1356">
        <f t="shared" si="238"/>
        <v>8.5606881269678237</v>
      </c>
      <c r="AA1356">
        <f t="shared" si="239"/>
        <v>0.76055108548462047</v>
      </c>
      <c r="AB1356" s="3">
        <f t="shared" si="240"/>
        <v>10.621877693461913</v>
      </c>
    </row>
    <row r="1357" spans="1:28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5" cm="1">
        <f t="array" ref="F1357">[2]!PropsSI("T","P",(B1357+1)*100*1000,"Q",1,"WATER")-273.15</f>
        <v>254.59728357223571</v>
      </c>
      <c r="G1357" s="9"/>
      <c r="H1357" s="4">
        <v>54.044086327889126</v>
      </c>
      <c r="I1357" s="6">
        <v>10.388697262636461</v>
      </c>
      <c r="J1357" s="5">
        <v>270.4453335581926</v>
      </c>
      <c r="K1357" s="5" cm="1">
        <f t="array" ref="K1357">[2]!PropsSI("H","P",(I1357+1)*100*1000,"T",J1357+273.15,"WATER")/1000</f>
        <v>2983.4438204525372</v>
      </c>
      <c r="L1357" s="5" cm="1">
        <f t="array" ref="L1357">[2]!PropsSI("S","P",(I1357+1)*100*1000,"T",J1357+273.15,"WATER")/1000</f>
        <v>6.9442090854887999</v>
      </c>
      <c r="M1357" s="5" cm="1">
        <f t="array" ref="M1357">[2]!PropsSI("H","P",(I1357+1)*100*1000,"S",E1357*1000,"WATER")/1000</f>
        <v>2837.7408232123244</v>
      </c>
      <c r="N1357" s="5" cm="1">
        <f t="array" ref="N1357">[2]!PropsSI("T","P",(I1357+1)*100*1000,"Q",1,"WATER")-273.15</f>
        <v>185.60758469198117</v>
      </c>
      <c r="O1357" s="5">
        <f t="shared" si="233"/>
        <v>13.830128223420344</v>
      </c>
      <c r="Q1357">
        <f t="shared" si="231"/>
        <v>7.5837267231915204</v>
      </c>
      <c r="S1357">
        <f t="shared" si="241"/>
        <v>1.1921164579975769</v>
      </c>
      <c r="T1357">
        <f t="shared" si="234"/>
        <v>291.82642626347672</v>
      </c>
      <c r="U1357">
        <f t="shared" si="235"/>
        <v>0.20000480001920007</v>
      </c>
      <c r="V1357">
        <f t="shared" si="236"/>
        <v>319.87038618974839</v>
      </c>
      <c r="W1357">
        <f t="shared" si="237"/>
        <v>3219.3801629332629</v>
      </c>
      <c r="X1357">
        <f t="shared" si="232"/>
        <v>10.493713582697486</v>
      </c>
      <c r="Y1357">
        <f t="shared" si="238"/>
        <v>8.4680235224973934</v>
      </c>
      <c r="AA1357">
        <f t="shared" si="239"/>
        <v>0.75875767712010844</v>
      </c>
      <c r="AB1357" s="3">
        <f t="shared" si="240"/>
        <v>10.493715965075673</v>
      </c>
    </row>
    <row r="1358" spans="1:28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5" cm="1">
        <f t="array" ref="F1358">[2]!PropsSI("T","P",(B1358+1)*100*1000,"Q",1,"WATER")-273.15</f>
        <v>254.62567690594449</v>
      </c>
      <c r="G1358" s="9"/>
      <c r="H1358" s="4">
        <v>56.639093755003607</v>
      </c>
      <c r="I1358" s="6">
        <v>10.388558203630753</v>
      </c>
      <c r="J1358" s="5">
        <v>269.66262381108356</v>
      </c>
      <c r="K1358" s="5" cm="1">
        <f t="array" ref="K1358">[2]!PropsSI("H","P",(I1358+1)*100*1000,"T",J1358+273.15,"WATER")/1000</f>
        <v>2981.7180639475737</v>
      </c>
      <c r="L1358" s="5" cm="1">
        <f t="array" ref="L1358">[2]!PropsSI("S","P",(I1358+1)*100*1000,"T",J1358+273.15,"WATER")/1000</f>
        <v>6.9410375260673911</v>
      </c>
      <c r="M1358" s="5" cm="1">
        <f t="array" ref="M1358">[2]!PropsSI("H","P",(I1358+1)*100*1000,"S",E1358*1000,"WATER")/1000</f>
        <v>2837.0490321204193</v>
      </c>
      <c r="N1358" s="5" cm="1">
        <f t="array" ref="N1358">[2]!PropsSI("T","P",(I1358+1)*100*1000,"Q",1,"WATER")-273.15</f>
        <v>185.60703916669991</v>
      </c>
      <c r="O1358" s="5">
        <f t="shared" si="233"/>
        <v>13.949249131225642</v>
      </c>
      <c r="Q1358">
        <f t="shared" si="231"/>
        <v>7.6915670598304109</v>
      </c>
      <c r="S1358">
        <f t="shared" si="241"/>
        <v>1.1921320271037137</v>
      </c>
      <c r="T1358">
        <f t="shared" si="234"/>
        <v>291.9488376370046</v>
      </c>
      <c r="U1358">
        <f t="shared" si="235"/>
        <v>0.20000480001920007</v>
      </c>
      <c r="V1358">
        <f t="shared" si="236"/>
        <v>319.75062051543966</v>
      </c>
      <c r="W1358">
        <f t="shared" si="237"/>
        <v>3218.1747645821911</v>
      </c>
      <c r="X1358">
        <f t="shared" si="232"/>
        <v>10.612689381295075</v>
      </c>
      <c r="Y1358">
        <f t="shared" si="238"/>
        <v>8.532955616959109</v>
      </c>
      <c r="AA1358">
        <f t="shared" si="239"/>
        <v>0.76080738376149715</v>
      </c>
      <c r="AB1358" s="3">
        <f t="shared" si="240"/>
        <v>10.612691736965118</v>
      </c>
    </row>
    <row r="1359" spans="1:28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5" cm="1">
        <f t="array" ref="F1359">[2]!PropsSI("T","P",(B1359+1)*100*1000,"Q",1,"WATER")-273.15</f>
        <v>254.75142588065432</v>
      </c>
      <c r="G1359" s="9"/>
      <c r="H1359" s="4">
        <v>57.589598996968384</v>
      </c>
      <c r="I1359" s="6">
        <v>10.392504866497895</v>
      </c>
      <c r="J1359" s="5">
        <v>269.15427357191413</v>
      </c>
      <c r="K1359" s="5" cm="1">
        <f t="array" ref="K1359">[2]!PropsSI("H","P",(I1359+1)*100*1000,"T",J1359+273.15,"WATER")/1000</f>
        <v>2980.5834199184796</v>
      </c>
      <c r="L1359" s="5" cm="1">
        <f t="array" ref="L1359">[2]!PropsSI("S","P",(I1359+1)*100*1000,"T",J1359+273.15,"WATER")/1000</f>
        <v>6.9387919959464819</v>
      </c>
      <c r="M1359" s="5" cm="1">
        <f t="array" ref="M1359">[2]!PropsSI("H","P",(I1359+1)*100*1000,"S",E1359*1000,"WATER")/1000</f>
        <v>2835.9965916306091</v>
      </c>
      <c r="N1359" s="5" cm="1">
        <f t="array" ref="N1359">[2]!PropsSI("T","P",(I1359+1)*100*1000,"Q",1,"WATER")-273.15</f>
        <v>185.62251980261613</v>
      </c>
      <c r="O1359" s="5">
        <f t="shared" si="233"/>
        <v>13.970672125691431</v>
      </c>
      <c r="Q1359">
        <f t="shared" si="231"/>
        <v>7.7090577555889386</v>
      </c>
      <c r="S1359">
        <f t="shared" si="241"/>
        <v>1.1921913514699847</v>
      </c>
      <c r="T1359">
        <f t="shared" si="234"/>
        <v>292.41527271010159</v>
      </c>
      <c r="U1359">
        <f t="shared" si="235"/>
        <v>0.20000480001920007</v>
      </c>
      <c r="V1359">
        <f t="shared" si="236"/>
        <v>319.83667672034699</v>
      </c>
      <c r="W1359">
        <f t="shared" si="237"/>
        <v>3219.0408892718701</v>
      </c>
      <c r="X1359">
        <f t="shared" si="232"/>
        <v>10.632109694449442</v>
      </c>
      <c r="Y1359">
        <f t="shared" si="238"/>
        <v>8.5442326372761475</v>
      </c>
      <c r="AA1359">
        <f t="shared" si="239"/>
        <v>0.76103081871520817</v>
      </c>
      <c r="AB1359" s="3">
        <f t="shared" si="240"/>
        <v>10.632112045816687</v>
      </c>
    </row>
    <row r="1360" spans="1:28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5" cm="1">
        <f t="array" ref="F1360">[2]!PropsSI("T","P",(B1360+1)*100*1000,"Q",1,"WATER")-273.15</f>
        <v>254.51961788070344</v>
      </c>
      <c r="G1360" s="9"/>
      <c r="H1360" s="4">
        <v>57.987712642068395</v>
      </c>
      <c r="I1360" s="6">
        <v>10.395412288105188</v>
      </c>
      <c r="J1360" s="5">
        <v>269.19041258540562</v>
      </c>
      <c r="K1360" s="5" cm="1">
        <f t="array" ref="K1360">[2]!PropsSI("H","P",(I1360+1)*100*1000,"T",J1360+273.15,"WATER")/1000</f>
        <v>2980.653678017673</v>
      </c>
      <c r="L1360" s="5" cm="1">
        <f t="array" ref="L1360">[2]!PropsSI("S","P",(I1360+1)*100*1000,"T",J1360+273.15,"WATER")/1000</f>
        <v>6.9388079601881536</v>
      </c>
      <c r="M1360" s="5" cm="1">
        <f t="array" ref="M1360">[2]!PropsSI("H","P",(I1360+1)*100*1000,"S",E1360*1000,"WATER")/1000</f>
        <v>2836.48919415724</v>
      </c>
      <c r="N1360" s="5" cm="1">
        <f t="array" ref="N1360">[2]!PropsSI("T","P",(I1360+1)*100*1000,"Q",1,"WATER")-273.15</f>
        <v>185.63392136063283</v>
      </c>
      <c r="O1360" s="5">
        <f t="shared" si="233"/>
        <v>13.926661267339425</v>
      </c>
      <c r="Q1360">
        <f t="shared" si="231"/>
        <v>7.6841560223883123</v>
      </c>
      <c r="S1360">
        <f t="shared" si="241"/>
        <v>1.1920605047277979</v>
      </c>
      <c r="T1360">
        <f t="shared" si="234"/>
        <v>291.38649627989872</v>
      </c>
      <c r="U1360">
        <f t="shared" si="235"/>
        <v>0.20000480001920007</v>
      </c>
      <c r="V1360">
        <f t="shared" si="236"/>
        <v>318.90836193721293</v>
      </c>
      <c r="W1360">
        <f t="shared" si="237"/>
        <v>3209.697735523318</v>
      </c>
      <c r="X1360">
        <f t="shared" si="232"/>
        <v>10.599439360816721</v>
      </c>
      <c r="Y1360">
        <f t="shared" si="238"/>
        <v>8.4988769433182867</v>
      </c>
      <c r="AA1360">
        <f t="shared" si="239"/>
        <v>0.76108993505063172</v>
      </c>
      <c r="AB1360" s="3">
        <f t="shared" si="240"/>
        <v>10.59944171943151</v>
      </c>
    </row>
    <row r="1361" spans="1:28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5" cm="1">
        <f t="array" ref="F1361">[2]!PropsSI("T","P",(B1361+1)*100*1000,"Q",1,"WATER")-273.15</f>
        <v>255.08374932286472</v>
      </c>
      <c r="G1361" s="9"/>
      <c r="H1361" s="4">
        <v>56.7200604687118</v>
      </c>
      <c r="I1361" s="6">
        <v>10.393804980001816</v>
      </c>
      <c r="J1361" s="5">
        <v>268.20328594045463</v>
      </c>
      <c r="K1361" s="5" cm="1">
        <f t="array" ref="K1361">[2]!PropsSI("H","P",(I1361+1)*100*1000,"T",J1361+273.15,"WATER")/1000</f>
        <v>2978.4792715664344</v>
      </c>
      <c r="L1361" s="5" cm="1">
        <f t="array" ref="L1361">[2]!PropsSI("S","P",(I1361+1)*100*1000,"T",J1361+273.15,"WATER")/1000</f>
        <v>6.9348577861763152</v>
      </c>
      <c r="M1361" s="5" cm="1">
        <f t="array" ref="M1361">[2]!PropsSI("H","P",(I1361+1)*100*1000,"S",E1361*1000,"WATER")/1000</f>
        <v>2833.3290644607323</v>
      </c>
      <c r="N1361" s="5" cm="1">
        <f t="array" ref="N1361">[2]!PropsSI("T","P",(I1361+1)*100*1000,"Q",1,"WATER")-273.15</f>
        <v>185.62761852666358</v>
      </c>
      <c r="O1361" s="5">
        <f t="shared" si="233"/>
        <v>13.954163509502733</v>
      </c>
      <c r="Q1361">
        <f t="shared" si="231"/>
        <v>7.6862542513662415</v>
      </c>
      <c r="S1361">
        <f t="shared" si="241"/>
        <v>1.1923673983683563</v>
      </c>
      <c r="T1361">
        <f t="shared" si="234"/>
        <v>293.79943326793085</v>
      </c>
      <c r="U1361">
        <f t="shared" si="235"/>
        <v>0.20000480001920007</v>
      </c>
      <c r="V1361">
        <f t="shared" si="236"/>
        <v>320.31934572108042</v>
      </c>
      <c r="W1361">
        <f t="shared" si="237"/>
        <v>3223.8987788212398</v>
      </c>
      <c r="X1361">
        <f t="shared" si="232"/>
        <v>10.608204065808541</v>
      </c>
      <c r="Y1361">
        <f t="shared" si="238"/>
        <v>8.5377907181193908</v>
      </c>
      <c r="AA1361">
        <f t="shared" si="239"/>
        <v>0.76021801057802207</v>
      </c>
      <c r="AB1361" s="3">
        <f t="shared" si="240"/>
        <v>10.608206422474598</v>
      </c>
    </row>
    <row r="1362" spans="1:28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5" cm="1">
        <f t="array" ref="F1362">[2]!PropsSI("T","P",(B1362+1)*100*1000,"Q",1,"WATER")-273.15</f>
        <v>254.96670140792503</v>
      </c>
      <c r="G1362" s="9"/>
      <c r="H1362" s="4">
        <v>57.184626111134591</v>
      </c>
      <c r="I1362" s="6">
        <v>10.392102342598085</v>
      </c>
      <c r="J1362" s="5">
        <v>268.13572373050363</v>
      </c>
      <c r="K1362" s="5" cm="1">
        <f t="array" ref="K1362">[2]!PropsSI("H","P",(I1362+1)*100*1000,"T",J1362+273.15,"WATER")/1000</f>
        <v>2978.3356297500222</v>
      </c>
      <c r="L1362" s="5" cm="1">
        <f t="array" ref="L1362">[2]!PropsSI("S","P",(I1362+1)*100*1000,"T",J1362+273.15,"WATER")/1000</f>
        <v>6.9346589363036673</v>
      </c>
      <c r="M1362" s="5" cm="1">
        <f t="array" ref="M1362">[2]!PropsSI("H","P",(I1362+1)*100*1000,"S",E1362*1000,"WATER")/1000</f>
        <v>2833.2054189952682</v>
      </c>
      <c r="N1362" s="5" cm="1">
        <f t="array" ref="N1362">[2]!PropsSI("T","P",(I1362+1)*100*1000,"Q",1,"WATER")-273.15</f>
        <v>185.62094111068075</v>
      </c>
      <c r="O1362" s="5">
        <f t="shared" si="233"/>
        <v>13.902127471499394</v>
      </c>
      <c r="Q1362">
        <f t="shared" si="231"/>
        <v>7.6478939561450607</v>
      </c>
      <c r="S1362">
        <f t="shared" si="241"/>
        <v>1.1923080190399173</v>
      </c>
      <c r="T1362">
        <f t="shared" si="234"/>
        <v>293.33256605734334</v>
      </c>
      <c r="U1362">
        <f t="shared" si="235"/>
        <v>0.20000480001920007</v>
      </c>
      <c r="V1362">
        <f t="shared" si="236"/>
        <v>319.79404395706734</v>
      </c>
      <c r="W1362">
        <f t="shared" si="237"/>
        <v>3218.6118058733459</v>
      </c>
      <c r="X1362">
        <f t="shared" si="232"/>
        <v>10.562575565974196</v>
      </c>
      <c r="Y1362">
        <f t="shared" si="238"/>
        <v>8.495368886676161</v>
      </c>
      <c r="AA1362">
        <f t="shared" si="239"/>
        <v>0.7597814042832558</v>
      </c>
      <c r="AB1362" s="3">
        <f t="shared" si="240"/>
        <v>10.562577932820638</v>
      </c>
    </row>
    <row r="1363" spans="1:28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5" cm="1">
        <f t="array" ref="F1363">[2]!PropsSI("T","P",(B1363+1)*100*1000,"Q",1,"WATER")-273.15</f>
        <v>254.51069509087711</v>
      </c>
      <c r="G1363" s="9"/>
      <c r="H1363" s="4">
        <v>57.658704680367421</v>
      </c>
      <c r="I1363" s="6">
        <v>10.396514996544822</v>
      </c>
      <c r="J1363" s="5">
        <v>268.00479064968897</v>
      </c>
      <c r="K1363" s="5" cm="1">
        <f t="array" ref="K1363">[2]!PropsSI("H","P",(I1363+1)*100*1000,"T",J1363+273.15,"WATER")/1000</f>
        <v>2978.0318150541198</v>
      </c>
      <c r="L1363" s="5" cm="1">
        <f t="array" ref="L1363">[2]!PropsSI("S","P",(I1363+1)*100*1000,"T",J1363+273.15,"WATER")/1000</f>
        <v>6.9339252527672901</v>
      </c>
      <c r="M1363" s="5" cm="1">
        <f t="array" ref="M1363">[2]!PropsSI("H","P",(I1363+1)*100*1000,"S",E1363*1000,"WATER")/1000</f>
        <v>2834.7097263190449</v>
      </c>
      <c r="N1363" s="5" cm="1">
        <f t="array" ref="N1363">[2]!PropsSI("T","P",(I1363+1)*100*1000,"Q",1,"WATER")-273.15</f>
        <v>185.63824507388733</v>
      </c>
      <c r="O1363" s="5">
        <f t="shared" si="233"/>
        <v>13.9633762328467</v>
      </c>
      <c r="Q1363">
        <f t="shared" si="231"/>
        <v>7.7272785388984664</v>
      </c>
      <c r="S1363">
        <f t="shared" si="241"/>
        <v>1.1920533781091405</v>
      </c>
      <c r="T1363">
        <f t="shared" si="234"/>
        <v>291.33046357186674</v>
      </c>
      <c r="U1363">
        <f t="shared" si="235"/>
        <v>0.20000480001920007</v>
      </c>
      <c r="V1363">
        <f t="shared" si="236"/>
        <v>318.19949431029272</v>
      </c>
      <c r="W1363">
        <f t="shared" si="237"/>
        <v>3202.5632383182569</v>
      </c>
      <c r="X1363">
        <f t="shared" si="232"/>
        <v>10.64263780638499</v>
      </c>
      <c r="Y1363">
        <f t="shared" si="238"/>
        <v>8.499319658519557</v>
      </c>
      <c r="AA1363">
        <f t="shared" si="239"/>
        <v>0.76218243911461714</v>
      </c>
      <c r="AB1363" s="3">
        <f t="shared" si="240"/>
        <v>10.642640155426172</v>
      </c>
    </row>
    <row r="1364" spans="1:28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5" cm="1">
        <f t="array" ref="F1364">[2]!PropsSI("T","P",(B1364+1)*100*1000,"Q",1,"WATER")-273.15</f>
        <v>254.70319671714242</v>
      </c>
      <c r="G1364" s="9"/>
      <c r="H1364" s="4">
        <v>57.137081724530084</v>
      </c>
      <c r="I1364" s="6">
        <v>10.391599210033867</v>
      </c>
      <c r="J1364" s="5">
        <v>267.68790306639767</v>
      </c>
      <c r="K1364" s="5" cm="1">
        <f t="array" ref="K1364">[2]!PropsSI("H","P",(I1364+1)*100*1000,"T",J1364+273.15,"WATER")/1000</f>
        <v>2977.3478107592841</v>
      </c>
      <c r="L1364" s="5" cm="1">
        <f t="array" ref="L1364">[2]!PropsSI("S","P",(I1364+1)*100*1000,"T",J1364+273.15,"WATER")/1000</f>
        <v>6.9328528845417834</v>
      </c>
      <c r="M1364" s="5" cm="1">
        <f t="array" ref="M1364">[2]!PropsSI("H","P",(I1364+1)*100*1000,"S",E1364*1000,"WATER")/1000</f>
        <v>2833.4865013486142</v>
      </c>
      <c r="N1364" s="5" cm="1">
        <f t="array" ref="N1364">[2]!PropsSI("T","P",(I1364+1)*100*1000,"Q",1,"WATER")-273.15</f>
        <v>185.61896777167647</v>
      </c>
      <c r="O1364" s="5">
        <f t="shared" si="233"/>
        <v>13.952263317901522</v>
      </c>
      <c r="Q1364">
        <f t="shared" si="231"/>
        <v>7.7088945466484322</v>
      </c>
      <c r="S1364">
        <f t="shared" si="241"/>
        <v>1.1921673151726606</v>
      </c>
      <c r="T1364">
        <f t="shared" si="234"/>
        <v>292.22628843932102</v>
      </c>
      <c r="U1364">
        <f t="shared" si="235"/>
        <v>0.20000480001920007</v>
      </c>
      <c r="V1364">
        <f t="shared" si="236"/>
        <v>318.73410574976282</v>
      </c>
      <c r="W1364">
        <f t="shared" si="237"/>
        <v>3207.9439097946288</v>
      </c>
      <c r="X1364">
        <f t="shared" si="232"/>
        <v>10.62464645326623</v>
      </c>
      <c r="Y1364">
        <f t="shared" si="238"/>
        <v>8.5016091809453247</v>
      </c>
      <c r="AA1364">
        <f t="shared" si="239"/>
        <v>0.76150002076388379</v>
      </c>
      <c r="AB1364" s="3">
        <f t="shared" si="240"/>
        <v>10.624648806285183</v>
      </c>
    </row>
    <row r="1365" spans="1:28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5" cm="1">
        <f t="array" ref="F1365">[2]!PropsSI("T","P",(B1365+1)*100*1000,"Q",1,"WATER")-273.15</f>
        <v>255.06063621323108</v>
      </c>
      <c r="G1365" s="9"/>
      <c r="H1365" s="4">
        <v>56.825913813020605</v>
      </c>
      <c r="I1365" s="6">
        <v>10.391172368363275</v>
      </c>
      <c r="J1365" s="5">
        <v>267.03615371044134</v>
      </c>
      <c r="K1365" s="5" cm="1">
        <f t="array" ref="K1365">[2]!PropsSI("H","P",(I1365+1)*100*1000,"T",J1365+273.15,"WATER")/1000</f>
        <v>2975.9084671114811</v>
      </c>
      <c r="L1365" s="5" cm="1">
        <f t="array" ref="L1365">[2]!PropsSI("S","P",(I1365+1)*100*1000,"T",J1365+273.15,"WATER")/1000</f>
        <v>6.930206628802166</v>
      </c>
      <c r="M1365" s="5" cm="1">
        <f t="array" ref="M1365">[2]!PropsSI("H","P",(I1365+1)*100*1000,"S",E1365*1000,"WATER")/1000</f>
        <v>2831.8245797076684</v>
      </c>
      <c r="N1365" s="5" cm="1">
        <f t="array" ref="N1365">[2]!PropsSI("T","P",(I1365+1)*100*1000,"Q",1,"WATER")-273.15</f>
        <v>185.61729359995269</v>
      </c>
      <c r="O1365" s="5">
        <f t="shared" si="233"/>
        <v>14.031450951557799</v>
      </c>
      <c r="Q1365">
        <f t="shared" si="231"/>
        <v>7.7637610077076342</v>
      </c>
      <c r="S1365">
        <f t="shared" si="241"/>
        <v>1.1923605183259438</v>
      </c>
      <c r="T1365">
        <f t="shared" si="234"/>
        <v>293.74533925416762</v>
      </c>
      <c r="U1365">
        <f t="shared" si="235"/>
        <v>0.20000480001920007</v>
      </c>
      <c r="V1365">
        <f t="shared" si="236"/>
        <v>319.73234066069375</v>
      </c>
      <c r="W1365">
        <f t="shared" si="237"/>
        <v>3217.9907844318204</v>
      </c>
      <c r="X1365">
        <f t="shared" si="232"/>
        <v>10.690456665117464</v>
      </c>
      <c r="Y1365">
        <f t="shared" si="238"/>
        <v>8.5655474711015582</v>
      </c>
      <c r="AA1365">
        <f t="shared" si="239"/>
        <v>0.76189262539982838</v>
      </c>
      <c r="AB1365" s="3">
        <f t="shared" si="240"/>
        <v>10.690459003651291</v>
      </c>
    </row>
    <row r="1366" spans="1:28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5" cm="1">
        <f t="array" ref="F1366">[2]!PropsSI("T","P",(B1366+1)*100*1000,"Q",1,"WATER")-273.15</f>
        <v>254.87504271933699</v>
      </c>
      <c r="G1366" s="9"/>
      <c r="H1366" s="4">
        <v>60.450764136127319</v>
      </c>
      <c r="I1366" s="6">
        <v>10.387887977844352</v>
      </c>
      <c r="J1366" s="5">
        <v>266.25094835780715</v>
      </c>
      <c r="K1366" s="5" cm="1">
        <f t="array" ref="K1366">[2]!PropsSI("H","P",(I1366+1)*100*1000,"T",J1366+273.15,"WATER")/1000</f>
        <v>2974.1825529885109</v>
      </c>
      <c r="L1366" s="5" cm="1">
        <f t="array" ref="L1366">[2]!PropsSI("S","P",(I1366+1)*100*1000,"T",J1366+273.15,"WATER")/1000</f>
        <v>6.9271375400205359</v>
      </c>
      <c r="M1366" s="5" cm="1">
        <f t="array" ref="M1366">[2]!PropsSI("H","P",(I1366+1)*100*1000,"S",E1366*1000,"WATER")/1000</f>
        <v>2832.531646960771</v>
      </c>
      <c r="N1366" s="5" cm="1">
        <f t="array" ref="N1366">[2]!PropsSI("T","P",(I1366+1)*100*1000,"Q",1,"WATER")-273.15</f>
        <v>185.60440981300087</v>
      </c>
      <c r="O1366" s="5">
        <f t="shared" si="233"/>
        <v>14.297477145216353</v>
      </c>
      <c r="Q1366">
        <f t="shared" si="231"/>
        <v>8.0085928041201981</v>
      </c>
      <c r="S1366">
        <f t="shared" si="241"/>
        <v>1.1922676005036088</v>
      </c>
      <c r="T1366">
        <f t="shared" si="234"/>
        <v>293.01477719380182</v>
      </c>
      <c r="U1366">
        <f t="shared" si="235"/>
        <v>0.20000480001920007</v>
      </c>
      <c r="V1366">
        <f t="shared" si="236"/>
        <v>319.24259537015752</v>
      </c>
      <c r="W1366">
        <f t="shared" si="237"/>
        <v>3213.0616745757206</v>
      </c>
      <c r="X1366">
        <f t="shared" si="232"/>
        <v>10.960372264781578</v>
      </c>
      <c r="Y1366">
        <f t="shared" si="238"/>
        <v>8.7130019843823838</v>
      </c>
      <c r="AA1366">
        <f t="shared" si="239"/>
        <v>0.76659500374810152</v>
      </c>
      <c r="AB1366" s="3">
        <f t="shared" si="240"/>
        <v>10.960374545725527</v>
      </c>
    </row>
    <row r="1367" spans="1:28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5" cm="1">
        <f t="array" ref="F1367">[2]!PropsSI("T","P",(B1367+1)*100*1000,"Q",1,"WATER")-273.15</f>
        <v>255.10159620117588</v>
      </c>
      <c r="G1367" s="9"/>
      <c r="H1367" s="4">
        <v>63.867500202613279</v>
      </c>
      <c r="I1367" s="6">
        <v>10.394854064826461</v>
      </c>
      <c r="J1367" s="5">
        <v>265.76149443981865</v>
      </c>
      <c r="K1367" s="5" cm="1">
        <f t="array" ref="K1367">[2]!PropsSI("H","P",(I1367+1)*100*1000,"T",J1367+273.15,"WATER")/1000</f>
        <v>2973.0759431105739</v>
      </c>
      <c r="L1367" s="5" cm="1">
        <f t="array" ref="L1367">[2]!PropsSI("S","P",(I1367+1)*100*1000,"T",J1367+273.15,"WATER")/1000</f>
        <v>6.9248130915933643</v>
      </c>
      <c r="M1367" s="5" cm="1">
        <f t="array" ref="M1367">[2]!PropsSI("H","P",(I1367+1)*100*1000,"S",E1367*1000,"WATER")/1000</f>
        <v>2831.5302150647835</v>
      </c>
      <c r="N1367" s="5" cm="1">
        <f t="array" ref="N1367">[2]!PropsSI("T","P",(I1367+1)*100*1000,"Q",1,"WATER")-273.15</f>
        <v>185.63173244522318</v>
      </c>
      <c r="O1367" s="5">
        <f t="shared" si="233"/>
        <v>14.365026513550607</v>
      </c>
      <c r="Q1367">
        <f t="shared" si="231"/>
        <v>8.0612160205520418</v>
      </c>
      <c r="S1367">
        <f t="shared" si="241"/>
        <v>1.1923747867007026</v>
      </c>
      <c r="T1367">
        <f t="shared" si="234"/>
        <v>293.85752368767993</v>
      </c>
      <c r="U1367">
        <f t="shared" si="235"/>
        <v>0.20000480001920007</v>
      </c>
      <c r="V1367">
        <f t="shared" si="236"/>
        <v>319.71883705427308</v>
      </c>
      <c r="W1367">
        <f t="shared" si="237"/>
        <v>3217.8548754995909</v>
      </c>
      <c r="X1367">
        <f t="shared" si="232"/>
        <v>11.02098502209183</v>
      </c>
      <c r="Y1367">
        <f t="shared" si="238"/>
        <v>8.7602325424758352</v>
      </c>
      <c r="AA1367">
        <f t="shared" si="239"/>
        <v>0.76720967274894947</v>
      </c>
      <c r="AB1367" s="3">
        <f t="shared" si="240"/>
        <v>11.020987290491144</v>
      </c>
    </row>
    <row r="1368" spans="1:28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5" cm="1">
        <f t="array" ref="F1368">[2]!PropsSI("T","P",(B1368+1)*100*1000,"Q",1,"WATER")-273.15</f>
        <v>255.13804516424443</v>
      </c>
      <c r="G1368" s="9"/>
      <c r="H1368" s="4">
        <v>64.555670578235635</v>
      </c>
      <c r="I1368" s="6">
        <v>10.387466914424191</v>
      </c>
      <c r="J1368" s="5">
        <v>268.45202838091461</v>
      </c>
      <c r="K1368" s="5" cm="1">
        <f t="array" ref="K1368">[2]!PropsSI("H","P",(I1368+1)*100*1000,"T",J1368+273.15,"WATER")/1000</f>
        <v>2979.0495242980764</v>
      </c>
      <c r="L1368" s="5" cm="1">
        <f t="array" ref="L1368">[2]!PropsSI("S","P",(I1368+1)*100*1000,"T",J1368+273.15,"WATER")/1000</f>
        <v>6.9361585566789854</v>
      </c>
      <c r="M1368" s="5" cm="1">
        <f t="array" ref="M1368">[2]!PropsSI("H","P",(I1368+1)*100*1000,"S",E1368*1000,"WATER")/1000</f>
        <v>2830.9047247316084</v>
      </c>
      <c r="N1368" s="5" cm="1">
        <f t="array" ref="N1368">[2]!PropsSI("T","P",(I1368+1)*100*1000,"Q",1,"WATER")-273.15</f>
        <v>185.60275788265801</v>
      </c>
      <c r="O1368" s="5">
        <f t="shared" si="233"/>
        <v>13.539040961848537</v>
      </c>
      <c r="Q1368">
        <f t="shared" si="231"/>
        <v>7.3231109735857309</v>
      </c>
      <c r="S1368">
        <f t="shared" si="241"/>
        <v>1.1924099845574936</v>
      </c>
      <c r="T1368">
        <f t="shared" si="234"/>
        <v>294.13426520111057</v>
      </c>
      <c r="U1368">
        <f t="shared" si="235"/>
        <v>0.20000480001920007</v>
      </c>
      <c r="V1368">
        <f t="shared" si="236"/>
        <v>319.83049217543089</v>
      </c>
      <c r="W1368">
        <f t="shared" si="237"/>
        <v>3218.9786440560597</v>
      </c>
      <c r="X1368">
        <f t="shared" si="232"/>
        <v>10.200621323623803</v>
      </c>
      <c r="Y1368">
        <f t="shared" si="238"/>
        <v>8.2800658145762291</v>
      </c>
      <c r="AA1368">
        <f t="shared" si="239"/>
        <v>0.75342291992457255</v>
      </c>
      <c r="AB1368" s="3">
        <f t="shared" si="240"/>
        <v>10.200623774454318</v>
      </c>
    </row>
    <row r="1369" spans="1:28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5" cm="1">
        <f t="array" ref="F1369">[2]!PropsSI("T","P",(B1369+1)*100*1000,"Q",1,"WATER")-273.15</f>
        <v>254.49020603414567</v>
      </c>
      <c r="G1369" s="9"/>
      <c r="H1369" s="4">
        <v>64.239386148889082</v>
      </c>
      <c r="I1369" s="6">
        <v>10.391440703215423</v>
      </c>
      <c r="J1369" s="5">
        <v>266.20044288387214</v>
      </c>
      <c r="K1369" s="5" cm="1">
        <f t="array" ref="K1369">[2]!PropsSI("H","P",(I1369+1)*100*1000,"T",J1369+273.15,"WATER")/1000</f>
        <v>2974.05892684642</v>
      </c>
      <c r="L1369" s="5" cm="1">
        <f t="array" ref="L1369">[2]!PropsSI("S","P",(I1369+1)*100*1000,"T",J1369+273.15,"WATER")/1000</f>
        <v>6.9267696049403389</v>
      </c>
      <c r="M1369" s="5" cm="1">
        <f t="array" ref="M1369">[2]!PropsSI("H","P",(I1369+1)*100*1000,"S",E1369*1000,"WATER")/1000</f>
        <v>2833.6608554802942</v>
      </c>
      <c r="N1369" s="5" cm="1">
        <f t="array" ref="N1369">[2]!PropsSI("T","P",(I1369+1)*100*1000,"Q",1,"WATER")-273.15</f>
        <v>185.61834607703463</v>
      </c>
      <c r="O1369" s="5">
        <f t="shared" si="233"/>
        <v>14.31423640469413</v>
      </c>
      <c r="Q1369">
        <f t="shared" si="231"/>
        <v>8.0451117783430934</v>
      </c>
      <c r="S1369">
        <f t="shared" si="241"/>
        <v>1.1920530606569257</v>
      </c>
      <c r="T1369">
        <f t="shared" si="234"/>
        <v>291.32796761857975</v>
      </c>
      <c r="U1369">
        <f t="shared" si="235"/>
        <v>0.20000480001920007</v>
      </c>
      <c r="V1369">
        <f t="shared" si="236"/>
        <v>317.85150535512804</v>
      </c>
      <c r="W1369">
        <f t="shared" si="237"/>
        <v>3199.0608548918881</v>
      </c>
      <c r="X1369">
        <f t="shared" si="232"/>
        <v>10.993802909940094</v>
      </c>
      <c r="Y1369">
        <f t="shared" si="238"/>
        <v>8.6947793895587964</v>
      </c>
      <c r="AA1369">
        <f t="shared" si="239"/>
        <v>0.76803294797777422</v>
      </c>
      <c r="AB1369" s="3">
        <f t="shared" si="240"/>
        <v>10.993805183948009</v>
      </c>
    </row>
    <row r="1370" spans="1:28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5" cm="1">
        <f t="array" ref="F1370">[2]!PropsSI("T","P",(B1370+1)*100*1000,"Q",1,"WATER")-273.15</f>
        <v>255.14375907223666</v>
      </c>
      <c r="G1370" s="9"/>
      <c r="H1370" s="4">
        <v>58.997255879478594</v>
      </c>
      <c r="I1370" s="6">
        <v>10.390935949254919</v>
      </c>
      <c r="J1370" s="5">
        <v>269.02672826177059</v>
      </c>
      <c r="K1370" s="5" cm="1">
        <f t="array" ref="K1370">[2]!PropsSI("H","P",(I1370+1)*100*1000,"T",J1370+273.15,"WATER")/1000</f>
        <v>2980.3070235722298</v>
      </c>
      <c r="L1370" s="5" cm="1">
        <f t="array" ref="L1370">[2]!PropsSI("S","P",(I1370+1)*100*1000,"T",J1370+273.15,"WATER")/1000</f>
        <v>6.9383435707948911</v>
      </c>
      <c r="M1370" s="5" cm="1">
        <f t="array" ref="M1370">[2]!PropsSI("H","P",(I1370+1)*100*1000,"S",E1370*1000,"WATER")/1000</f>
        <v>2830.9519310484011</v>
      </c>
      <c r="N1370" s="5" cm="1">
        <f t="array" ref="N1370">[2]!PropsSI("T","P",(I1370+1)*100*1000,"Q",1,"WATER")-273.15</f>
        <v>185.61636628834918</v>
      </c>
      <c r="O1370" s="5">
        <f t="shared" si="233"/>
        <v>13.39164566192288</v>
      </c>
      <c r="Q1370">
        <f t="shared" si="231"/>
        <v>7.1923468178584757</v>
      </c>
      <c r="S1370">
        <f t="shared" si="241"/>
        <v>1.1924057373177315</v>
      </c>
      <c r="T1370">
        <f t="shared" si="234"/>
        <v>294.10087147584409</v>
      </c>
      <c r="U1370">
        <f t="shared" si="235"/>
        <v>0.20000480001920007</v>
      </c>
      <c r="V1370">
        <f t="shared" si="236"/>
        <v>319.78972996285597</v>
      </c>
      <c r="W1370">
        <f t="shared" si="237"/>
        <v>3218.5683870762755</v>
      </c>
      <c r="X1370">
        <f t="shared" si="232"/>
        <v>10.054980373814548</v>
      </c>
      <c r="Y1370">
        <f t="shared" si="238"/>
        <v>8.1946708756857056</v>
      </c>
      <c r="AA1370">
        <f t="shared" si="239"/>
        <v>0.75083997247133127</v>
      </c>
      <c r="AB1370" s="3">
        <f t="shared" si="240"/>
        <v>10.054982860143998</v>
      </c>
    </row>
    <row r="1371" spans="1:28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5" cm="1">
        <f t="array" ref="F1371">[2]!PropsSI("T","P",(B1371+1)*100*1000,"Q",1,"WATER")-273.15</f>
        <v>254.9176305702307</v>
      </c>
      <c r="G1371" s="9"/>
      <c r="H1371" s="4">
        <v>61.230348437525613</v>
      </c>
      <c r="I1371" s="6">
        <v>10.392890425572512</v>
      </c>
      <c r="J1371" s="5">
        <v>267.32720256176128</v>
      </c>
      <c r="K1371" s="5" cm="1">
        <f t="array" ref="K1371">[2]!PropsSI("H","P",(I1371+1)*100*1000,"T",J1371+273.15,"WATER")/1000</f>
        <v>2976.5462677915962</v>
      </c>
      <c r="L1371" s="5" cm="1">
        <f t="array" ref="L1371">[2]!PropsSI("S","P",(I1371+1)*100*1000,"T",J1371+273.15,"WATER")/1000</f>
        <v>6.9313199223447652</v>
      </c>
      <c r="M1371" s="5" cm="1">
        <f t="array" ref="M1371">[2]!PropsSI("H","P",(I1371+1)*100*1000,"S",E1371*1000,"WATER")/1000</f>
        <v>2831.7359981904156</v>
      </c>
      <c r="N1371" s="5" cm="1">
        <f t="array" ref="N1371">[2]!PropsSI("T","P",(I1371+1)*100*1000,"Q",1,"WATER")-273.15</f>
        <v>185.62403191772853</v>
      </c>
      <c r="O1371" s="5">
        <f t="shared" si="233"/>
        <v>13.864888270716275</v>
      </c>
      <c r="Q1371">
        <f t="shared" si="231"/>
        <v>7.6261272500305957</v>
      </c>
      <c r="S1371">
        <f t="shared" si="241"/>
        <v>1.1922799560750461</v>
      </c>
      <c r="T1371">
        <f t="shared" si="234"/>
        <v>293.11192230008419</v>
      </c>
      <c r="U1371">
        <f t="shared" si="235"/>
        <v>0.20000480001920007</v>
      </c>
      <c r="V1371">
        <f t="shared" si="236"/>
        <v>319.02296749437204</v>
      </c>
      <c r="W1371">
        <f t="shared" si="237"/>
        <v>3210.851199154868</v>
      </c>
      <c r="X1371">
        <f t="shared" si="232"/>
        <v>10.533395391841994</v>
      </c>
      <c r="Y1371">
        <f t="shared" si="238"/>
        <v>8.4522080483915012</v>
      </c>
      <c r="AA1371">
        <f t="shared" si="239"/>
        <v>0.75971746469046963</v>
      </c>
      <c r="AB1371" s="3">
        <f t="shared" si="240"/>
        <v>10.533397765245198</v>
      </c>
    </row>
    <row r="1372" spans="1:28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5" cm="1">
        <f t="array" ref="F1372">[2]!PropsSI("T","P",(B1372+1)*100*1000,"Q",1,"WATER")-273.15</f>
        <v>254.750808241443</v>
      </c>
      <c r="G1372" s="9"/>
      <c r="H1372" s="4">
        <v>60.658495280588568</v>
      </c>
      <c r="I1372" s="6">
        <v>10.392867581846213</v>
      </c>
      <c r="J1372" s="5">
        <v>266.33957531278736</v>
      </c>
      <c r="K1372" s="5" cm="1">
        <f t="array" ref="K1372">[2]!PropsSI("H","P",(I1372+1)*100*1000,"T",J1372+273.15,"WATER")/1000</f>
        <v>2974.3620312275389</v>
      </c>
      <c r="L1372" s="5" cm="1">
        <f t="array" ref="L1372">[2]!PropsSI("S","P",(I1372+1)*100*1000,"T",J1372+273.15,"WATER")/1000</f>
        <v>6.9272758056549613</v>
      </c>
      <c r="M1372" s="5" cm="1">
        <f t="array" ref="M1372">[2]!PropsSI("H","P",(I1372+1)*100*1000,"S",E1372*1000,"WATER")/1000</f>
        <v>2831.4771777387073</v>
      </c>
      <c r="N1372" s="5" cm="1">
        <f t="array" ref="N1372">[2]!PropsSI("T","P",(I1372+1)*100*1000,"Q",1,"WATER")-273.15</f>
        <v>185.62394232857241</v>
      </c>
      <c r="O1372" s="5">
        <f t="shared" si="233"/>
        <v>14.024244181910584</v>
      </c>
      <c r="Q1372">
        <f t="shared" si="231"/>
        <v>7.7808984783285897</v>
      </c>
      <c r="S1372">
        <f t="shared" si="241"/>
        <v>1.1921902538611244</v>
      </c>
      <c r="T1372">
        <f t="shared" si="234"/>
        <v>292.40664281144262</v>
      </c>
      <c r="U1372">
        <f t="shared" si="235"/>
        <v>0.20000480001920007</v>
      </c>
      <c r="V1372">
        <f t="shared" si="236"/>
        <v>318.18788053311056</v>
      </c>
      <c r="W1372">
        <f t="shared" si="237"/>
        <v>3202.4463498362616</v>
      </c>
      <c r="X1372">
        <f t="shared" si="232"/>
        <v>10.70075534266177</v>
      </c>
      <c r="Y1372">
        <f t="shared" si="238"/>
        <v>8.525564108193592</v>
      </c>
      <c r="AA1372">
        <f t="shared" si="239"/>
        <v>0.7630184942691951</v>
      </c>
      <c r="AB1372" s="3">
        <f t="shared" si="240"/>
        <v>10.700757678944933</v>
      </c>
    </row>
    <row r="1373" spans="1:28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5" cm="1">
        <f t="array" ref="F1373">[2]!PropsSI("T","P",(B1373+1)*100*1000,"Q",1,"WATER")-273.15</f>
        <v>254.68929711096791</v>
      </c>
      <c r="G1373" s="9"/>
      <c r="H1373" s="4">
        <v>60.589133772180304</v>
      </c>
      <c r="I1373" s="6">
        <v>10.386340732010742</v>
      </c>
      <c r="J1373" s="5">
        <v>265.62452084555434</v>
      </c>
      <c r="K1373" s="5" cm="1">
        <f t="array" ref="K1373">[2]!PropsSI("H","P",(I1373+1)*100*1000,"T",J1373+273.15,"WATER")/1000</f>
        <v>2972.8012454441114</v>
      </c>
      <c r="L1373" s="5" cm="1">
        <f t="array" ref="L1373">[2]!PropsSI("S","P",(I1373+1)*100*1000,"T",J1373+273.15,"WATER")/1000</f>
        <v>6.9246356623530021</v>
      </c>
      <c r="M1373" s="5" cm="1">
        <f t="array" ref="M1373">[2]!PropsSI("H","P",(I1373+1)*100*1000,"S",E1373*1000,"WATER")/1000</f>
        <v>2830.6177937590319</v>
      </c>
      <c r="N1373" s="5" cm="1">
        <f t="array" ref="N1373">[2]!PropsSI("T","P",(I1373+1)*100*1000,"Q",1,"WATER")-273.15</f>
        <v>185.59833936978958</v>
      </c>
      <c r="O1373" s="5">
        <f t="shared" si="233"/>
        <v>14.071692993505943</v>
      </c>
      <c r="Q1373">
        <f t="shared" si="231"/>
        <v>7.8295567752616178</v>
      </c>
      <c r="S1373">
        <f t="shared" si="241"/>
        <v>1.192170935264754</v>
      </c>
      <c r="T1373">
        <f t="shared" si="234"/>
        <v>292.25475124518437</v>
      </c>
      <c r="U1373">
        <f t="shared" si="235"/>
        <v>0.20000480001920007</v>
      </c>
      <c r="V1373">
        <f t="shared" si="236"/>
        <v>317.75985939792054</v>
      </c>
      <c r="W1373">
        <f t="shared" si="237"/>
        <v>3198.138471359729</v>
      </c>
      <c r="X1373">
        <f t="shared" si="232"/>
        <v>10.752151126653523</v>
      </c>
      <c r="Y1373">
        <f t="shared" si="238"/>
        <v>8.5415577427878695</v>
      </c>
      <c r="AA1373">
        <f t="shared" si="239"/>
        <v>0.76409806955930937</v>
      </c>
      <c r="AB1373" s="3">
        <f t="shared" si="240"/>
        <v>10.75215345176915</v>
      </c>
    </row>
    <row r="1374" spans="1:28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5" cm="1">
        <f t="array" ref="F1374">[2]!PropsSI("T","P",(B1374+1)*100*1000,"Q",1,"WATER")-273.15</f>
        <v>255.17349473241563</v>
      </c>
      <c r="G1374" s="9"/>
      <c r="H1374" s="4">
        <v>59.503485501023086</v>
      </c>
      <c r="I1374" s="6">
        <v>10.385946769545608</v>
      </c>
      <c r="J1374" s="5">
        <v>268.31418339595007</v>
      </c>
      <c r="K1374" s="5" cm="1">
        <f t="array" ref="K1374">[2]!PropsSI("H","P",(I1374+1)*100*1000,"T",J1374+273.15,"WATER")/1000</f>
        <v>2978.7500903861173</v>
      </c>
      <c r="L1374" s="5" cm="1">
        <f t="array" ref="L1374">[2]!PropsSI("S","P",(I1374+1)*100*1000,"T",J1374+273.15,"WATER")/1000</f>
        <v>6.9356650336821906</v>
      </c>
      <c r="M1374" s="5" cm="1">
        <f t="array" ref="M1374">[2]!PropsSI("H","P",(I1374+1)*100*1000,"S",E1374*1000,"WATER")/1000</f>
        <v>2831.5440892934253</v>
      </c>
      <c r="N1374" s="5" cm="1">
        <f t="array" ref="N1374">[2]!PropsSI("T","P",(I1374+1)*100*1000,"Q",1,"WATER")-273.15</f>
        <v>185.59679359937354</v>
      </c>
      <c r="O1374" s="5">
        <f t="shared" si="233"/>
        <v>13.694795280471917</v>
      </c>
      <c r="Q1374">
        <f t="shared" si="231"/>
        <v>7.4555771117402543</v>
      </c>
      <c r="S1374">
        <f t="shared" si="241"/>
        <v>1.1924322652095767</v>
      </c>
      <c r="T1374">
        <f t="shared" si="234"/>
        <v>294.30944579276809</v>
      </c>
      <c r="U1374">
        <f t="shared" si="235"/>
        <v>0.20000480001920007</v>
      </c>
      <c r="V1374">
        <f t="shared" si="236"/>
        <v>320.25757140723294</v>
      </c>
      <c r="W1374">
        <f t="shared" si="237"/>
        <v>3223.2770426144325</v>
      </c>
      <c r="X1374">
        <f t="shared" si="232"/>
        <v>10.350604751373666</v>
      </c>
      <c r="Y1374">
        <f t="shared" si="238"/>
        <v>8.3811850342414029</v>
      </c>
      <c r="AA1374">
        <f t="shared" si="239"/>
        <v>0.75580590689445015</v>
      </c>
      <c r="AB1374" s="3">
        <f t="shared" si="240"/>
        <v>10.350607166690914</v>
      </c>
    </row>
    <row r="1375" spans="1:28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5" cm="1">
        <f t="array" ref="F1375">[2]!PropsSI("T","P",(B1375+1)*100*1000,"Q",1,"WATER")-273.15</f>
        <v>255.26729811199004</v>
      </c>
      <c r="G1375" s="9"/>
      <c r="H1375" s="4">
        <v>57.797757146633096</v>
      </c>
      <c r="I1375" s="6">
        <v>10.388158520249462</v>
      </c>
      <c r="J1375" s="5">
        <v>268.84337586388415</v>
      </c>
      <c r="K1375" s="5" cm="1">
        <f t="array" ref="K1375">[2]!PropsSI("H","P",(I1375+1)*100*1000,"T",J1375+273.15,"WATER")/1000</f>
        <v>2979.9113643932028</v>
      </c>
      <c r="L1375" s="5" cm="1">
        <f t="array" ref="L1375">[2]!PropsSI("S","P",(I1375+1)*100*1000,"T",J1375+273.15,"WATER")/1000</f>
        <v>6.9377222308440212</v>
      </c>
      <c r="M1375" s="5" cm="1">
        <f t="array" ref="M1375">[2]!PropsSI("H","P",(I1375+1)*100*1000,"S",E1375*1000,"WATER")/1000</f>
        <v>2829.6663109988917</v>
      </c>
      <c r="N1375" s="5" cm="1">
        <f t="array" ref="N1375">[2]!PropsSI("T","P",(I1375+1)*100*1000,"Q",1,"WATER")-273.15</f>
        <v>185.60547118886745</v>
      </c>
      <c r="O1375" s="5">
        <f t="shared" si="233"/>
        <v>13.304726527694298</v>
      </c>
      <c r="Q1375">
        <f t="shared" si="231"/>
        <v>7.112304490438877</v>
      </c>
      <c r="S1375">
        <f t="shared" si="241"/>
        <v>1.1924780628846401</v>
      </c>
      <c r="T1375">
        <f t="shared" si="234"/>
        <v>294.66952788480859</v>
      </c>
      <c r="U1375">
        <f t="shared" si="235"/>
        <v>0.20000480001920007</v>
      </c>
      <c r="V1375">
        <f t="shared" si="236"/>
        <v>319.93597035025408</v>
      </c>
      <c r="W1375">
        <f t="shared" si="237"/>
        <v>3220.0402438737019</v>
      </c>
      <c r="X1375">
        <f t="shared" si="232"/>
        <v>9.966274437036958</v>
      </c>
      <c r="Y1375">
        <f t="shared" si="238"/>
        <v>8.1451444560850526</v>
      </c>
      <c r="AA1375">
        <f t="shared" si="239"/>
        <v>0.74907792540876827</v>
      </c>
      <c r="AB1375" s="3">
        <f t="shared" si="240"/>
        <v>9.966276945496249</v>
      </c>
    </row>
    <row r="1376" spans="1:28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5" cm="1">
        <f t="array" ref="F1376">[2]!PropsSI("T","P",(B1376+1)*100*1000,"Q",1,"WATER")-273.15</f>
        <v>255.09288072640436</v>
      </c>
      <c r="G1376" s="9"/>
      <c r="H1376" s="4">
        <v>58.604978666759678</v>
      </c>
      <c r="I1376" s="6">
        <v>10.387421515756039</v>
      </c>
      <c r="J1376" s="5">
        <v>266.42088448029131</v>
      </c>
      <c r="K1376" s="5" cm="1">
        <f t="array" ref="K1376">[2]!PropsSI("H","P",(I1376+1)*100*1000,"T",J1376+273.15,"WATER")/1000</f>
        <v>2974.5600998529944</v>
      </c>
      <c r="L1376" s="5" cm="1">
        <f t="array" ref="L1376">[2]!PropsSI("S","P",(I1376+1)*100*1000,"T",J1376+273.15,"WATER")/1000</f>
        <v>6.9278555862573334</v>
      </c>
      <c r="M1376" s="5" cm="1">
        <f t="array" ref="M1376">[2]!PropsSI("H","P",(I1376+1)*100*1000,"S",E1376*1000,"WATER")/1000</f>
        <v>2828.8567645899079</v>
      </c>
      <c r="N1376" s="5" cm="1">
        <f t="array" ref="N1376">[2]!PropsSI("T","P",(I1376+1)*100*1000,"Q",1,"WATER")-273.15</f>
        <v>185.60257977019364</v>
      </c>
      <c r="O1376" s="5">
        <f t="shared" si="233"/>
        <v>13.74372947542048</v>
      </c>
      <c r="Q1376">
        <f t="shared" si="231"/>
        <v>7.5195122316705811</v>
      </c>
      <c r="S1376">
        <f t="shared" si="241"/>
        <v>1.1923857819144414</v>
      </c>
      <c r="T1376">
        <f t="shared" si="234"/>
        <v>293.94397304477138</v>
      </c>
      <c r="U1376">
        <f t="shared" si="235"/>
        <v>0.20000480001920007</v>
      </c>
      <c r="V1376">
        <f t="shared" si="236"/>
        <v>318.88531595525995</v>
      </c>
      <c r="W1376">
        <f t="shared" si="237"/>
        <v>3209.4657860202128</v>
      </c>
      <c r="X1376">
        <f t="shared" si="232"/>
        <v>10.412813201372394</v>
      </c>
      <c r="Y1376">
        <f t="shared" si="238"/>
        <v>8.3711905012774519</v>
      </c>
      <c r="AA1376">
        <f t="shared" si="239"/>
        <v>0.75764119345352832</v>
      </c>
      <c r="AB1376" s="3">
        <f t="shared" si="240"/>
        <v>10.412815602260007</v>
      </c>
    </row>
    <row r="1377" spans="1:28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5" cm="1">
        <f t="array" ref="F1377">[2]!PropsSI("T","P",(B1377+1)*100*1000,"Q",1,"WATER")-273.15</f>
        <v>254.82162239104548</v>
      </c>
      <c r="G1377" s="9"/>
      <c r="H1377" s="4">
        <v>60.497501729329429</v>
      </c>
      <c r="I1377" s="6">
        <v>10.385324758838868</v>
      </c>
      <c r="J1377" s="5">
        <v>264.45107085693212</v>
      </c>
      <c r="K1377" s="5" cm="1">
        <f t="array" ref="K1377">[2]!PropsSI("H","P",(I1377+1)*100*1000,"T",J1377+273.15,"WATER")/1000</f>
        <v>2970.2053320284908</v>
      </c>
      <c r="L1377" s="5" cm="1">
        <f t="array" ref="L1377">[2]!PropsSI("S","P",(I1377+1)*100*1000,"T",J1377+273.15,"WATER")/1000</f>
        <v>6.9198518986714674</v>
      </c>
      <c r="M1377" s="5" cm="1">
        <f t="array" ref="M1377">[2]!PropsSI("H","P",(I1377+1)*100*1000,"S",E1377*1000,"WATER")/1000</f>
        <v>2829.214978858171</v>
      </c>
      <c r="N1377" s="5" cm="1">
        <f t="array" ref="N1377">[2]!PropsSI("T","P",(I1377+1)*100*1000,"Q",1,"WATER")-273.15</f>
        <v>185.59435296221545</v>
      </c>
      <c r="O1377" s="5">
        <f t="shared" si="233"/>
        <v>14.243444920640611</v>
      </c>
      <c r="Q1377">
        <f t="shared" si="231"/>
        <v>7.9807104824732233</v>
      </c>
      <c r="S1377">
        <f t="shared" si="241"/>
        <v>1.1922442709527106</v>
      </c>
      <c r="T1377">
        <f t="shared" si="234"/>
        <v>292.83134968395103</v>
      </c>
      <c r="U1377">
        <f t="shared" si="235"/>
        <v>0.20000480001920007</v>
      </c>
      <c r="V1377">
        <f t="shared" si="236"/>
        <v>317.86316377065862</v>
      </c>
      <c r="W1377">
        <f t="shared" si="237"/>
        <v>3199.1781926427743</v>
      </c>
      <c r="X1377">
        <f t="shared" si="232"/>
        <v>10.920174923428496</v>
      </c>
      <c r="Y1377">
        <f t="shared" si="238"/>
        <v>8.6404511996404914</v>
      </c>
      <c r="AA1377">
        <f t="shared" si="239"/>
        <v>0.76668090294250868</v>
      </c>
      <c r="AB1377" s="3">
        <f t="shared" si="240"/>
        <v>10.920177212768632</v>
      </c>
    </row>
    <row r="1378" spans="1:28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5" cm="1">
        <f t="array" ref="F1378">[2]!PropsSI("T","P",(B1378+1)*100*1000,"Q",1,"WATER")-273.15</f>
        <v>254.98338196168163</v>
      </c>
      <c r="G1378" s="9"/>
      <c r="H1378" s="4">
        <v>60.813412184480036</v>
      </c>
      <c r="I1378" s="6">
        <v>10.386341891818576</v>
      </c>
      <c r="J1378" s="5">
        <v>265.3003699606661</v>
      </c>
      <c r="K1378" s="5" cm="1">
        <f t="array" ref="K1378">[2]!PropsSI("H","P",(I1378+1)*100*1000,"T",J1378+273.15,"WATER")/1000</f>
        <v>2972.083485313015</v>
      </c>
      <c r="L1378" s="5" cm="1">
        <f t="array" ref="L1378">[2]!PropsSI("S","P",(I1378+1)*100*1000,"T",J1378+273.15,"WATER")/1000</f>
        <v>6.9233030073701167</v>
      </c>
      <c r="M1378" s="5" cm="1">
        <f t="array" ref="M1378">[2]!PropsSI("H","P",(I1378+1)*100*1000,"S",E1378*1000,"WATER")/1000</f>
        <v>2830.1462948525264</v>
      </c>
      <c r="N1378" s="5" cm="1">
        <f t="array" ref="N1378">[2]!PropsSI("T","P",(I1378+1)*100*1000,"Q",1,"WATER")-273.15</f>
        <v>185.59834392040642</v>
      </c>
      <c r="O1378" s="5">
        <f t="shared" si="233"/>
        <v>14.226156207324664</v>
      </c>
      <c r="Q1378">
        <f t="shared" si="231"/>
        <v>7.9497348868572546</v>
      </c>
      <c r="S1378">
        <f t="shared" si="241"/>
        <v>1.1923291504662061</v>
      </c>
      <c r="T1378">
        <f t="shared" si="234"/>
        <v>293.49871091459414</v>
      </c>
      <c r="U1378">
        <f t="shared" si="235"/>
        <v>0.20000480001920007</v>
      </c>
      <c r="V1378">
        <f t="shared" si="236"/>
        <v>318.89471595704663</v>
      </c>
      <c r="W1378">
        <f t="shared" si="237"/>
        <v>3209.5603936506468</v>
      </c>
      <c r="X1378">
        <f t="shared" si="232"/>
        <v>10.891871286965667</v>
      </c>
      <c r="Y1378">
        <f t="shared" si="238"/>
        <v>8.6561665968428905</v>
      </c>
      <c r="AA1378">
        <f t="shared" si="239"/>
        <v>0.76562308353165365</v>
      </c>
      <c r="AB1378" s="3">
        <f t="shared" si="240"/>
        <v>10.891873582254885</v>
      </c>
    </row>
    <row r="1379" spans="1:28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5" cm="1">
        <f t="array" ref="F1379">[2]!PropsSI("T","P",(B1379+1)*100*1000,"Q",1,"WATER")-273.15</f>
        <v>254.68318354388282</v>
      </c>
      <c r="G1379" s="9"/>
      <c r="H1379" s="4">
        <v>61.310112968786022</v>
      </c>
      <c r="I1379" s="6">
        <v>10.381102860692204</v>
      </c>
      <c r="J1379" s="5">
        <v>262.01778759245178</v>
      </c>
      <c r="K1379" s="5" cm="1">
        <f t="array" ref="K1379">[2]!PropsSI("H","P",(I1379+1)*100*1000,"T",J1379+273.15,"WATER")/1000</f>
        <v>2964.8206795890869</v>
      </c>
      <c r="L1379" s="5" cm="1">
        <f t="array" ref="L1379">[2]!PropsSI("S","P",(I1379+1)*100*1000,"T",J1379+273.15,"WATER")/1000</f>
        <v>6.9099778929351574</v>
      </c>
      <c r="M1379" s="5" cm="1">
        <f t="array" ref="M1379">[2]!PropsSI("H","P",(I1379+1)*100*1000,"S",E1379*1000,"WATER")/1000</f>
        <v>2828.8628197390503</v>
      </c>
      <c r="N1379" s="5" cm="1">
        <f t="array" ref="N1379">[2]!PropsSI("T","P",(I1379+1)*100*1000,"Q",1,"WATER")-273.15</f>
        <v>185.57778436811662</v>
      </c>
      <c r="O1379" s="5">
        <f t="shared" si="233"/>
        <v>14.879982323272607</v>
      </c>
      <c r="Q1379">
        <f t="shared" si="231"/>
        <v>8.5578434259334948</v>
      </c>
      <c r="S1379">
        <f t="shared" si="241"/>
        <v>1.1921787047565622</v>
      </c>
      <c r="T1379">
        <f t="shared" si="234"/>
        <v>292.31583851349103</v>
      </c>
      <c r="U1379">
        <f t="shared" si="235"/>
        <v>0.20000480001920007</v>
      </c>
      <c r="V1379">
        <f t="shared" si="236"/>
        <v>317.2227386776886</v>
      </c>
      <c r="W1379">
        <f t="shared" si="237"/>
        <v>3192.7325448767774</v>
      </c>
      <c r="X1379">
        <f t="shared" si="232"/>
        <v>11.558354428151324</v>
      </c>
      <c r="Y1379">
        <f t="shared" si="238"/>
        <v>9.0030662744302408</v>
      </c>
      <c r="AA1379">
        <f t="shared" si="239"/>
        <v>0.77677219905100681</v>
      </c>
      <c r="AB1379" s="3">
        <f t="shared" si="240"/>
        <v>11.558356591088572</v>
      </c>
    </row>
    <row r="1380" spans="1:28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5" cm="1">
        <f t="array" ref="F1380">[2]!PropsSI("T","P",(B1380+1)*100*1000,"Q",1,"WATER")-273.15</f>
        <v>253.8636385288238</v>
      </c>
      <c r="G1380" s="9"/>
      <c r="H1380" s="4">
        <v>64.298890248856424</v>
      </c>
      <c r="I1380" s="6">
        <v>10.384067376358686</v>
      </c>
      <c r="J1380" s="5">
        <v>263.96643432538144</v>
      </c>
      <c r="K1380" s="5" cm="1">
        <f t="array" ref="K1380">[2]!PropsSI("H","P",(I1380+1)*100*1000,"T",J1380+273.15,"WATER")/1000</f>
        <v>2969.1352472131248</v>
      </c>
      <c r="L1380" s="5" cm="1">
        <f t="array" ref="L1380">[2]!PropsSI("S","P",(I1380+1)*100*1000,"T",J1380+273.15,"WATER")/1000</f>
        <v>6.9179096129140394</v>
      </c>
      <c r="M1380" s="5" cm="1">
        <f t="array" ref="M1380">[2]!PropsSI("H","P",(I1380+1)*100*1000,"S",E1380*1000,"WATER")/1000</f>
        <v>2839.8628776652008</v>
      </c>
      <c r="N1380" s="5" cm="1">
        <f t="array" ref="N1380">[2]!PropsSI("T","P",(I1380+1)*100*1000,"Q",1,"WATER")-273.15</f>
        <v>185.58941894218117</v>
      </c>
      <c r="O1380" s="5">
        <f t="shared" si="233"/>
        <v>15.938759907024776</v>
      </c>
      <c r="Q1380">
        <f t="shared" si="231"/>
        <v>9.5008568458732334</v>
      </c>
      <c r="S1380">
        <f t="shared" si="241"/>
        <v>1.1917315301376137</v>
      </c>
      <c r="T1380">
        <f t="shared" si="234"/>
        <v>288.79994885149836</v>
      </c>
      <c r="U1380">
        <f t="shared" si="235"/>
        <v>0.20000480001920007</v>
      </c>
      <c r="V1380">
        <f t="shared" si="236"/>
        <v>317.45463975876243</v>
      </c>
      <c r="W1380">
        <f t="shared" si="237"/>
        <v>3195.0665456858715</v>
      </c>
      <c r="X1380">
        <f t="shared" si="232"/>
        <v>12.614515998726594</v>
      </c>
      <c r="Y1380">
        <f t="shared" si="238"/>
        <v>9.6948733201475061</v>
      </c>
      <c r="AA1380">
        <f t="shared" si="239"/>
        <v>0.79143660197870169</v>
      </c>
      <c r="AB1380" s="3">
        <f t="shared" si="240"/>
        <v>12.614517980570056</v>
      </c>
    </row>
    <row r="1381" spans="1:28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5" cm="1">
        <f t="array" ref="F1381">[2]!PropsSI("T","P",(B1381+1)*100*1000,"Q",1,"WATER")-273.15</f>
        <v>254.25106471754805</v>
      </c>
      <c r="G1381" s="9"/>
      <c r="H1381" s="4">
        <v>62.119809520833762</v>
      </c>
      <c r="I1381" s="6">
        <v>10.384291206231479</v>
      </c>
      <c r="J1381" s="5">
        <v>262.67450050354955</v>
      </c>
      <c r="K1381" s="5" cm="1">
        <f t="array" ref="K1381">[2]!PropsSI("H","P",(I1381+1)*100*1000,"T",J1381+273.15,"WATER")/1000</f>
        <v>2966.2681038455107</v>
      </c>
      <c r="L1381" s="5" cm="1">
        <f t="array" ref="L1381">[2]!PropsSI("S","P",(I1381+1)*100*1000,"T",J1381+273.15,"WATER")/1000</f>
        <v>6.9125564146787868</v>
      </c>
      <c r="M1381" s="5" cm="1">
        <f t="array" ref="M1381">[2]!PropsSI("H","P",(I1381+1)*100*1000,"S",E1381*1000,"WATER")/1000</f>
        <v>2834.9084335041125</v>
      </c>
      <c r="N1381" s="5" cm="1">
        <f t="array" ref="N1381">[2]!PropsSI("T","P",(I1381+1)*100*1000,"Q",1,"WATER")-273.15</f>
        <v>185.59029729101729</v>
      </c>
      <c r="O1381" s="5">
        <f t="shared" si="233"/>
        <v>15.598264833553486</v>
      </c>
      <c r="Q1381">
        <f t="shared" si="231"/>
        <v>9.1968405551526615</v>
      </c>
      <c r="S1381">
        <f t="shared" si="241"/>
        <v>1.1919394928754736</v>
      </c>
      <c r="T1381">
        <f t="shared" si="234"/>
        <v>290.43504621422511</v>
      </c>
      <c r="U1381">
        <f t="shared" si="235"/>
        <v>0.20000480001920007</v>
      </c>
      <c r="V1381">
        <f t="shared" si="236"/>
        <v>317.40606407741188</v>
      </c>
      <c r="W1381">
        <f t="shared" si="237"/>
        <v>3194.5776489586569</v>
      </c>
      <c r="X1381">
        <f t="shared" si="232"/>
        <v>12.27326632032125</v>
      </c>
      <c r="Y1381">
        <f t="shared" si="238"/>
        <v>9.4643954885931354</v>
      </c>
      <c r="AA1381">
        <f t="shared" si="239"/>
        <v>0.78683549024423582</v>
      </c>
      <c r="AB1381" s="3">
        <f t="shared" si="240"/>
        <v>12.273268357268481</v>
      </c>
    </row>
    <row r="1382" spans="1:28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5" cm="1">
        <f t="array" ref="F1382">[2]!PropsSI("T","P",(B1382+1)*100*1000,"Q",1,"WATER")-273.15</f>
        <v>253.99934040428718</v>
      </c>
      <c r="G1382" s="9"/>
      <c r="H1382" s="4">
        <v>62.826366447368216</v>
      </c>
      <c r="I1382" s="6">
        <v>10.38641897754373</v>
      </c>
      <c r="J1382" s="5">
        <v>263.14183420956806</v>
      </c>
      <c r="K1382" s="5" cm="1">
        <f t="array" ref="K1382">[2]!PropsSI("H","P",(I1382+1)*100*1000,"T",J1382+273.15,"WATER")/1000</f>
        <v>2967.2981070434562</v>
      </c>
      <c r="L1382" s="5" cm="1">
        <f t="array" ref="L1382">[2]!PropsSI("S","P",(I1382+1)*100*1000,"T",J1382+273.15,"WATER")/1000</f>
        <v>6.9143948151598291</v>
      </c>
      <c r="M1382" s="5" cm="1">
        <f t="array" ref="M1382">[2]!PropsSI("H","P",(I1382+1)*100*1000,"S",E1382*1000,"WATER")/1000</f>
        <v>2836.4141942282367</v>
      </c>
      <c r="N1382" s="5" cm="1">
        <f t="array" ref="N1382">[2]!PropsSI("T","P",(I1382+1)*100*1000,"Q",1,"WATER")-273.15</f>
        <v>185.5986463727956</v>
      </c>
      <c r="O1382" s="5">
        <f t="shared" si="233"/>
        <v>15.596183001227994</v>
      </c>
      <c r="Q1382">
        <f t="shared" si="231"/>
        <v>9.2050869543485145</v>
      </c>
      <c r="S1382">
        <f t="shared" si="241"/>
        <v>1.1917995733889426</v>
      </c>
      <c r="T1382">
        <f t="shared" si="234"/>
        <v>289.33493575320944</v>
      </c>
      <c r="U1382">
        <f t="shared" si="235"/>
        <v>0.20000480001920007</v>
      </c>
      <c r="V1382">
        <f t="shared" si="236"/>
        <v>316.77042950383549</v>
      </c>
      <c r="W1382">
        <f t="shared" si="237"/>
        <v>3188.180216043962</v>
      </c>
      <c r="X1382">
        <f t="shared" si="232"/>
        <v>12.279803558466664</v>
      </c>
      <c r="Y1382">
        <f t="shared" si="238"/>
        <v>9.4538821956398476</v>
      </c>
      <c r="AA1382">
        <f t="shared" si="239"/>
        <v>0.78735967597729783</v>
      </c>
      <c r="AB1382" s="3">
        <f t="shared" si="240"/>
        <v>12.279805594329513</v>
      </c>
    </row>
    <row r="1383" spans="1:28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5" cm="1">
        <f t="array" ref="F1383">[2]!PropsSI("T","P",(B1383+1)*100*1000,"Q",1,"WATER")-273.15</f>
        <v>254.29023721861995</v>
      </c>
      <c r="G1383" s="9"/>
      <c r="H1383" s="4">
        <v>64.48305133095198</v>
      </c>
      <c r="I1383" s="6">
        <v>10.386854310696718</v>
      </c>
      <c r="J1383" s="5">
        <v>262.44802103503184</v>
      </c>
      <c r="K1383" s="5" cm="1">
        <f t="array" ref="K1383">[2]!PropsSI("H","P",(I1383+1)*100*1000,"T",J1383+273.15,"WATER")/1000</f>
        <v>2965.7564479935422</v>
      </c>
      <c r="L1383" s="5" cm="1">
        <f t="array" ref="L1383">[2]!PropsSI("S","P",(I1383+1)*100*1000,"T",J1383+273.15,"WATER")/1000</f>
        <v>6.9115013025787038</v>
      </c>
      <c r="M1383" s="5" cm="1">
        <f t="array" ref="M1383">[2]!PropsSI("H","P",(I1383+1)*100*1000,"S",E1383*1000,"WATER")/1000</f>
        <v>2835.2942493721803</v>
      </c>
      <c r="N1383" s="5" cm="1">
        <f t="array" ref="N1383">[2]!PropsSI("T","P",(I1383+1)*100*1000,"Q",1,"WATER")-273.15</f>
        <v>185.60035440921337</v>
      </c>
      <c r="O1383" s="5">
        <f t="shared" si="233"/>
        <v>15.774411364605454</v>
      </c>
      <c r="Q1383">
        <f t="shared" si="231"/>
        <v>9.3500792977850224</v>
      </c>
      <c r="S1383">
        <f t="shared" si="241"/>
        <v>1.1919551569514608</v>
      </c>
      <c r="T1383">
        <f t="shared" si="234"/>
        <v>290.55820428378991</v>
      </c>
      <c r="U1383">
        <f t="shared" si="235"/>
        <v>0.20000480001920007</v>
      </c>
      <c r="V1383">
        <f t="shared" si="236"/>
        <v>317.65826651309561</v>
      </c>
      <c r="W1383">
        <f t="shared" si="237"/>
        <v>3197.1159755857484</v>
      </c>
      <c r="X1383">
        <f t="shared" si="232"/>
        <v>12.44528626365199</v>
      </c>
      <c r="Y1383">
        <f t="shared" si="238"/>
        <v>9.5803061615514018</v>
      </c>
      <c r="AA1383">
        <f t="shared" si="239"/>
        <v>0.78895421101855046</v>
      </c>
      <c r="AB1383" s="3">
        <f t="shared" si="240"/>
        <v>12.445288272444351</v>
      </c>
    </row>
    <row r="1384" spans="1:28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5" cm="1">
        <f t="array" ref="F1384">[2]!PropsSI("T","P",(B1384+1)*100*1000,"Q",1,"WATER")-273.15</f>
        <v>254.14693940492771</v>
      </c>
      <c r="G1384" s="9"/>
      <c r="H1384" s="4">
        <v>70.871904932655653</v>
      </c>
      <c r="I1384" s="6">
        <v>10.387736685939567</v>
      </c>
      <c r="J1384" s="5">
        <v>261.99563418026344</v>
      </c>
      <c r="K1384" s="5" cm="1">
        <f t="array" ref="K1384">[2]!PropsSI("H","P",(I1384+1)*100*1000,"T",J1384+273.15,"WATER")/1000</f>
        <v>2964.7486076624928</v>
      </c>
      <c r="L1384" s="5" cm="1">
        <f t="array" ref="L1384">[2]!PropsSI("S","P",(I1384+1)*100*1000,"T",J1384+273.15,"WATER")/1000</f>
        <v>6.909584374603579</v>
      </c>
      <c r="M1384" s="5" cm="1">
        <f t="array" ref="M1384">[2]!PropsSI("H","P",(I1384+1)*100*1000,"S",E1384*1000,"WATER")/1000</f>
        <v>2838.3066093515886</v>
      </c>
      <c r="N1384" s="5" cm="1">
        <f t="array" ref="N1384">[2]!PropsSI("T","P",(I1384+1)*100*1000,"Q",1,"WATER")-273.15</f>
        <v>185.60381626497059</v>
      </c>
      <c r="O1384" s="5">
        <f t="shared" si="233"/>
        <v>16.513749202940986</v>
      </c>
      <c r="Q1384">
        <f t="shared" si="231"/>
        <v>10.003423001256582</v>
      </c>
      <c r="S1384">
        <f t="shared" si="241"/>
        <v>1.1918762002492969</v>
      </c>
      <c r="T1384">
        <f t="shared" si="234"/>
        <v>289.93741088201864</v>
      </c>
      <c r="U1384">
        <f t="shared" si="235"/>
        <v>0.20000480001920007</v>
      </c>
      <c r="V1384">
        <f t="shared" si="236"/>
        <v>318.07934387127534</v>
      </c>
      <c r="W1384">
        <f t="shared" si="237"/>
        <v>3201.3539674490526</v>
      </c>
      <c r="X1384">
        <f t="shared" si="232"/>
        <v>13.176118029853004</v>
      </c>
      <c r="Y1384">
        <f t="shared" si="238"/>
        <v>10.065993744480451</v>
      </c>
      <c r="AA1384">
        <f t="shared" si="239"/>
        <v>0.79788785485965541</v>
      </c>
      <c r="AB1384" s="3">
        <f t="shared" si="240"/>
        <v>13.176119927224928</v>
      </c>
    </row>
    <row r="1385" spans="1:28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5" cm="1">
        <f t="array" ref="F1385">[2]!PropsSI("T","P",(B1385+1)*100*1000,"Q",1,"WATER")-273.15</f>
        <v>254.33555052956774</v>
      </c>
      <c r="G1385" s="9"/>
      <c r="H1385" s="4">
        <v>72.988654310486581</v>
      </c>
      <c r="I1385" s="6">
        <v>10.390428011132295</v>
      </c>
      <c r="J1385" s="5">
        <v>263.27486647420767</v>
      </c>
      <c r="K1385" s="5" cm="1">
        <f t="array" ref="K1385">[2]!PropsSI("H","P",(I1385+1)*100*1000,"T",J1385+273.15,"WATER")/1000</f>
        <v>2967.5796163828763</v>
      </c>
      <c r="L1385" s="5" cm="1">
        <f t="array" ref="L1385">[2]!PropsSI("S","P",(I1385+1)*100*1000,"T",J1385+273.15,"WATER")/1000</f>
        <v>6.9147632402647679</v>
      </c>
      <c r="M1385" s="5" cm="1">
        <f t="array" ref="M1385">[2]!PropsSI("H","P",(I1385+1)*100*1000,"S",E1385*1000,"WATER")/1000</f>
        <v>2841.1714015550538</v>
      </c>
      <c r="N1385" s="5" cm="1">
        <f t="array" ref="N1385">[2]!PropsSI("T","P",(I1385+1)*100*1000,"Q",1,"WATER")-273.15</f>
        <v>185.61437394093775</v>
      </c>
      <c r="O1385" s="5">
        <f t="shared" si="233"/>
        <v>16.746333245933553</v>
      </c>
      <c r="Q1385">
        <f t="shared" si="231"/>
        <v>10.183698973413071</v>
      </c>
      <c r="S1385">
        <f t="shared" si="241"/>
        <v>1.191971993004683</v>
      </c>
      <c r="T1385">
        <f t="shared" si="234"/>
        <v>290.6905769699049</v>
      </c>
      <c r="U1385">
        <f t="shared" si="235"/>
        <v>0.20000480001920007</v>
      </c>
      <c r="V1385">
        <f t="shared" si="236"/>
        <v>319.89221846845697</v>
      </c>
      <c r="W1385">
        <f t="shared" si="237"/>
        <v>3219.5998969506045</v>
      </c>
      <c r="X1385">
        <f t="shared" si="232"/>
        <v>13.38798877355754</v>
      </c>
      <c r="Y1385">
        <f t="shared" si="238"/>
        <v>10.267473123309882</v>
      </c>
      <c r="AA1385">
        <f t="shared" si="239"/>
        <v>0.79945803324758813</v>
      </c>
      <c r="AB1385" s="3">
        <f t="shared" si="240"/>
        <v>13.387990640902736</v>
      </c>
    </row>
    <row r="1386" spans="1:28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5" cm="1">
        <f t="array" ref="F1386">[2]!PropsSI("T","P",(B1386+1)*100*1000,"Q",1,"WATER")-273.15</f>
        <v>253.97608711514044</v>
      </c>
      <c r="G1386" s="9"/>
      <c r="H1386" s="4">
        <v>69.846716313365576</v>
      </c>
      <c r="I1386" s="6">
        <v>10.389637857437629</v>
      </c>
      <c r="J1386" s="5">
        <v>263.40948435740791</v>
      </c>
      <c r="K1386" s="5" cm="1">
        <f t="array" ref="K1386">[2]!PropsSI("H","P",(I1386+1)*100*1000,"T",J1386+273.15,"WATER")/1000</f>
        <v>2967.8809986850988</v>
      </c>
      <c r="L1386" s="5" cm="1">
        <f t="array" ref="L1386">[2]!PropsSI("S","P",(I1386+1)*100*1000,"T",J1386+273.15,"WATER")/1000</f>
        <v>6.9153558324811026</v>
      </c>
      <c r="M1386" s="5" cm="1">
        <f t="array" ref="M1386">[2]!PropsSI("H","P",(I1386+1)*100*1000,"S",E1386*1000,"WATER")/1000</f>
        <v>2840.5228538853326</v>
      </c>
      <c r="N1386" s="5" cm="1">
        <f t="array" ref="N1386">[2]!PropsSI("T","P",(I1386+1)*100*1000,"Q",1,"WATER")-273.15</f>
        <v>185.61127448643254</v>
      </c>
      <c r="O1386" s="5">
        <f t="shared" si="233"/>
        <v>16.343523025739419</v>
      </c>
      <c r="Q1386">
        <f t="shared" si="231"/>
        <v>9.8525017260858707</v>
      </c>
      <c r="S1386">
        <f t="shared" si="241"/>
        <v>1.191780269194245</v>
      </c>
      <c r="T1386">
        <f t="shared" si="234"/>
        <v>289.18315741943451</v>
      </c>
      <c r="U1386">
        <f t="shared" si="235"/>
        <v>0.20000480001920007</v>
      </c>
      <c r="V1386">
        <f t="shared" si="236"/>
        <v>318.06182095004908</v>
      </c>
      <c r="W1386">
        <f t="shared" si="237"/>
        <v>3201.1776055617765</v>
      </c>
      <c r="X1386">
        <f t="shared" si="232"/>
        <v>13.009376164982397</v>
      </c>
      <c r="Y1386">
        <f t="shared" si="238"/>
        <v>9.9658562229582586</v>
      </c>
      <c r="AA1386">
        <f t="shared" si="239"/>
        <v>0.79599594690719722</v>
      </c>
      <c r="AB1386" s="3">
        <f t="shared" si="240"/>
        <v>13.00937808667303</v>
      </c>
    </row>
    <row r="1387" spans="1:28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5" cm="1">
        <f t="array" ref="F1387">[2]!PropsSI("T","P",(B1387+1)*100*1000,"Q",1,"WATER")-273.15</f>
        <v>254.2622319885337</v>
      </c>
      <c r="G1387" s="9"/>
      <c r="H1387" s="4">
        <v>69.611035118138062</v>
      </c>
      <c r="I1387" s="6">
        <v>10.391747778664955</v>
      </c>
      <c r="J1387" s="5">
        <v>262.77781881339706</v>
      </c>
      <c r="K1387" s="5" cm="1">
        <f t="array" ref="K1387">[2]!PropsSI("H","P",(I1387+1)*100*1000,"T",J1387+273.15,"WATER")/1000</f>
        <v>2966.4719182637314</v>
      </c>
      <c r="L1387" s="5" cm="1">
        <f t="array" ref="L1387">[2]!PropsSI("S","P",(I1387+1)*100*1000,"T",J1387+273.15,"WATER")/1000</f>
        <v>6.9126458382945346</v>
      </c>
      <c r="M1387" s="5" cm="1">
        <f t="array" ref="M1387">[2]!PropsSI("H","P",(I1387+1)*100*1000,"S",E1387*1000,"WATER")/1000</f>
        <v>2838.2794352200967</v>
      </c>
      <c r="N1387" s="5" cm="1">
        <f t="array" ref="N1387">[2]!PropsSI("T","P",(I1387+1)*100*1000,"Q",1,"WATER")-273.15</f>
        <v>185.61955048064311</v>
      </c>
      <c r="O1387" s="5">
        <f t="shared" si="233"/>
        <v>16.255564116424203</v>
      </c>
      <c r="Q1387">
        <f t="shared" si="231"/>
        <v>9.7669758613249904</v>
      </c>
      <c r="S1387">
        <f t="shared" si="241"/>
        <v>1.1919297626512451</v>
      </c>
      <c r="T1387">
        <f t="shared" si="234"/>
        <v>290.35854277837723</v>
      </c>
      <c r="U1387">
        <f t="shared" si="235"/>
        <v>0.20000480001920007</v>
      </c>
      <c r="V1387">
        <f t="shared" si="236"/>
        <v>318.48962515492144</v>
      </c>
      <c r="W1387">
        <f t="shared" si="237"/>
        <v>3205.4833007128382</v>
      </c>
      <c r="X1387">
        <f t="shared" si="232"/>
        <v>12.915181437856539</v>
      </c>
      <c r="Y1387">
        <f t="shared" si="238"/>
        <v>9.911198352104341</v>
      </c>
      <c r="AA1387">
        <f t="shared" si="239"/>
        <v>0.79450846990376234</v>
      </c>
      <c r="AB1387" s="3">
        <f t="shared" si="240"/>
        <v>12.915183373562698</v>
      </c>
    </row>
    <row r="1388" spans="1:28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5" cm="1">
        <f t="array" ref="F1388">[2]!PropsSI("T","P",(B1388+1)*100*1000,"Q",1,"WATER")-273.15</f>
        <v>254.93774041343011</v>
      </c>
      <c r="G1388" s="9"/>
      <c r="H1388" s="4">
        <v>69.324215802470761</v>
      </c>
      <c r="I1388" s="6">
        <v>10.39163803209968</v>
      </c>
      <c r="J1388" s="5">
        <v>259.64770825547896</v>
      </c>
      <c r="K1388" s="5" cm="1">
        <f t="array" ref="K1388">[2]!PropsSI("H","P",(I1388+1)*100*1000,"T",J1388+273.15,"WATER")/1000</f>
        <v>2959.5125691717039</v>
      </c>
      <c r="L1388" s="5" cm="1">
        <f t="array" ref="L1388">[2]!PropsSI("S","P",(I1388+1)*100*1000,"T",J1388+273.15,"WATER")/1000</f>
        <v>6.8996264178206719</v>
      </c>
      <c r="M1388" s="5" cm="1">
        <f t="array" ref="M1388">[2]!PropsSI("H","P",(I1388+1)*100*1000,"S",E1388*1000,"WATER")/1000</f>
        <v>2831.0247348787439</v>
      </c>
      <c r="N1388" s="5" cm="1">
        <f t="array" ref="N1388">[2]!PropsSI("T","P",(I1388+1)*100*1000,"Q",1,"WATER")-273.15</f>
        <v>185.6191200383513</v>
      </c>
      <c r="O1388" s="5">
        <f t="shared" si="233"/>
        <v>16.268589775300679</v>
      </c>
      <c r="Q1388">
        <f t="shared" si="231"/>
        <v>9.7706822162425269</v>
      </c>
      <c r="S1388">
        <f t="shared" si="241"/>
        <v>1.1922934177617923</v>
      </c>
      <c r="T1388">
        <f t="shared" si="234"/>
        <v>293.21776418658339</v>
      </c>
      <c r="U1388">
        <f t="shared" si="235"/>
        <v>0.20000480001920007</v>
      </c>
      <c r="V1388">
        <f t="shared" si="236"/>
        <v>318.88412927143924</v>
      </c>
      <c r="W1388">
        <f t="shared" si="237"/>
        <v>3209.4538424752113</v>
      </c>
      <c r="X1388">
        <f t="shared" si="232"/>
        <v>12.917205972897611</v>
      </c>
      <c r="Y1388">
        <f t="shared" si="238"/>
        <v>9.9006117511948197</v>
      </c>
      <c r="AA1388">
        <f t="shared" si="239"/>
        <v>0.7939967807112307</v>
      </c>
      <c r="AB1388" s="3">
        <f t="shared" si="240"/>
        <v>12.917207908300384</v>
      </c>
    </row>
    <row r="1389" spans="1:28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5" cm="1">
        <f t="array" ref="F1389">[2]!PropsSI("T","P",(B1389+1)*100*1000,"Q",1,"WATER")-273.15</f>
        <v>254.28297191565264</v>
      </c>
      <c r="G1389" s="9"/>
      <c r="H1389" s="4">
        <v>68.971644998101667</v>
      </c>
      <c r="I1389" s="6">
        <v>10.390184431178596</v>
      </c>
      <c r="J1389" s="5">
        <v>258.55399507875518</v>
      </c>
      <c r="K1389" s="5" cm="1">
        <f t="array" ref="K1389">[2]!PropsSI("H","P",(I1389+1)*100*1000,"T",J1389+273.15,"WATER")/1000</f>
        <v>2957.0806118779042</v>
      </c>
      <c r="L1389" s="5" cm="1">
        <f t="array" ref="L1389">[2]!PropsSI("S","P",(I1389+1)*100*1000,"T",J1389+273.15,"WATER")/1000</f>
        <v>6.8951138539727266</v>
      </c>
      <c r="M1389" s="5" cm="1">
        <f t="array" ref="M1389">[2]!PropsSI("H","P",(I1389+1)*100*1000,"S",E1389*1000,"WATER")/1000</f>
        <v>2830.4641663765492</v>
      </c>
      <c r="N1389" s="5" cm="1">
        <f t="array" ref="N1389">[2]!PropsSI("T","P",(I1389+1)*100*1000,"Q",1,"WATER")-273.15</f>
        <v>185.61341849294416</v>
      </c>
      <c r="O1389" s="5">
        <f t="shared" si="233"/>
        <v>16.211197086179734</v>
      </c>
      <c r="Q1389">
        <f t="shared" si="231"/>
        <v>9.7665151249147382</v>
      </c>
      <c r="S1389">
        <f t="shared" si="241"/>
        <v>1.1919442197414172</v>
      </c>
      <c r="T1389">
        <f t="shared" si="234"/>
        <v>290.47221097805686</v>
      </c>
      <c r="U1389">
        <f t="shared" si="235"/>
        <v>0.20000480001920007</v>
      </c>
      <c r="V1389">
        <f t="shared" si="236"/>
        <v>315.80690901075218</v>
      </c>
      <c r="W1389">
        <f t="shared" si="237"/>
        <v>3178.482729512114</v>
      </c>
      <c r="X1389">
        <f t="shared" si="232"/>
        <v>12.895851703787626</v>
      </c>
      <c r="Y1389">
        <f t="shared" si="238"/>
        <v>9.7927474238718695</v>
      </c>
      <c r="AA1389">
        <f t="shared" si="239"/>
        <v>0.79549052262088193</v>
      </c>
      <c r="AB1389" s="3">
        <f t="shared" si="240"/>
        <v>12.895853642395235</v>
      </c>
    </row>
    <row r="1390" spans="1:28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5" cm="1">
        <f t="array" ref="F1390">[2]!PropsSI("T","P",(B1390+1)*100*1000,"Q",1,"WATER")-273.15</f>
        <v>253.84412763108492</v>
      </c>
      <c r="G1390" s="9"/>
      <c r="H1390" s="4">
        <v>73.937030841680198</v>
      </c>
      <c r="I1390" s="6">
        <v>10.391976948473856</v>
      </c>
      <c r="J1390" s="5">
        <v>260.7992946149127</v>
      </c>
      <c r="K1390" s="5" cm="1">
        <f t="array" ref="K1390">[2]!PropsSI("H","P",(I1390+1)*100*1000,"T",J1390+273.15,"WATER")/1000</f>
        <v>2962.074464497538</v>
      </c>
      <c r="L1390" s="5" cm="1">
        <f t="array" ref="L1390">[2]!PropsSI("S","P",(I1390+1)*100*1000,"T",J1390+273.15,"WATER")/1000</f>
        <v>6.9044164048488383</v>
      </c>
      <c r="M1390" s="5" cm="1">
        <f t="array" ref="M1390">[2]!PropsSI("H","P",(I1390+1)*100*1000,"S",E1390*1000,"WATER")/1000</f>
        <v>2837.7307362001266</v>
      </c>
      <c r="N1390" s="5" cm="1">
        <f t="array" ref="N1390">[2]!PropsSI("T","P",(I1390+1)*100*1000,"Q",1,"WATER")-273.15</f>
        <v>185.62044930809674</v>
      </c>
      <c r="O1390" s="5">
        <f t="shared" si="233"/>
        <v>16.684886782560294</v>
      </c>
      <c r="Q1390">
        <f t="shared" si="231"/>
        <v>10.181313837539104</v>
      </c>
      <c r="S1390">
        <f t="shared" si="241"/>
        <v>1.1917043389377677</v>
      </c>
      <c r="T1390">
        <f t="shared" si="234"/>
        <v>288.58615930624001</v>
      </c>
      <c r="U1390">
        <f t="shared" si="235"/>
        <v>0.20000480001920007</v>
      </c>
      <c r="V1390">
        <f t="shared" si="236"/>
        <v>316.41293004638993</v>
      </c>
      <c r="W1390">
        <f t="shared" si="237"/>
        <v>3184.582112839506</v>
      </c>
      <c r="X1390">
        <f t="shared" si="232"/>
        <v>13.364821700938718</v>
      </c>
      <c r="Y1390">
        <f t="shared" si="238"/>
        <v>10.134722316327172</v>
      </c>
      <c r="AA1390">
        <f t="shared" si="239"/>
        <v>0.80101374050019214</v>
      </c>
      <c r="AB1390" s="3">
        <f t="shared" si="240"/>
        <v>13.364823571520837</v>
      </c>
    </row>
    <row r="1391" spans="1:28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5" cm="1">
        <f t="array" ref="F1391">[2]!PropsSI("T","P",(B1391+1)*100*1000,"Q",1,"WATER")-273.15</f>
        <v>254.14930577069629</v>
      </c>
      <c r="G1391" s="9"/>
      <c r="H1391" s="4">
        <v>75.175417925701055</v>
      </c>
      <c r="I1391" s="6">
        <v>10.391141367192098</v>
      </c>
      <c r="J1391" s="5">
        <v>264.29267561896836</v>
      </c>
      <c r="K1391" s="5" cm="1">
        <f t="array" ref="K1391">[2]!PropsSI("H","P",(I1391+1)*100*1000,"T",J1391+273.15,"WATER")/1000</f>
        <v>2969.8345451660516</v>
      </c>
      <c r="L1391" s="5" cm="1">
        <f t="array" ref="L1391">[2]!PropsSI("S","P",(I1391+1)*100*1000,"T",J1391+273.15,"WATER")/1000</f>
        <v>6.9189350494022976</v>
      </c>
      <c r="M1391" s="5" cm="1">
        <f t="array" ref="M1391">[2]!PropsSI("H","P",(I1391+1)*100*1000,"S",E1391*1000,"WATER")/1000</f>
        <v>2844.5404969127103</v>
      </c>
      <c r="N1391" s="5" cm="1">
        <f t="array" ref="N1391">[2]!PropsSI("T","P",(I1391+1)*100*1000,"Q",1,"WATER")-273.15</f>
        <v>185.61717200427239</v>
      </c>
      <c r="O1391" s="5">
        <f t="shared" si="233"/>
        <v>16.992397861634135</v>
      </c>
      <c r="Q1391">
        <f t="shared" si="231"/>
        <v>10.398426854788525</v>
      </c>
      <c r="S1391">
        <f t="shared" si="241"/>
        <v>1.1918702879663361</v>
      </c>
      <c r="T1391">
        <f t="shared" si="234"/>
        <v>289.89092583197311</v>
      </c>
      <c r="U1391">
        <f t="shared" si="235"/>
        <v>0.20000480001920007</v>
      </c>
      <c r="V1391">
        <f t="shared" si="236"/>
        <v>320.24801343511172</v>
      </c>
      <c r="W1391">
        <f t="shared" si="237"/>
        <v>3223.1808450695103</v>
      </c>
      <c r="X1391">
        <f t="shared" si="232"/>
        <v>13.630820961314891</v>
      </c>
      <c r="Y1391">
        <f t="shared" si="238"/>
        <v>10.448371659906382</v>
      </c>
      <c r="AA1391">
        <f t="shared" si="239"/>
        <v>0.80217182450567959</v>
      </c>
      <c r="AB1391" s="3">
        <f t="shared" si="240"/>
        <v>13.630822795393463</v>
      </c>
    </row>
    <row r="1392" spans="1:28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5" cm="1">
        <f t="array" ref="F1392">[2]!PropsSI("T","P",(B1392+1)*100*1000,"Q",1,"WATER")-273.15</f>
        <v>254.91746286460864</v>
      </c>
      <c r="G1392" s="9"/>
      <c r="H1392" s="4">
        <v>73.908787031591785</v>
      </c>
      <c r="I1392" s="6">
        <v>10.392292856796626</v>
      </c>
      <c r="J1392" s="5">
        <v>261.8994135777931</v>
      </c>
      <c r="K1392" s="5" cm="1">
        <f t="array" ref="K1392">[2]!PropsSI("H","P",(I1392+1)*100*1000,"T",J1392+273.15,"WATER")/1000</f>
        <v>2964.5191189182101</v>
      </c>
      <c r="L1392" s="5" cm="1">
        <f t="array" ref="L1392">[2]!PropsSI("S","P",(I1392+1)*100*1000,"T",J1392+273.15,"WATER")/1000</f>
        <v>6.9089778197089293</v>
      </c>
      <c r="M1392" s="5" cm="1">
        <f t="array" ref="M1392">[2]!PropsSI("H","P",(I1392+1)*100*1000,"S",E1392*1000,"WATER")/1000</f>
        <v>2837.3412981426409</v>
      </c>
      <c r="N1392" s="5" cm="1">
        <f t="array" ref="N1392">[2]!PropsSI("T","P",(I1392+1)*100*1000,"Q",1,"WATER")-273.15</f>
        <v>185.62168830960792</v>
      </c>
      <c r="O1392" s="5">
        <f t="shared" si="233"/>
        <v>16.76568355471181</v>
      </c>
      <c r="Q1392">
        <f t="shared" si="231"/>
        <v>10.181896220370387</v>
      </c>
      <c r="S1392">
        <f t="shared" si="241"/>
        <v>1.1922811267105904</v>
      </c>
      <c r="T1392">
        <f t="shared" si="234"/>
        <v>293.12112636765306</v>
      </c>
      <c r="U1392">
        <f t="shared" si="235"/>
        <v>0.20000480001920007</v>
      </c>
      <c r="V1392">
        <f t="shared" si="236"/>
        <v>321.07212082314317</v>
      </c>
      <c r="W1392">
        <f t="shared" si="237"/>
        <v>3231.4751889403474</v>
      </c>
      <c r="X1392">
        <f t="shared" si="232"/>
        <v>13.389902261895976</v>
      </c>
      <c r="Y1392">
        <f t="shared" si="238"/>
        <v>10.291302762464682</v>
      </c>
      <c r="AA1392">
        <f t="shared" si="239"/>
        <v>0.79864946068430565</v>
      </c>
      <c r="AB1392" s="3">
        <f t="shared" si="240"/>
        <v>13.389904128974319</v>
      </c>
    </row>
    <row r="1393" spans="1:28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5" cm="1">
        <f t="array" ref="F1393">[2]!PropsSI("T","P",(B1393+1)*100*1000,"Q",1,"WATER")-273.15</f>
        <v>254.86140923871824</v>
      </c>
      <c r="G1393" s="9"/>
      <c r="H1393" s="4">
        <v>70.606901698667073</v>
      </c>
      <c r="I1393" s="6">
        <v>10.393803002751806</v>
      </c>
      <c r="J1393" s="5">
        <v>262.8100657092765</v>
      </c>
      <c r="K1393" s="5" cm="1">
        <f t="array" ref="K1393">[2]!PropsSI("H","P",(I1393+1)*100*1000,"T",J1393+273.15,"WATER")/1000</f>
        <v>2966.536466004663</v>
      </c>
      <c r="L1393" s="5" cm="1">
        <f t="array" ref="L1393">[2]!PropsSI("S","P",(I1393+1)*100*1000,"T",J1393+273.15,"WATER")/1000</f>
        <v>6.912686125259083</v>
      </c>
      <c r="M1393" s="5" cm="1">
        <f t="array" ref="M1393">[2]!PropsSI("H","P",(I1393+1)*100*1000,"S",E1393*1000,"WATER")/1000</f>
        <v>2837.7537414392855</v>
      </c>
      <c r="N1393" s="5" cm="1">
        <f t="array" ref="N1393">[2]!PropsSI("T","P",(I1393+1)*100*1000,"Q",1,"WATER")-273.15</f>
        <v>185.62761077272432</v>
      </c>
      <c r="O1393" s="5">
        <f t="shared" si="233"/>
        <v>16.460089868484818</v>
      </c>
      <c r="Q1393">
        <f t="shared" si="231"/>
        <v>9.911704345509774</v>
      </c>
      <c r="S1393">
        <f t="shared" si="241"/>
        <v>1.1922477835747047</v>
      </c>
      <c r="T1393">
        <f t="shared" si="234"/>
        <v>292.85896751115428</v>
      </c>
      <c r="U1393">
        <f t="shared" si="235"/>
        <v>0.20000480001920007</v>
      </c>
      <c r="V1393">
        <f t="shared" si="236"/>
        <v>320.93443196041227</v>
      </c>
      <c r="W1393">
        <f t="shared" si="237"/>
        <v>3230.0894001569186</v>
      </c>
      <c r="X1393">
        <f t="shared" si="232"/>
        <v>13.088888127041526</v>
      </c>
      <c r="Y1393">
        <f t="shared" si="238"/>
        <v>10.094496781628408</v>
      </c>
      <c r="AA1393">
        <f t="shared" si="239"/>
        <v>0.79518946382661482</v>
      </c>
      <c r="AB1393" s="3">
        <f t="shared" si="240"/>
        <v>13.088890037058338</v>
      </c>
    </row>
    <row r="1394" spans="1:28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5" cm="1">
        <f t="array" ref="F1394">[2]!PropsSI("T","P",(B1394+1)*100*1000,"Q",1,"WATER")-273.15</f>
        <v>255.44937193339115</v>
      </c>
      <c r="G1394" s="9"/>
      <c r="H1394" s="4">
        <v>58.971554342685835</v>
      </c>
      <c r="I1394" s="6">
        <v>10.388668569906303</v>
      </c>
      <c r="J1394" s="5">
        <v>264.84881243565803</v>
      </c>
      <c r="K1394" s="5" cm="1">
        <f t="array" ref="K1394">[2]!PropsSI("H","P",(I1394+1)*100*1000,"T",J1394+273.15,"WATER")/1000</f>
        <v>2971.0754086880324</v>
      </c>
      <c r="L1394" s="5" cm="1">
        <f t="array" ref="L1394">[2]!PropsSI("S","P",(I1394+1)*100*1000,"T",J1394+273.15,"WATER")/1000</f>
        <v>6.9213391977061152</v>
      </c>
      <c r="M1394" s="5" cm="1">
        <f t="array" ref="M1394">[2]!PropsSI("H","P",(I1394+1)*100*1000,"S",E1394*1000,"WATER")/1000</f>
        <v>2830.7314209010001</v>
      </c>
      <c r="N1394" s="5" cm="1">
        <f t="array" ref="N1394">[2]!PropsSI("T","P",(I1394+1)*100*1000,"Q",1,"WATER")-273.15</f>
        <v>185.60747213148926</v>
      </c>
      <c r="O1394" s="5">
        <f t="shared" si="233"/>
        <v>14.684257638110497</v>
      </c>
      <c r="Q1394">
        <f t="shared" si="231"/>
        <v>8.3241066975364024</v>
      </c>
      <c r="S1394">
        <f t="shared" si="241"/>
        <v>1.1925749420934233</v>
      </c>
      <c r="T1394">
        <f t="shared" si="234"/>
        <v>295.43123616204502</v>
      </c>
      <c r="U1394">
        <f t="shared" si="235"/>
        <v>0.20000480001920007</v>
      </c>
      <c r="V1394">
        <f t="shared" si="236"/>
        <v>321.12079872088862</v>
      </c>
      <c r="W1394">
        <f t="shared" si="237"/>
        <v>3231.9651144387394</v>
      </c>
      <c r="X1394">
        <f t="shared" si="232"/>
        <v>11.320683575591415</v>
      </c>
      <c r="Y1394">
        <f t="shared" si="238"/>
        <v>8.9794729860939277</v>
      </c>
      <c r="AA1394">
        <f t="shared" si="239"/>
        <v>0.77094028604873277</v>
      </c>
      <c r="AB1394" s="3">
        <f t="shared" si="240"/>
        <v>11.320685783938195</v>
      </c>
    </row>
    <row r="1395" spans="1:28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5" cm="1">
        <f t="array" ref="F1395">[2]!PropsSI("T","P",(B1395+1)*100*1000,"Q",1,"WATER")-273.15</f>
        <v>255.70803762784112</v>
      </c>
      <c r="G1395" s="9"/>
      <c r="H1395" s="4">
        <v>58.818149148542773</v>
      </c>
      <c r="I1395" s="6">
        <v>10.385800076774299</v>
      </c>
      <c r="J1395" s="5">
        <v>267.43595017200414</v>
      </c>
      <c r="K1395" s="5" cm="1">
        <f t="array" ref="K1395">[2]!PropsSI("H","P",(I1395+1)*100*1000,"T",J1395+273.15,"WATER")/1000</f>
        <v>2976.8101418927158</v>
      </c>
      <c r="L1395" s="5" cm="1">
        <f t="array" ref="L1395">[2]!PropsSI("S","P",(I1395+1)*100*1000,"T",J1395+273.15,"WATER")/1000</f>
        <v>6.9320850749705949</v>
      </c>
      <c r="M1395" s="5" cm="1">
        <f t="array" ref="M1395">[2]!PropsSI("H","P",(I1395+1)*100*1000,"S",E1395*1000,"WATER")/1000</f>
        <v>2828.599895618283</v>
      </c>
      <c r="N1395" s="5" cm="1">
        <f t="array" ref="N1395">[2]!PropsSI("T","P",(I1395+1)*100*1000,"Q",1,"WATER")-273.15</f>
        <v>185.59621801770436</v>
      </c>
      <c r="O1395" s="5">
        <f t="shared" si="233"/>
        <v>13.709959133623222</v>
      </c>
      <c r="Q1395">
        <f t="shared" si="231"/>
        <v>7.4484300006143851</v>
      </c>
      <c r="S1395">
        <f t="shared" si="241"/>
        <v>1.1927201589502536</v>
      </c>
      <c r="T1395">
        <f t="shared" si="234"/>
        <v>296.57299695087852</v>
      </c>
      <c r="U1395">
        <f t="shared" si="235"/>
        <v>0.20000480001920007</v>
      </c>
      <c r="V1395">
        <f t="shared" si="236"/>
        <v>321.55517576940611</v>
      </c>
      <c r="W1395">
        <f t="shared" si="237"/>
        <v>3236.3369628923856</v>
      </c>
      <c r="X1395">
        <f t="shared" si="232"/>
        <v>10.348601673683122</v>
      </c>
      <c r="Y1395">
        <f t="shared" si="238"/>
        <v>8.4109957332703171</v>
      </c>
      <c r="AA1395">
        <f t="shared" si="239"/>
        <v>0.75482384656335455</v>
      </c>
      <c r="AB1395" s="3">
        <f t="shared" si="240"/>
        <v>10.348604089467877</v>
      </c>
    </row>
    <row r="1396" spans="1:28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5" cm="1">
        <f t="array" ref="F1396">[2]!PropsSI("T","P",(B1396+1)*100*1000,"Q",1,"WATER")-273.15</f>
        <v>255.16041423297168</v>
      </c>
      <c r="G1396" s="9"/>
      <c r="H1396" s="4">
        <v>60.73053659353414</v>
      </c>
      <c r="I1396" s="6">
        <v>10.387940919683327</v>
      </c>
      <c r="J1396" s="5">
        <v>266.60588630213897</v>
      </c>
      <c r="K1396" s="5" cm="1">
        <f t="array" ref="K1396">[2]!PropsSI("H","P",(I1396+1)*100*1000,"T",J1396+273.15,"WATER")/1000</f>
        <v>2974.9676266548336</v>
      </c>
      <c r="L1396" s="5" cm="1">
        <f t="array" ref="L1396">[2]!PropsSI("S","P",(I1396+1)*100*1000,"T",J1396+273.15,"WATER")/1000</f>
        <v>6.9285904483183307</v>
      </c>
      <c r="M1396" s="5" cm="1">
        <f t="array" ref="M1396">[2]!PropsSI("H","P",(I1396+1)*100*1000,"S",E1396*1000,"WATER")/1000</f>
        <v>2828.8962422760474</v>
      </c>
      <c r="N1396" s="5" cm="1">
        <f t="array" ref="N1396">[2]!PropsSI("T","P",(I1396+1)*100*1000,"Q",1,"WATER")-273.15</f>
        <v>185.60461751283162</v>
      </c>
      <c r="O1396" s="5">
        <f t="shared" si="233"/>
        <v>13.729103624786639</v>
      </c>
      <c r="Q1396">
        <f t="shared" si="231"/>
        <v>7.5018676486633842</v>
      </c>
      <c r="S1396">
        <f t="shared" si="241"/>
        <v>1.1924210186354354</v>
      </c>
      <c r="T1396">
        <f t="shared" si="234"/>
        <v>294.22102012619246</v>
      </c>
      <c r="U1396">
        <f t="shared" si="235"/>
        <v>0.20000480001920007</v>
      </c>
      <c r="V1396">
        <f t="shared" si="236"/>
        <v>319.18652691873024</v>
      </c>
      <c r="W1396">
        <f t="shared" si="237"/>
        <v>3212.4973658179097</v>
      </c>
      <c r="X1396">
        <f t="shared" si="232"/>
        <v>10.394889405898176</v>
      </c>
      <c r="Y1396">
        <f t="shared" si="238"/>
        <v>8.3695748878338847</v>
      </c>
      <c r="AA1396">
        <f t="shared" si="239"/>
        <v>0.75714278914455768</v>
      </c>
      <c r="AB1396" s="3">
        <f t="shared" si="240"/>
        <v>10.394891810925612</v>
      </c>
    </row>
    <row r="1397" spans="1:28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5" cm="1">
        <f t="array" ref="F1397">[2]!PropsSI("T","P",(B1397+1)*100*1000,"Q",1,"WATER")-273.15</f>
        <v>255.10518144510388</v>
      </c>
      <c r="G1397" s="9"/>
      <c r="H1397" s="4">
        <v>60.581650027679316</v>
      </c>
      <c r="I1397" s="6">
        <v>10.38443011680612</v>
      </c>
      <c r="J1397" s="5">
        <v>266.77013557303519</v>
      </c>
      <c r="K1397" s="5" cm="1">
        <f t="array" ref="K1397">[2]!PropsSI("H","P",(I1397+1)*100*1000,"T",J1397+273.15,"WATER")/1000</f>
        <v>2975.3426008250553</v>
      </c>
      <c r="L1397" s="5" cm="1">
        <f t="array" ref="L1397">[2]!PropsSI("S","P",(I1397+1)*100*1000,"T",J1397+273.15,"WATER")/1000</f>
        <v>6.9294222111781485</v>
      </c>
      <c r="M1397" s="5" cm="1">
        <f t="array" ref="M1397">[2]!PropsSI("H","P",(I1397+1)*100*1000,"S",E1397*1000,"WATER")/1000</f>
        <v>2828.9978139012978</v>
      </c>
      <c r="N1397" s="5" cm="1">
        <f t="array" ref="N1397">[2]!PropsSI("T","P",(I1397+1)*100*1000,"Q",1,"WATER")-273.15</f>
        <v>185.59084239437601</v>
      </c>
      <c r="O1397" s="5">
        <f t="shared" si="233"/>
        <v>13.682442183670574</v>
      </c>
      <c r="Q1397">
        <f t="shared" si="231"/>
        <v>7.4622118036534228</v>
      </c>
      <c r="S1397">
        <f t="shared" si="241"/>
        <v>1.1923987144092916</v>
      </c>
      <c r="T1397">
        <f t="shared" si="234"/>
        <v>294.04565418457889</v>
      </c>
      <c r="U1397">
        <f t="shared" si="235"/>
        <v>0.20000480001920007</v>
      </c>
      <c r="V1397">
        <f t="shared" si="236"/>
        <v>319.06291405133027</v>
      </c>
      <c r="W1397">
        <f t="shared" si="237"/>
        <v>3211.2532468548156</v>
      </c>
      <c r="X1397">
        <f t="shared" si="232"/>
        <v>10.350178443587586</v>
      </c>
      <c r="Y1397">
        <f t="shared" si="238"/>
        <v>8.3403513133726204</v>
      </c>
      <c r="AA1397">
        <f t="shared" si="239"/>
        <v>0.75645712366735418</v>
      </c>
      <c r="AB1397" s="3">
        <f t="shared" si="240"/>
        <v>10.350180859004315</v>
      </c>
    </row>
    <row r="1398" spans="1:28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5" cm="1">
        <f t="array" ref="F1398">[2]!PropsSI("T","P",(B1398+1)*100*1000,"Q",1,"WATER")-273.15</f>
        <v>255.41359861506362</v>
      </c>
      <c r="G1398" s="9"/>
      <c r="H1398" s="4">
        <v>60.26004053095</v>
      </c>
      <c r="I1398" s="6">
        <v>10.385436098379046</v>
      </c>
      <c r="J1398" s="5">
        <v>266.73784320177356</v>
      </c>
      <c r="K1398" s="5" cm="1">
        <f t="array" ref="K1398">[2]!PropsSI("H","P",(I1398+1)*100*1000,"T",J1398+273.15,"WATER")/1000</f>
        <v>2975.2678344685123</v>
      </c>
      <c r="L1398" s="5" cm="1">
        <f t="array" ref="L1398">[2]!PropsSI("S","P",(I1398+1)*100*1000,"T",J1398+273.15,"WATER")/1000</f>
        <v>6.9292444240238984</v>
      </c>
      <c r="M1398" s="5" cm="1">
        <f t="array" ref="M1398">[2]!PropsSI("H","P",(I1398+1)*100*1000,"S",E1398*1000,"WATER")/1000</f>
        <v>2827.5858536965557</v>
      </c>
      <c r="N1398" s="5" cm="1">
        <f t="array" ref="N1398">[2]!PropsSI("T","P",(I1398+1)*100*1000,"Q",1,"WATER")-273.15</f>
        <v>185.59478984248256</v>
      </c>
      <c r="O1398" s="5">
        <f t="shared" si="233"/>
        <v>13.606294945664574</v>
      </c>
      <c r="Q1398">
        <f t="shared" si="231"/>
        <v>7.3812965734663658</v>
      </c>
      <c r="S1398">
        <f t="shared" si="241"/>
        <v>1.1925625191196487</v>
      </c>
      <c r="T1398">
        <f t="shared" si="234"/>
        <v>295.33356110801793</v>
      </c>
      <c r="U1398">
        <f t="shared" si="235"/>
        <v>0.20000480001920007</v>
      </c>
      <c r="V1398">
        <f t="shared" si="236"/>
        <v>319.88920431685176</v>
      </c>
      <c r="W1398">
        <f t="shared" si="237"/>
        <v>3219.5695606009299</v>
      </c>
      <c r="X1398">
        <f t="shared" si="232"/>
        <v>10.264199858980909</v>
      </c>
      <c r="Y1398">
        <f t="shared" si="238"/>
        <v>8.3111313536305484</v>
      </c>
      <c r="AA1398">
        <f t="shared" si="239"/>
        <v>0.75437158577111474</v>
      </c>
      <c r="AB1398" s="3">
        <f t="shared" si="240"/>
        <v>10.264202294630488</v>
      </c>
    </row>
    <row r="1399" spans="1:28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5" cm="1">
        <f t="array" ref="F1399">[2]!PropsSI("T","P",(B1399+1)*100*1000,"Q",1,"WATER")-273.15</f>
        <v>254.90058847053785</v>
      </c>
      <c r="G1399" s="9"/>
      <c r="H1399" s="4">
        <v>61.062373087841856</v>
      </c>
      <c r="I1399" s="6">
        <v>10.383416751711172</v>
      </c>
      <c r="J1399" s="5">
        <v>267.24482145094021</v>
      </c>
      <c r="K1399" s="5" cm="1">
        <f t="array" ref="K1399">[2]!PropsSI("H","P",(I1399+1)*100*1000,"T",J1399+273.15,"WATER")/1000</f>
        <v>2976.3955521350813</v>
      </c>
      <c r="L1399" s="5" cm="1">
        <f t="array" ref="L1399">[2]!PropsSI("S","P",(I1399+1)*100*1000,"T",J1399+273.15,"WATER")/1000</f>
        <v>6.9314111541074972</v>
      </c>
      <c r="M1399" s="5" cm="1">
        <f t="array" ref="M1399">[2]!PropsSI("H","P",(I1399+1)*100*1000,"S",E1399*1000,"WATER")/1000</f>
        <v>2830.1313876323957</v>
      </c>
      <c r="N1399" s="5" cm="1">
        <f t="array" ref="N1399">[2]!PropsSI("T","P",(I1399+1)*100*1000,"Q",1,"WATER")-273.15</f>
        <v>185.58686569658829</v>
      </c>
      <c r="O1399" s="5">
        <f t="shared" si="233"/>
        <v>13.642127981044732</v>
      </c>
      <c r="Q1399">
        <f t="shared" si="231"/>
        <v>7.4337929226391317</v>
      </c>
      <c r="S1399">
        <f t="shared" si="241"/>
        <v>1.192290782852385</v>
      </c>
      <c r="T1399">
        <f t="shared" si="234"/>
        <v>293.19704733380667</v>
      </c>
      <c r="U1399">
        <f t="shared" si="235"/>
        <v>0.20000480001920007</v>
      </c>
      <c r="V1399">
        <f t="shared" si="236"/>
        <v>318.59196659187643</v>
      </c>
      <c r="W1399">
        <f t="shared" si="237"/>
        <v>3206.5133303942462</v>
      </c>
      <c r="X1399">
        <f t="shared" si="232"/>
        <v>10.316455075735165</v>
      </c>
      <c r="Y1399">
        <f t="shared" si="238"/>
        <v>8.3097410888922596</v>
      </c>
      <c r="AA1399">
        <f t="shared" si="239"/>
        <v>0.75622054809792061</v>
      </c>
      <c r="AB1399" s="3">
        <f t="shared" si="240"/>
        <v>10.316457499047626</v>
      </c>
    </row>
    <row r="1400" spans="1:28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5" cm="1">
        <f t="array" ref="F1400">[2]!PropsSI("T","P",(B1400+1)*100*1000,"Q",1,"WATER")-273.15</f>
        <v>255.29577942764786</v>
      </c>
      <c r="G1400" s="9"/>
      <c r="H1400" s="4">
        <v>60.318178259228212</v>
      </c>
      <c r="I1400" s="6">
        <v>10.384504704793294</v>
      </c>
      <c r="J1400" s="5">
        <v>267.1524646140042</v>
      </c>
      <c r="K1400" s="5" cm="1">
        <f t="array" ref="K1400">[2]!PropsSI("H","P",(I1400+1)*100*1000,"T",J1400+273.15,"WATER")/1000</f>
        <v>2976.187766736598</v>
      </c>
      <c r="L1400" s="5" cm="1">
        <f t="array" ref="L1400">[2]!PropsSI("S","P",(I1400+1)*100*1000,"T",J1400+273.15,"WATER")/1000</f>
        <v>6.9309840961634999</v>
      </c>
      <c r="M1400" s="5" cm="1">
        <f t="array" ref="M1400">[2]!PropsSI("H","P",(I1400+1)*100*1000,"S",E1400*1000,"WATER")/1000</f>
        <v>2828.5130070556065</v>
      </c>
      <c r="N1400" s="5" cm="1">
        <f t="array" ref="N1400">[2]!PropsSI("T","P",(I1400+1)*100*1000,"Q",1,"WATER")-273.15</f>
        <v>185.59113508528861</v>
      </c>
      <c r="O1400" s="5">
        <f t="shared" si="233"/>
        <v>13.589258313114126</v>
      </c>
      <c r="Q1400">
        <f t="shared" si="231"/>
        <v>7.368817605958097</v>
      </c>
      <c r="S1400">
        <f t="shared" si="241"/>
        <v>1.1925010986561893</v>
      </c>
      <c r="T1400">
        <f t="shared" si="234"/>
        <v>294.85064556817963</v>
      </c>
      <c r="U1400">
        <f t="shared" si="235"/>
        <v>0.20000480001920007</v>
      </c>
      <c r="V1400">
        <f t="shared" si="236"/>
        <v>319.72883273061268</v>
      </c>
      <c r="W1400">
        <f t="shared" si="237"/>
        <v>3217.9554783797339</v>
      </c>
      <c r="X1400">
        <f t="shared" si="232"/>
        <v>10.24984532024914</v>
      </c>
      <c r="Y1400">
        <f t="shared" si="238"/>
        <v>8.30032069051307</v>
      </c>
      <c r="AA1400">
        <f t="shared" si="239"/>
        <v>0.75426101433499737</v>
      </c>
      <c r="AB1400" s="3">
        <f t="shared" si="240"/>
        <v>10.249847759309755</v>
      </c>
    </row>
    <row r="1401" spans="1:28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5" cm="1">
        <f t="array" ref="F1401">[2]!PropsSI("T","P",(B1401+1)*100*1000,"Q",1,"WATER")-273.15</f>
        <v>254.62444169595653</v>
      </c>
      <c r="G1401" s="9"/>
      <c r="H1401" s="4">
        <v>59.75400349327878</v>
      </c>
      <c r="I1401" s="6">
        <v>10.383465681287978</v>
      </c>
      <c r="J1401" s="5">
        <v>266.08665634861245</v>
      </c>
      <c r="K1401" s="5" cm="1">
        <f t="array" ref="K1401">[2]!PropsSI("H","P",(I1401+1)*100*1000,"T",J1401+273.15,"WATER")/1000</f>
        <v>2973.8337811848742</v>
      </c>
      <c r="L1401" s="5" cm="1">
        <f t="array" ref="L1401">[2]!PropsSI("S","P",(I1401+1)*100*1000,"T",J1401+273.15,"WATER")/1000</f>
        <v>6.9266635997837573</v>
      </c>
      <c r="M1401" s="5" cm="1">
        <f t="array" ref="M1401">[2]!PropsSI("H","P",(I1401+1)*100*1000,"S",E1401*1000,"WATER")/1000</f>
        <v>2830.7688163679627</v>
      </c>
      <c r="N1401" s="5" cm="1">
        <f t="array" ref="N1401">[2]!PropsSI("T","P",(I1401+1)*100*1000,"Q",1,"WATER")-273.15</f>
        <v>185.58705771485779</v>
      </c>
      <c r="O1401" s="5">
        <f t="shared" si="233"/>
        <v>13.939430652599274</v>
      </c>
      <c r="Q1401">
        <f t="shared" si="231"/>
        <v>7.7142332685650574</v>
      </c>
      <c r="S1401">
        <f t="shared" si="241"/>
        <v>1.1921421125818312</v>
      </c>
      <c r="T1401">
        <f t="shared" si="234"/>
        <v>292.02813424004773</v>
      </c>
      <c r="U1401">
        <f t="shared" si="235"/>
        <v>0.20000480001920007</v>
      </c>
      <c r="V1401">
        <f t="shared" si="236"/>
        <v>317.59532818719498</v>
      </c>
      <c r="W1401">
        <f t="shared" si="237"/>
        <v>3196.4825240171108</v>
      </c>
      <c r="X1401">
        <f t="shared" si="232"/>
        <v>10.62306867597526</v>
      </c>
      <c r="Y1401">
        <f t="shared" si="238"/>
        <v>8.4613234274032774</v>
      </c>
      <c r="AA1401">
        <f t="shared" si="239"/>
        <v>0.76208787102526432</v>
      </c>
      <c r="AB1401" s="3">
        <f t="shared" si="240"/>
        <v>10.623071029343691</v>
      </c>
    </row>
    <row r="1402" spans="1:28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5" cm="1">
        <f t="array" ref="F1402">[2]!PropsSI("T","P",(B1402+1)*100*1000,"Q",1,"WATER")-273.15</f>
        <v>254.28706966877451</v>
      </c>
      <c r="G1402" s="9"/>
      <c r="H1402" s="4">
        <v>59.453864680615425</v>
      </c>
      <c r="I1402" s="6">
        <v>10.384109354764329</v>
      </c>
      <c r="J1402" s="5">
        <v>264.6312330547172</v>
      </c>
      <c r="K1402" s="5" cm="1">
        <f t="array" ref="K1402">[2]!PropsSI("H","P",(I1402+1)*100*1000,"T",J1402+273.15,"WATER")/1000</f>
        <v>2970.6087027532344</v>
      </c>
      <c r="L1402" s="5" cm="1">
        <f t="array" ref="L1402">[2]!PropsSI("S","P",(I1402+1)*100*1000,"T",J1402+273.15,"WATER")/1000</f>
        <v>6.9206495479123848</v>
      </c>
      <c r="M1402" s="5" cm="1">
        <f t="array" ref="M1402">[2]!PropsSI("H","P",(I1402+1)*100*1000,"S",E1402*1000,"WATER")/1000</f>
        <v>2832.5236229714696</v>
      </c>
      <c r="N1402" s="5" cm="1">
        <f t="array" ref="N1402">[2]!PropsSI("T","P",(I1402+1)*100*1000,"Q",1,"WATER")-273.15</f>
        <v>185.58958367405768</v>
      </c>
      <c r="O1402" s="5">
        <f t="shared" si="233"/>
        <v>14.510514164093559</v>
      </c>
      <c r="Q1402">
        <f t="shared" si="231"/>
        <v>8.2372552130754535</v>
      </c>
      <c r="S1402">
        <f t="shared" si="241"/>
        <v>1.1919592474651577</v>
      </c>
      <c r="T1402">
        <f t="shared" si="234"/>
        <v>290.59036575765219</v>
      </c>
      <c r="U1402">
        <f t="shared" si="235"/>
        <v>0.20000480001920007</v>
      </c>
      <c r="V1402">
        <f t="shared" si="236"/>
        <v>316.71231713724734</v>
      </c>
      <c r="W1402">
        <f t="shared" si="237"/>
        <v>3187.5953360166372</v>
      </c>
      <c r="X1402">
        <f t="shared" si="232"/>
        <v>11.200768573530791</v>
      </c>
      <c r="Y1402">
        <f t="shared" si="238"/>
        <v>8.7824114375972862</v>
      </c>
      <c r="AA1402">
        <f t="shared" si="239"/>
        <v>0.77190723077452905</v>
      </c>
      <c r="AB1402" s="3">
        <f t="shared" si="240"/>
        <v>11.200770805520039</v>
      </c>
    </row>
    <row r="1403" spans="1:28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5" cm="1">
        <f t="array" ref="F1403">[2]!PropsSI("T","P",(B1403+1)*100*1000,"Q",1,"WATER")-273.15</f>
        <v>254.31724314885412</v>
      </c>
      <c r="G1403" s="9"/>
      <c r="H1403" s="4">
        <v>61.639768983255692</v>
      </c>
      <c r="I1403" s="6">
        <v>10.383634238267479</v>
      </c>
      <c r="J1403" s="5">
        <v>263.61734353639429</v>
      </c>
      <c r="K1403" s="5" cm="1">
        <f t="array" ref="K1403">[2]!PropsSI("H","P",(I1403+1)*100*1000,"T",J1403+273.15,"WATER")/1000</f>
        <v>2968.3625540490184</v>
      </c>
      <c r="L1403" s="5" cm="1">
        <f t="array" ref="L1403">[2]!PropsSI("S","P",(I1403+1)*100*1000,"T",J1403+273.15,"WATER")/1000</f>
        <v>6.9164874605330908</v>
      </c>
      <c r="M1403" s="5" cm="1">
        <f t="array" ref="M1403">[2]!PropsSI("H","P",(I1403+1)*100*1000,"S",E1403*1000,"WATER")/1000</f>
        <v>2833.1412537080664</v>
      </c>
      <c r="N1403" s="5" cm="1">
        <f t="array" ref="N1403">[2]!PropsSI("T","P",(I1403+1)*100*1000,"Q",1,"WATER")-273.15</f>
        <v>185.58771919159238</v>
      </c>
      <c r="O1403" s="5">
        <f t="shared" si="233"/>
        <v>14.964752742324031</v>
      </c>
      <c r="Q1403">
        <f t="shared" si="231"/>
        <v>8.6366743788789488</v>
      </c>
      <c r="S1403">
        <f t="shared" si="241"/>
        <v>1.1919764838890068</v>
      </c>
      <c r="T1403">
        <f t="shared" si="234"/>
        <v>290.72588633921714</v>
      </c>
      <c r="U1403">
        <f t="shared" si="235"/>
        <v>0.20000480001920007</v>
      </c>
      <c r="V1403">
        <f t="shared" si="236"/>
        <v>317.08068291119639</v>
      </c>
      <c r="W1403">
        <f t="shared" si="237"/>
        <v>3191.3028047807256</v>
      </c>
      <c r="X1403">
        <f t="shared" si="232"/>
        <v>11.647420117846407</v>
      </c>
      <c r="Y1403">
        <f t="shared" si="238"/>
        <v>9.0645899047107044</v>
      </c>
      <c r="AA1403">
        <f t="shared" si="239"/>
        <v>0.77832373610171846</v>
      </c>
      <c r="AB1403" s="3">
        <f t="shared" si="240"/>
        <v>11.647422264244076</v>
      </c>
    </row>
    <row r="1404" spans="1:28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5" cm="1">
        <f t="array" ref="F1404">[2]!PropsSI("T","P",(B1404+1)*100*1000,"Q",1,"WATER")-273.15</f>
        <v>255.03780089824329</v>
      </c>
      <c r="G1404" s="9"/>
      <c r="H1404" s="4">
        <v>62.608726140835827</v>
      </c>
      <c r="I1404" s="6">
        <v>10.38207217683186</v>
      </c>
      <c r="J1404" s="5">
        <v>266.40862646431447</v>
      </c>
      <c r="K1404" s="5" cm="1">
        <f t="array" ref="K1404">[2]!PropsSI("H","P",(I1404+1)*100*1000,"T",J1404+273.15,"WATER")/1000</f>
        <v>2974.5508243221598</v>
      </c>
      <c r="L1404" s="5" cm="1">
        <f t="array" ref="L1404">[2]!PropsSI("S","P",(I1404+1)*100*1000,"T",J1404+273.15,"WATER")/1000</f>
        <v>6.9280473908849478</v>
      </c>
      <c r="M1404" s="5" cm="1">
        <f t="array" ref="M1404">[2]!PropsSI("H","P",(I1404+1)*100*1000,"S",E1404*1000,"WATER")/1000</f>
        <v>2832.9564964311307</v>
      </c>
      <c r="N1404" s="5" cm="1">
        <f t="array" ref="N1404">[2]!PropsSI("T","P",(I1404+1)*100*1000,"Q",1,"WATER")-273.15</f>
        <v>185.5815888197622</v>
      </c>
      <c r="O1404" s="5">
        <f t="shared" si="233"/>
        <v>14.414146935055856</v>
      </c>
      <c r="Q1404">
        <f t="shared" si="231"/>
        <v>8.097115232104537</v>
      </c>
      <c r="S1404">
        <f t="shared" si="241"/>
        <v>1.1923674420982229</v>
      </c>
      <c r="T1404">
        <f t="shared" si="234"/>
        <v>293.79977709197505</v>
      </c>
      <c r="U1404">
        <f t="shared" si="235"/>
        <v>0.20000480001920007</v>
      </c>
      <c r="V1404">
        <f t="shared" si="236"/>
        <v>320.26165628709759</v>
      </c>
      <c r="W1404">
        <f t="shared" si="237"/>
        <v>3223.3181554581724</v>
      </c>
      <c r="X1404">
        <f t="shared" si="232"/>
        <v>11.064705002943159</v>
      </c>
      <c r="Y1404">
        <f t="shared" si="238"/>
        <v>8.8065890479860229</v>
      </c>
      <c r="AA1404">
        <f t="shared" si="239"/>
        <v>0.76762831073058369</v>
      </c>
      <c r="AB1404" s="3">
        <f t="shared" si="240"/>
        <v>11.064707262379347</v>
      </c>
    </row>
    <row r="1405" spans="1:28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5" cm="1">
        <f t="array" ref="F1405">[2]!PropsSI("T","P",(B1405+1)*100*1000,"Q",1,"WATER")-273.15</f>
        <v>254.91439242433819</v>
      </c>
      <c r="G1405" s="9"/>
      <c r="H1405" s="4">
        <v>62.560536185558512</v>
      </c>
      <c r="I1405" s="6">
        <v>10.383759563379533</v>
      </c>
      <c r="J1405" s="5">
        <v>264.22071727367404</v>
      </c>
      <c r="K1405" s="5" cm="1">
        <f t="array" ref="K1405">[2]!PropsSI("H","P",(I1405+1)*100*1000,"T",J1405+273.15,"WATER")/1000</f>
        <v>2969.7000447683786</v>
      </c>
      <c r="L1405" s="5" cm="1">
        <f t="array" ref="L1405">[2]!PropsSI("S","P",(I1405+1)*100*1000,"T",J1405+273.15,"WATER")/1000</f>
        <v>6.9189729193169276</v>
      </c>
      <c r="M1405" s="5" cm="1">
        <f t="array" ref="M1405">[2]!PropsSI("H","P",(I1405+1)*100*1000,"S",E1405*1000,"WATER")/1000</f>
        <v>2829.0998326907134</v>
      </c>
      <c r="N1405" s="5" cm="1">
        <f t="array" ref="N1405">[2]!PropsSI("T","P",(I1405+1)*100*1000,"Q",1,"WATER")-273.15</f>
        <v>185.58821100632468</v>
      </c>
      <c r="O1405" s="5">
        <f t="shared" si="233"/>
        <v>14.3402222559814</v>
      </c>
      <c r="Q1405">
        <f t="shared" si="231"/>
        <v>8.0607161890962757</v>
      </c>
      <c r="S1405">
        <f t="shared" si="241"/>
        <v>1.1922974856028914</v>
      </c>
      <c r="T1405">
        <f t="shared" si="234"/>
        <v>293.24974739819714</v>
      </c>
      <c r="U1405">
        <f t="shared" si="235"/>
        <v>0.20000480001920007</v>
      </c>
      <c r="V1405">
        <f t="shared" si="236"/>
        <v>318.27026910041957</v>
      </c>
      <c r="W1405">
        <f t="shared" si="237"/>
        <v>3203.2755610752474</v>
      </c>
      <c r="X1405">
        <f t="shared" si="232"/>
        <v>11.01135510122605</v>
      </c>
      <c r="Y1405">
        <f t="shared" si="238"/>
        <v>8.7062699897743769</v>
      </c>
      <c r="AA1405">
        <f t="shared" si="239"/>
        <v>0.76786518193720954</v>
      </c>
      <c r="AB1405" s="3">
        <f t="shared" si="240"/>
        <v>11.011357371609179</v>
      </c>
    </row>
    <row r="1406" spans="1:28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5" cm="1">
        <f t="array" ref="F1406">[2]!PropsSI("T","P",(B1406+1)*100*1000,"Q",1,"WATER")-273.15</f>
        <v>254.61151665176476</v>
      </c>
      <c r="G1406" s="9"/>
      <c r="H1406" s="4">
        <v>64.450312639316039</v>
      </c>
      <c r="I1406" s="6">
        <v>10.390320246980181</v>
      </c>
      <c r="J1406" s="5">
        <v>260.36295416618498</v>
      </c>
      <c r="K1406" s="5" cm="1">
        <f t="array" ref="K1406">[2]!PropsSI("H","P",(I1406+1)*100*1000,"T",J1406+273.15,"WATER")/1000</f>
        <v>2961.1094371395307</v>
      </c>
      <c r="L1406" s="5" cm="1">
        <f t="array" ref="L1406">[2]!PropsSI("S","P",(I1406+1)*100*1000,"T",J1406+273.15,"WATER")/1000</f>
        <v>6.9026729010688488</v>
      </c>
      <c r="M1406" s="5" cm="1">
        <f t="array" ref="M1406">[2]!PropsSI("H","P",(I1406+1)*100*1000,"S",E1406*1000,"WATER")/1000</f>
        <v>2827.863322100397</v>
      </c>
      <c r="N1406" s="5" cm="1">
        <f t="array" ref="N1406">[2]!PropsSI("T","P",(I1406+1)*100*1000,"Q",1,"WATER")-273.15</f>
        <v>185.61395123554138</v>
      </c>
      <c r="O1406" s="5">
        <f t="shared" si="233"/>
        <v>15.18685597507513</v>
      </c>
      <c r="Q1406">
        <f t="shared" si="231"/>
        <v>8.8448629387430024</v>
      </c>
      <c r="S1406">
        <f t="shared" si="241"/>
        <v>1.1921206901939283</v>
      </c>
      <c r="T1406">
        <f t="shared" si="234"/>
        <v>291.8597017106249</v>
      </c>
      <c r="U1406">
        <f t="shared" si="235"/>
        <v>0.20000480001920007</v>
      </c>
      <c r="V1406">
        <f t="shared" si="236"/>
        <v>316.3229369697483</v>
      </c>
      <c r="W1406">
        <f t="shared" si="237"/>
        <v>3183.6763649545815</v>
      </c>
      <c r="X1406">
        <f t="shared" si="232"/>
        <v>11.872056126045884</v>
      </c>
      <c r="Y1406">
        <f t="shared" si="238"/>
        <v>9.1638985932529771</v>
      </c>
      <c r="AA1406">
        <f t="shared" si="239"/>
        <v>0.78173245675834968</v>
      </c>
      <c r="AB1406" s="3">
        <f t="shared" si="240"/>
        <v>11.872058231830703</v>
      </c>
    </row>
    <row r="1407" spans="1:28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5" cm="1">
        <f t="array" ref="F1407">[2]!PropsSI("T","P",(B1407+1)*100*1000,"Q",1,"WATER")-273.15</f>
        <v>254.41351410528023</v>
      </c>
      <c r="G1407" s="9"/>
      <c r="H1407" s="4">
        <v>67.364947679972602</v>
      </c>
      <c r="I1407" s="6">
        <v>10.385219472138115</v>
      </c>
      <c r="J1407" s="5">
        <v>259.70409546458723</v>
      </c>
      <c r="K1407" s="5" cm="1">
        <f t="array" ref="K1407">[2]!PropsSI("H","P",(I1407+1)*100*1000,"T",J1407+273.15,"WATER")/1000</f>
        <v>2959.6606431482328</v>
      </c>
      <c r="L1407" s="5" cm="1">
        <f t="array" ref="L1407">[2]!PropsSI("S","P",(I1407+1)*100*1000,"T",J1407+273.15,"WATER")/1000</f>
        <v>6.9001544912684505</v>
      </c>
      <c r="M1407" s="5" cm="1">
        <f t="array" ref="M1407">[2]!PropsSI("H","P",(I1407+1)*100*1000,"S",E1407*1000,"WATER")/1000</f>
        <v>2830.5877486972627</v>
      </c>
      <c r="N1407" s="5" cm="1">
        <f t="array" ref="N1407">[2]!PropsSI("T","P",(I1407+1)*100*1000,"Q",1,"WATER")-273.15</f>
        <v>185.59393982932897</v>
      </c>
      <c r="O1407" s="5">
        <f t="shared" si="233"/>
        <v>15.880250114903607</v>
      </c>
      <c r="Q1407">
        <f t="shared" si="231"/>
        <v>9.4601845773796995</v>
      </c>
      <c r="S1407">
        <f t="shared" si="241"/>
        <v>1.1920249309604618</v>
      </c>
      <c r="T1407">
        <f t="shared" si="234"/>
        <v>291.10679918727385</v>
      </c>
      <c r="U1407">
        <f t="shared" si="235"/>
        <v>0.20000480001920007</v>
      </c>
      <c r="V1407">
        <f t="shared" si="236"/>
        <v>316.55048908224501</v>
      </c>
      <c r="W1407">
        <f t="shared" si="237"/>
        <v>3185.9665949622176</v>
      </c>
      <c r="X1407">
        <f t="shared" si="232"/>
        <v>12.559205111985465</v>
      </c>
      <c r="Y1407">
        <f t="shared" si="238"/>
        <v>9.6039282739082044</v>
      </c>
      <c r="AA1407">
        <f t="shared" si="239"/>
        <v>0.79086960291451447</v>
      </c>
      <c r="AB1407" s="3">
        <f t="shared" si="240"/>
        <v>12.559207102556988</v>
      </c>
    </row>
    <row r="1408" spans="1:28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5" cm="1">
        <f t="array" ref="F1408">[2]!PropsSI("T","P",(B1408+1)*100*1000,"Q",1,"WATER")-273.15</f>
        <v>253.70403478255798</v>
      </c>
      <c r="G1408" s="9"/>
      <c r="H1408" s="4">
        <v>73.34862533238045</v>
      </c>
      <c r="I1408" s="6">
        <v>10.385505068216844</v>
      </c>
      <c r="J1408" s="5">
        <v>258.64364437727932</v>
      </c>
      <c r="K1408" s="5" cm="1">
        <f t="array" ref="K1408">[2]!PropsSI("H","P",(I1408+1)*100*1000,"T",J1408+273.15,"WATER")/1000</f>
        <v>2957.2970152311673</v>
      </c>
      <c r="L1408" s="5" cm="1">
        <f t="array" ref="L1408">[2]!PropsSI("S","P",(I1408+1)*100*1000,"T",J1408+273.15,"WATER")/1000</f>
        <v>6.8957031496970185</v>
      </c>
      <c r="M1408" s="5" cm="1">
        <f t="array" ref="M1408">[2]!PropsSI("H","P",(I1408+1)*100*1000,"S",E1408*1000,"WATER")/1000</f>
        <v>2833.2946764043086</v>
      </c>
      <c r="N1408" s="5" cm="1">
        <f t="array" ref="N1408">[2]!PropsSI("T","P",(I1408+1)*100*1000,"Q",1,"WATER")-273.15</f>
        <v>185.59506046847764</v>
      </c>
      <c r="O1408" s="5">
        <f t="shared" si="233"/>
        <v>16.490917056073478</v>
      </c>
      <c r="Q1408">
        <f t="shared" si="231"/>
        <v>10.038800269052881</v>
      </c>
      <c r="S1408">
        <f t="shared" si="241"/>
        <v>1.1916426281809753</v>
      </c>
      <c r="T1408">
        <f t="shared" si="234"/>
        <v>288.10096134855985</v>
      </c>
      <c r="U1408">
        <f t="shared" si="235"/>
        <v>0.20000480001920007</v>
      </c>
      <c r="V1408">
        <f t="shared" si="236"/>
        <v>314.35628678730586</v>
      </c>
      <c r="W1408">
        <f t="shared" si="237"/>
        <v>3163.8827396046318</v>
      </c>
      <c r="X1408">
        <f t="shared" si="232"/>
        <v>13.192772257990619</v>
      </c>
      <c r="Y1408">
        <f t="shared" si="238"/>
        <v>9.9475393070038667</v>
      </c>
      <c r="AA1408">
        <f t="shared" si="239"/>
        <v>0.8000024563890793</v>
      </c>
      <c r="AB1408" s="3">
        <f t="shared" si="240"/>
        <v>13.192774152967347</v>
      </c>
    </row>
    <row r="1409" spans="1:28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5" cm="1">
        <f t="array" ref="F1409">[2]!PropsSI("T","P",(B1409+1)*100*1000,"Q",1,"WATER")-273.15</f>
        <v>254.79423726009168</v>
      </c>
      <c r="G1409" s="9"/>
      <c r="H1409" s="4">
        <v>67.82252812339182</v>
      </c>
      <c r="I1409" s="6">
        <v>10.388318539417773</v>
      </c>
      <c r="J1409" s="5">
        <v>258.92892306701401</v>
      </c>
      <c r="K1409" s="5" cm="1">
        <f t="array" ref="K1409">[2]!PropsSI("H","P",(I1409+1)*100*1000,"T",J1409+273.15,"WATER")/1000</f>
        <v>2957.9229367347684</v>
      </c>
      <c r="L1409" s="5" cm="1">
        <f t="array" ref="L1409">[2]!PropsSI("S","P",(I1409+1)*100*1000,"T",J1409+273.15,"WATER")/1000</f>
        <v>6.8967701926066782</v>
      </c>
      <c r="M1409" s="5" cm="1">
        <f t="array" ref="M1409">[2]!PropsSI("H","P",(I1409+1)*100*1000,"S",E1409*1000,"WATER")/1000</f>
        <v>2827.9301406758741</v>
      </c>
      <c r="N1409" s="5" cm="1">
        <f t="array" ref="N1409">[2]!PropsSI("T","P",(I1409+1)*100*1000,"Q",1,"WATER")-273.15</f>
        <v>185.60609895722922</v>
      </c>
      <c r="O1409" s="5">
        <f t="shared" si="233"/>
        <v>15.811918677264</v>
      </c>
      <c r="Q1409">
        <f t="shared" si="231"/>
        <v>9.3885576264031627</v>
      </c>
      <c r="S1409">
        <f t="shared" si="241"/>
        <v>1.1922232184069401</v>
      </c>
      <c r="T1409">
        <f t="shared" si="234"/>
        <v>292.66582502110822</v>
      </c>
      <c r="U1409">
        <f t="shared" si="235"/>
        <v>0.20000480001920007</v>
      </c>
      <c r="V1409">
        <f t="shared" si="236"/>
        <v>317.20418701693632</v>
      </c>
      <c r="W1409">
        <f t="shared" si="237"/>
        <v>3192.5458290969059</v>
      </c>
      <c r="X1409">
        <f t="shared" si="232"/>
        <v>12.481530595349353</v>
      </c>
      <c r="Y1409">
        <f t="shared" si="238"/>
        <v>9.5664817866318117</v>
      </c>
      <c r="AA1409">
        <f t="shared" si="239"/>
        <v>0.78937495525168222</v>
      </c>
      <c r="AB1409" s="3">
        <f t="shared" si="240"/>
        <v>12.481532598308508</v>
      </c>
    </row>
    <row r="1410" spans="1:28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5" cm="1">
        <f t="array" ref="F1410">[2]!PropsSI("T","P",(B1410+1)*100*1000,"Q",1,"WATER")-273.15</f>
        <v>254.68951526498722</v>
      </c>
      <c r="G1410" s="9"/>
      <c r="H1410" s="4">
        <v>65.306077963399119</v>
      </c>
      <c r="I1410" s="6">
        <v>10.395392607854657</v>
      </c>
      <c r="J1410" s="5">
        <v>262.70400362225143</v>
      </c>
      <c r="K1410" s="5" cm="1">
        <f t="array" ref="K1410">[2]!PropsSI("H","P",(I1410+1)*100*1000,"T",J1410+273.15,"WATER")/1000</f>
        <v>2966.295545630689</v>
      </c>
      <c r="L1410" s="5" cm="1">
        <f t="array" ref="L1410">[2]!PropsSI("S","P",(I1410+1)*100*1000,"T",J1410+273.15,"WATER")/1000</f>
        <v>6.9121745878852945</v>
      </c>
      <c r="M1410" s="5" cm="1">
        <f t="array" ref="M1410">[2]!PropsSI("H","P",(I1410+1)*100*1000,"S",E1410*1000,"WATER")/1000</f>
        <v>2830.7030020527168</v>
      </c>
      <c r="N1410" s="5" cm="1">
        <f t="array" ref="N1410">[2]!PropsSI("T","P",(I1410+1)*100*1000,"Q",1,"WATER")-273.15</f>
        <v>185.63384419150384</v>
      </c>
      <c r="O1410" s="5">
        <f t="shared" si="233"/>
        <v>14.970993949525965</v>
      </c>
      <c r="Q1410">
        <f t="shared" si="231"/>
        <v>8.6339917550743301</v>
      </c>
      <c r="S1410">
        <f t="shared" si="241"/>
        <v>1.192151951037534</v>
      </c>
      <c r="T1410">
        <f t="shared" si="234"/>
        <v>292.10548864083472</v>
      </c>
      <c r="U1410">
        <f t="shared" si="235"/>
        <v>0.20000480001920007</v>
      </c>
      <c r="V1410">
        <f t="shared" si="236"/>
        <v>317.57462545528819</v>
      </c>
      <c r="W1410">
        <f t="shared" si="237"/>
        <v>3196.2741584812661</v>
      </c>
      <c r="X1410">
        <f t="shared" si="232"/>
        <v>11.645774270642342</v>
      </c>
      <c r="Y1410">
        <f t="shared" si="238"/>
        <v>9.0708339210811797</v>
      </c>
      <c r="AA1410">
        <f t="shared" si="239"/>
        <v>0.77788932762958596</v>
      </c>
      <c r="AB1410" s="3">
        <f t="shared" si="240"/>
        <v>11.645776417343352</v>
      </c>
    </row>
    <row r="1411" spans="1:28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5" cm="1">
        <f t="array" ref="F1411">[2]!PropsSI("T","P",(B1411+1)*100*1000,"Q",1,"WATER")-273.15</f>
        <v>254.58761125656315</v>
      </c>
      <c r="G1411" s="9"/>
      <c r="H1411" s="4">
        <v>64.436485465792558</v>
      </c>
      <c r="I1411" s="6">
        <v>10.393000024483028</v>
      </c>
      <c r="J1411" s="5">
        <v>264.01174921988422</v>
      </c>
      <c r="K1411" s="5" cm="1">
        <f t="array" ref="K1411">[2]!PropsSI("H","P",(I1411+1)*100*1000,"T",J1411+273.15,"WATER")/1000</f>
        <v>2969.2053959793329</v>
      </c>
      <c r="L1411" s="5" cm="1">
        <f t="array" ref="L1411">[2]!PropsSI("S","P",(I1411+1)*100*1000,"T",J1411+273.15,"WATER")/1000</f>
        <v>6.9176915890920325</v>
      </c>
      <c r="M1411" s="5" cm="1">
        <f t="array" ref="M1411">[2]!PropsSI("H","P",(I1411+1)*100*1000,"S",E1411*1000,"WATER")/1000</f>
        <v>2834.6946176578463</v>
      </c>
      <c r="N1411" s="5" cm="1">
        <f t="array" ref="N1411">[2]!PropsSI("T","P",(I1411+1)*100*1000,"Q",1,"WATER")-273.15</f>
        <v>185.62446174379653</v>
      </c>
      <c r="O1411" s="5">
        <f t="shared" si="233"/>
        <v>15.246923425143454</v>
      </c>
      <c r="Q1411">
        <f t="shared" ref="Q1411:Q1474" si="242">A1411/3.6*(D1411-K1411)/1000</f>
        <v>8.8649496948353654</v>
      </c>
      <c r="S1411">
        <f t="shared" si="241"/>
        <v>1.1921021744378684</v>
      </c>
      <c r="T1411">
        <f t="shared" si="234"/>
        <v>291.71412243900284</v>
      </c>
      <c r="U1411">
        <f t="shared" si="235"/>
        <v>0.20000480001920007</v>
      </c>
      <c r="V1411">
        <f t="shared" si="236"/>
        <v>318.62194087434477</v>
      </c>
      <c r="W1411">
        <f t="shared" si="237"/>
        <v>3206.8150107452352</v>
      </c>
      <c r="X1411">
        <f t="shared" ref="X1411:X1474" si="243">(V1411*A1411/3.6-W1411)/1000</f>
        <v>11.910463187585028</v>
      </c>
      <c r="Y1411">
        <f t="shared" si="238"/>
        <v>9.2751524345202512</v>
      </c>
      <c r="AA1411">
        <f t="shared" si="239"/>
        <v>0.78117171277571185</v>
      </c>
      <c r="AB1411" s="3">
        <f t="shared" si="240"/>
        <v>11.910465286579434</v>
      </c>
    </row>
    <row r="1412" spans="1:28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5" cm="1">
        <f t="array" ref="F1412">[2]!PropsSI("T","P",(B1412+1)*100*1000,"Q",1,"WATER")-273.15</f>
        <v>254.37308549521322</v>
      </c>
      <c r="G1412" s="9"/>
      <c r="H1412" s="4">
        <v>65.738090610767202</v>
      </c>
      <c r="I1412" s="6">
        <v>10.393918500824837</v>
      </c>
      <c r="J1412" s="5">
        <v>264.63602642030867</v>
      </c>
      <c r="K1412" s="5" cm="1">
        <f t="array" ref="K1412">[2]!PropsSI("H","P",(I1412+1)*100*1000,"T",J1412+273.15,"WATER")/1000</f>
        <v>2970.5861754318585</v>
      </c>
      <c r="L1412" s="5" cm="1">
        <f t="array" ref="L1412">[2]!PropsSI("S","P",(I1412+1)*100*1000,"T",J1412+273.15,"WATER")/1000</f>
        <v>6.9202247728143602</v>
      </c>
      <c r="M1412" s="5" cm="1">
        <f t="array" ref="M1412">[2]!PropsSI("H","P",(I1412+1)*100*1000,"S",E1412*1000,"WATER")/1000</f>
        <v>2836.9606209943568</v>
      </c>
      <c r="N1412" s="5" cm="1">
        <f t="array" ref="N1412">[2]!PropsSI("T","P",(I1412+1)*100*1000,"Q",1,"WATER")-273.15</f>
        <v>185.62806370560793</v>
      </c>
      <c r="O1412" s="5">
        <f t="shared" ref="O1412:O1475" si="244">A1412/3.6*(D1412-M1412)/1000</f>
        <v>15.36014974068312</v>
      </c>
      <c r="Q1412">
        <f t="shared" si="242"/>
        <v>8.9689486862650689</v>
      </c>
      <c r="S1412">
        <f t="shared" si="241"/>
        <v>1.1919848217228077</v>
      </c>
      <c r="T1412">
        <f t="shared" ref="T1412:T1475" si="245">0+4.23*(F1412-N1412)</f>
        <v>290.79144217003039</v>
      </c>
      <c r="U1412">
        <f t="shared" ref="U1412:U1475" si="246">1/0.83333-1</f>
        <v>0.20000480001920007</v>
      </c>
      <c r="V1412">
        <f t="shared" ref="V1412:V1475" si="247">(1+U1412)/S1412*((D1412-M1412)-T1412/($AI$3/3.6))</f>
        <v>318.45883839757607</v>
      </c>
      <c r="W1412">
        <f t="shared" ref="W1412:W1475" si="248">U1412/S1412*($AI$3/3.6*(D1412-M1412)-T1412)</f>
        <v>3205.1734430950096</v>
      </c>
      <c r="X1412">
        <f t="shared" si="243"/>
        <v>12.026452515899884</v>
      </c>
      <c r="Y1412">
        <f t="shared" ref="Y1412:Y1475" si="249">IFERROR((Q1412-X1412)^2,0)</f>
        <v>9.3483296682315586</v>
      </c>
      <c r="AA1412">
        <f t="shared" ref="AA1412:AA1475" si="250">AB1412/O1412</f>
        <v>0.78296467141834325</v>
      </c>
      <c r="AB1412" s="3">
        <f t="shared" ref="AB1412:AB1475" si="251">0.5*(X1412 + SQRT(X1412^2 + $AE$7^2) )</f>
        <v>12.026454594650509</v>
      </c>
    </row>
    <row r="1413" spans="1:28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5" cm="1">
        <f t="array" ref="F1413">[2]!PropsSI("T","P",(B1413+1)*100*1000,"Q",1,"WATER")-273.15</f>
        <v>254.6957741960257</v>
      </c>
      <c r="G1413" s="9"/>
      <c r="H1413" s="4">
        <v>66.091178840453225</v>
      </c>
      <c r="I1413" s="6">
        <v>10.394565928141276</v>
      </c>
      <c r="J1413" s="5">
        <v>262.82973909317036</v>
      </c>
      <c r="K1413" s="5" cm="1">
        <f t="array" ref="K1413">[2]!PropsSI("H","P",(I1413+1)*100*1000,"T",J1413+273.15,"WATER")/1000</f>
        <v>2966.5775276359082</v>
      </c>
      <c r="L1413" s="5" cm="1">
        <f t="array" ref="L1413">[2]!PropsSI("S","P",(I1413+1)*100*1000,"T",J1413+273.15,"WATER")/1000</f>
        <v>6.9127329877802861</v>
      </c>
      <c r="M1413" s="5" cm="1">
        <f t="array" ref="M1413">[2]!PropsSI("H","P",(I1413+1)*100*1000,"S",E1413*1000,"WATER")/1000</f>
        <v>2832.9713345977666</v>
      </c>
      <c r="N1413" s="5" cm="1">
        <f t="array" ref="N1413">[2]!PropsSI("T","P",(I1413+1)*100*1000,"Q",1,"WATER")-273.15</f>
        <v>185.63060256539649</v>
      </c>
      <c r="O1413" s="5">
        <f t="shared" si="244"/>
        <v>15.369121574986714</v>
      </c>
      <c r="Q1413">
        <f t="shared" si="242"/>
        <v>8.976161342829613</v>
      </c>
      <c r="S1413">
        <f t="shared" ref="S1413:S1476" si="252">1.155+0.000538*(F1413-N1413)</f>
        <v>1.1921570623372786</v>
      </c>
      <c r="T1413">
        <f t="shared" si="245"/>
        <v>292.14567599756157</v>
      </c>
      <c r="U1413">
        <f t="shared" si="246"/>
        <v>0.20000480001920007</v>
      </c>
      <c r="V1413">
        <f t="shared" si="247"/>
        <v>318.44321261422391</v>
      </c>
      <c r="W1413">
        <f t="shared" si="248"/>
        <v>3205.0161752167492</v>
      </c>
      <c r="X1413">
        <f t="shared" si="243"/>
        <v>12.03226248792058</v>
      </c>
      <c r="Y1413">
        <f t="shared" si="249"/>
        <v>9.339754209026319</v>
      </c>
      <c r="AA1413">
        <f t="shared" si="250"/>
        <v>0.78288563903678066</v>
      </c>
      <c r="AB1413" s="3">
        <f t="shared" si="251"/>
        <v>12.032264565667447</v>
      </c>
    </row>
    <row r="1414" spans="1:28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5" cm="1">
        <f t="array" ref="F1414">[2]!PropsSI("T","P",(B1414+1)*100*1000,"Q",1,"WATER")-273.15</f>
        <v>253.90656230808702</v>
      </c>
      <c r="G1414" s="9"/>
      <c r="H1414" s="4">
        <v>64.937041853015558</v>
      </c>
      <c r="I1414" s="6">
        <v>10.39235297740067</v>
      </c>
      <c r="J1414" s="5">
        <v>262.88130509638063</v>
      </c>
      <c r="K1414" s="5" cm="1">
        <f t="array" ref="K1414">[2]!PropsSI("H","P",(I1414+1)*100*1000,"T",J1414+273.15,"WATER")/1000</f>
        <v>2966.69957694598</v>
      </c>
      <c r="L1414" s="5" cm="1">
        <f t="array" ref="L1414">[2]!PropsSI("S","P",(I1414+1)*100*1000,"T",J1414+273.15,"WATER")/1000</f>
        <v>6.9130469872164788</v>
      </c>
      <c r="M1414" s="5" cm="1">
        <f t="array" ref="M1414">[2]!PropsSI("H","P",(I1414+1)*100*1000,"S",E1414*1000,"WATER")/1000</f>
        <v>2832.8574474420193</v>
      </c>
      <c r="N1414" s="5" cm="1">
        <f t="array" ref="N1414">[2]!PropsSI("T","P",(I1414+1)*100*1000,"Q",1,"WATER")-273.15</f>
        <v>185.62192410128711</v>
      </c>
      <c r="O1414" s="5">
        <f t="shared" si="244"/>
        <v>14.926554291370518</v>
      </c>
      <c r="Q1414">
        <f t="shared" si="242"/>
        <v>8.6353006740434335</v>
      </c>
      <c r="S1414">
        <f t="shared" si="252"/>
        <v>1.1917371353552584</v>
      </c>
      <c r="T1414">
        <f t="shared" si="245"/>
        <v>288.84401961476368</v>
      </c>
      <c r="U1414">
        <f t="shared" si="246"/>
        <v>0.20000480001920007</v>
      </c>
      <c r="V1414">
        <f t="shared" si="247"/>
        <v>314.9388487041868</v>
      </c>
      <c r="W1414">
        <f t="shared" si="248"/>
        <v>3169.7460153558723</v>
      </c>
      <c r="X1414">
        <f t="shared" si="243"/>
        <v>11.633964733197404</v>
      </c>
      <c r="Y1414">
        <f t="shared" si="249"/>
        <v>8.9919861396617655</v>
      </c>
      <c r="AA1414">
        <f t="shared" si="250"/>
        <v>0.7794141001988284</v>
      </c>
      <c r="AB1414" s="3">
        <f t="shared" si="251"/>
        <v>11.633966882077512</v>
      </c>
    </row>
    <row r="1415" spans="1:28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5" cm="1">
        <f t="array" ref="F1415">[2]!PropsSI("T","P",(B1415+1)*100*1000,"Q",1,"WATER")-273.15</f>
        <v>253.60522897901376</v>
      </c>
      <c r="G1415" s="9"/>
      <c r="H1415" s="4">
        <v>64.781203188948012</v>
      </c>
      <c r="I1415" s="6">
        <v>10.393255637485579</v>
      </c>
      <c r="J1415" s="5">
        <v>267.48151862332315</v>
      </c>
      <c r="K1415" s="5" cm="1">
        <f t="array" ref="K1415">[2]!PropsSI("H","P",(I1415+1)*100*1000,"T",J1415+273.15,"WATER")/1000</f>
        <v>2976.886182819012</v>
      </c>
      <c r="L1415" s="5" cm="1">
        <f t="array" ref="L1415">[2]!PropsSI("S","P",(I1415+1)*100*1000,"T",J1415+273.15,"WATER")/1000</f>
        <v>6.9319344871910964</v>
      </c>
      <c r="M1415" s="5" cm="1">
        <f t="array" ref="M1415">[2]!PropsSI("H","P",(I1415+1)*100*1000,"S",E1415*1000,"WATER")/1000</f>
        <v>2835.2788386667185</v>
      </c>
      <c r="N1415" s="5" cm="1">
        <f t="array" ref="N1415">[2]!PropsSI("T","P",(I1415+1)*100*1000,"Q",1,"WATER")-273.15</f>
        <v>185.62546419673021</v>
      </c>
      <c r="O1415" s="5">
        <f t="shared" si="244"/>
        <v>13.787549596987821</v>
      </c>
      <c r="Q1415">
        <f t="shared" si="242"/>
        <v>7.6282981380634318</v>
      </c>
      <c r="S1415">
        <f t="shared" si="252"/>
        <v>1.1915731134528686</v>
      </c>
      <c r="T1415">
        <f t="shared" si="245"/>
        <v>287.55440502905947</v>
      </c>
      <c r="U1415">
        <f t="shared" si="246"/>
        <v>0.20000480001920007</v>
      </c>
      <c r="V1415">
        <f t="shared" si="247"/>
        <v>314.43700348423971</v>
      </c>
      <c r="W1415">
        <f t="shared" si="248"/>
        <v>3164.6951240707945</v>
      </c>
      <c r="X1415">
        <f t="shared" si="243"/>
        <v>10.511831217439219</v>
      </c>
      <c r="Y1415">
        <f t="shared" si="249"/>
        <v>8.3147630198544125</v>
      </c>
      <c r="AA1415">
        <f t="shared" si="250"/>
        <v>0.76241492527488686</v>
      </c>
      <c r="AB1415" s="3">
        <f t="shared" si="251"/>
        <v>10.511833595711266</v>
      </c>
    </row>
    <row r="1416" spans="1:28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5" cm="1">
        <f t="array" ref="F1416">[2]!PropsSI("T","P",(B1416+1)*100*1000,"Q",1,"WATER")-273.15</f>
        <v>254.83663064908751</v>
      </c>
      <c r="G1416" s="9"/>
      <c r="H1416" s="4">
        <v>64.728062040409426</v>
      </c>
      <c r="I1416" s="6">
        <v>10.394030236013716</v>
      </c>
      <c r="J1416" s="5">
        <v>268.52334693557373</v>
      </c>
      <c r="K1416" s="5" cm="1">
        <f t="array" ref="K1416">[2]!PropsSI("H","P",(I1416+1)*100*1000,"T",J1416+273.15,"WATER")/1000</f>
        <v>2979.1854572039283</v>
      </c>
      <c r="L1416" s="5" cm="1">
        <f t="array" ref="L1416">[2]!PropsSI("S","P",(I1416+1)*100*1000,"T",J1416+273.15,"WATER")/1000</f>
        <v>6.9361530845368229</v>
      </c>
      <c r="M1416" s="5" cm="1">
        <f t="array" ref="M1416">[2]!PropsSI("H","P",(I1416+1)*100*1000,"S",E1416*1000,"WATER")/1000</f>
        <v>2834.6017353968123</v>
      </c>
      <c r="N1416" s="5" cm="1">
        <f t="array" ref="N1416">[2]!PropsSI("T","P",(I1416+1)*100*1000,"Q",1,"WATER")-273.15</f>
        <v>185.6285018786761</v>
      </c>
      <c r="O1416" s="5">
        <f t="shared" si="244"/>
        <v>13.956613447565729</v>
      </c>
      <c r="Q1416">
        <f t="shared" si="242"/>
        <v>7.6986412016203376</v>
      </c>
      <c r="S1416">
        <f t="shared" si="252"/>
        <v>1.1922339732784815</v>
      </c>
      <c r="T1416">
        <f t="shared" si="245"/>
        <v>292.75038469884026</v>
      </c>
      <c r="U1416">
        <f t="shared" si="246"/>
        <v>0.20000480001920007</v>
      </c>
      <c r="V1416">
        <f t="shared" si="247"/>
        <v>319.67472319620941</v>
      </c>
      <c r="W1416">
        <f t="shared" si="248"/>
        <v>3217.4108854158194</v>
      </c>
      <c r="X1416">
        <f t="shared" si="243"/>
        <v>10.618970696744379</v>
      </c>
      <c r="Y1416">
        <f t="shared" si="249"/>
        <v>8.5283243600914371</v>
      </c>
      <c r="AA1416">
        <f t="shared" si="250"/>
        <v>0.76085599783328028</v>
      </c>
      <c r="AB1416" s="3">
        <f t="shared" si="251"/>
        <v>10.618973051021001</v>
      </c>
    </row>
    <row r="1417" spans="1:28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5" cm="1">
        <f t="array" ref="F1417">[2]!PropsSI("T","P",(B1417+1)*100*1000,"Q",1,"WATER")-273.15</f>
        <v>255.07140077845077</v>
      </c>
      <c r="G1417" s="9"/>
      <c r="H1417" s="4">
        <v>63.913598752132714</v>
      </c>
      <c r="I1417" s="6">
        <v>10.391426161713969</v>
      </c>
      <c r="J1417" s="5">
        <v>264.32737900819075</v>
      </c>
      <c r="K1417" s="5" cm="1">
        <f t="array" ref="K1417">[2]!PropsSI("H","P",(I1417+1)*100*1000,"T",J1417+273.15,"WATER")/1000</f>
        <v>2969.9105095728132</v>
      </c>
      <c r="L1417" s="5" cm="1">
        <f t="array" ref="L1417">[2]!PropsSI("S","P",(I1417+1)*100*1000,"T",J1417+273.15,"WATER")/1000</f>
        <v>6.9190652758816658</v>
      </c>
      <c r="M1417" s="5" cm="1">
        <f t="array" ref="M1417">[2]!PropsSI("H","P",(I1417+1)*100*1000,"S",E1417*1000,"WATER")/1000</f>
        <v>2830.7387574193385</v>
      </c>
      <c r="N1417" s="5" cm="1">
        <f t="array" ref="N1417">[2]!PropsSI("T","P",(I1417+1)*100*1000,"Q",1,"WATER")-273.15</f>
        <v>185.61828904209125</v>
      </c>
      <c r="O1417" s="5">
        <f t="shared" si="244"/>
        <v>14.656221572505602</v>
      </c>
      <c r="Q1417">
        <f t="shared" si="242"/>
        <v>8.3257973776533252</v>
      </c>
      <c r="S1417">
        <f t="shared" si="252"/>
        <v>1.1923657741141613</v>
      </c>
      <c r="T1417">
        <f t="shared" si="245"/>
        <v>293.7866626448008</v>
      </c>
      <c r="U1417">
        <f t="shared" si="246"/>
        <v>0.20000480001920007</v>
      </c>
      <c r="V1417">
        <f t="shared" si="247"/>
        <v>319.37897427224425</v>
      </c>
      <c r="W1417">
        <f t="shared" si="248"/>
        <v>3214.4342790773458</v>
      </c>
      <c r="X1417">
        <f t="shared" si="243"/>
        <v>11.312970562607255</v>
      </c>
      <c r="Y1417">
        <f t="shared" si="249"/>
        <v>8.9232036369078056</v>
      </c>
      <c r="AA1417">
        <f t="shared" si="250"/>
        <v>0.7718887652246107</v>
      </c>
      <c r="AB1417" s="3">
        <f t="shared" si="251"/>
        <v>11.312972772459652</v>
      </c>
    </row>
    <row r="1418" spans="1:28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5" cm="1">
        <f t="array" ref="F1418">[2]!PropsSI("T","P",(B1418+1)*100*1000,"Q",1,"WATER")-273.15</f>
        <v>254.95134079746413</v>
      </c>
      <c r="G1418" s="9"/>
      <c r="H1418" s="4">
        <v>63.396950184761096</v>
      </c>
      <c r="I1418" s="6">
        <v>10.390567263002747</v>
      </c>
      <c r="J1418" s="5">
        <v>264.03663437414764</v>
      </c>
      <c r="K1418" s="5" cm="1">
        <f t="array" ref="K1418">[2]!PropsSI("H","P",(I1418+1)*100*1000,"T",J1418+273.15,"WATER")/1000</f>
        <v>2969.2688343209802</v>
      </c>
      <c r="L1418" s="5" cm="1">
        <f t="array" ref="L1418">[2]!PropsSI("S","P",(I1418+1)*100*1000,"T",J1418+273.15,"WATER")/1000</f>
        <v>6.9179046034370089</v>
      </c>
      <c r="M1418" s="5" cm="1">
        <f t="array" ref="M1418">[2]!PropsSI("H","P",(I1418+1)*100*1000,"S",E1418*1000,"WATER")/1000</f>
        <v>2830.4816148397776</v>
      </c>
      <c r="N1418" s="5" cm="1">
        <f t="array" ref="N1418">[2]!PropsSI("T","P",(I1418+1)*100*1000,"Q",1,"WATER")-273.15</f>
        <v>185.61492015240867</v>
      </c>
      <c r="O1418" s="5">
        <f t="shared" si="244"/>
        <v>14.643712822839184</v>
      </c>
      <c r="Q1418">
        <f t="shared" si="242"/>
        <v>8.3238691317497846</v>
      </c>
      <c r="S1418">
        <f t="shared" si="252"/>
        <v>1.1923029943070398</v>
      </c>
      <c r="T1418">
        <f t="shared" si="245"/>
        <v>293.2930593285846</v>
      </c>
      <c r="U1418">
        <f t="shared" si="246"/>
        <v>0.20000480001920007</v>
      </c>
      <c r="V1418">
        <f t="shared" si="247"/>
        <v>318.77294301957676</v>
      </c>
      <c r="W1418">
        <f t="shared" si="248"/>
        <v>3208.33479291923</v>
      </c>
      <c r="X1418">
        <f t="shared" si="243"/>
        <v>11.307376238420593</v>
      </c>
      <c r="Y1418">
        <f t="shared" si="249"/>
        <v>8.9013146555552201</v>
      </c>
      <c r="AA1418">
        <f t="shared" si="250"/>
        <v>0.77216608835231126</v>
      </c>
      <c r="AB1418" s="3">
        <f t="shared" si="251"/>
        <v>11.307378449366315</v>
      </c>
    </row>
    <row r="1419" spans="1:28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5" cm="1">
        <f t="array" ref="F1419">[2]!PropsSI("T","P",(B1419+1)*100*1000,"Q",1,"WATER")-273.15</f>
        <v>254.88620853553664</v>
      </c>
      <c r="G1419" s="9"/>
      <c r="H1419" s="4">
        <v>64.321051959805814</v>
      </c>
      <c r="I1419" s="6">
        <v>10.390603089399807</v>
      </c>
      <c r="J1419" s="5">
        <v>264.14923490535364</v>
      </c>
      <c r="K1419" s="5" cm="1">
        <f t="array" ref="K1419">[2]!PropsSI("H","P",(I1419+1)*100*1000,"T",J1419+273.15,"WATER")/1000</f>
        <v>2969.5183705860309</v>
      </c>
      <c r="L1419" s="5" cm="1">
        <f t="array" ref="L1419">[2]!PropsSI("S","P",(I1419+1)*100*1000,"T",J1419+273.15,"WATER")/1000</f>
        <v>6.9183676810925157</v>
      </c>
      <c r="M1419" s="5" cm="1">
        <f t="array" ref="M1419">[2]!PropsSI("H","P",(I1419+1)*100*1000,"S",E1419*1000,"WATER")/1000</f>
        <v>2830.4171217279495</v>
      </c>
      <c r="N1419" s="5" cm="1">
        <f t="array" ref="N1419">[2]!PropsSI("T","P",(I1419+1)*100*1000,"Q",1,"WATER")-273.15</f>
        <v>185.61506067957669</v>
      </c>
      <c r="O1419" s="5">
        <f t="shared" si="244"/>
        <v>14.565096450030557</v>
      </c>
      <c r="Q1419">
        <f t="shared" si="242"/>
        <v>8.2585778198006601</v>
      </c>
      <c r="S1419">
        <f t="shared" si="252"/>
        <v>1.1922678775465065</v>
      </c>
      <c r="T1419">
        <f t="shared" si="245"/>
        <v>293.01695543071065</v>
      </c>
      <c r="U1419">
        <f t="shared" si="246"/>
        <v>0.20000480001920007</v>
      </c>
      <c r="V1419">
        <f t="shared" si="247"/>
        <v>318.45945226134461</v>
      </c>
      <c r="W1419">
        <f t="shared" si="248"/>
        <v>3205.1796214126166</v>
      </c>
      <c r="X1419">
        <f t="shared" si="243"/>
        <v>11.233011876839333</v>
      </c>
      <c r="Y1419">
        <f t="shared" si="249"/>
        <v>8.8472579596715395</v>
      </c>
      <c r="AA1419">
        <f t="shared" si="250"/>
        <v>0.77122826758887009</v>
      </c>
      <c r="AB1419" s="3">
        <f t="shared" si="251"/>
        <v>11.233014102421869</v>
      </c>
    </row>
    <row r="1420" spans="1:28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5" cm="1">
        <f t="array" ref="F1420">[2]!PropsSI("T","P",(B1420+1)*100*1000,"Q",1,"WATER")-273.15</f>
        <v>254.6127687975204</v>
      </c>
      <c r="G1420" s="9"/>
      <c r="H1420" s="4">
        <v>64.552112288735003</v>
      </c>
      <c r="I1420" s="6">
        <v>10.389004729896461</v>
      </c>
      <c r="J1420" s="5">
        <v>264.31081218601059</v>
      </c>
      <c r="K1420" s="5" cm="1">
        <f t="array" ref="K1420">[2]!PropsSI("H","P",(I1420+1)*100*1000,"T",J1420+273.15,"WATER")/1000</f>
        <v>2969.8819878124896</v>
      </c>
      <c r="L1420" s="5" cm="1">
        <f t="array" ref="L1420">[2]!PropsSI("S","P",(I1420+1)*100*1000,"T",J1420+273.15,"WATER")/1000</f>
        <v>6.9191067069057004</v>
      </c>
      <c r="M1420" s="5" cm="1">
        <f t="array" ref="M1420">[2]!PropsSI("H","P",(I1420+1)*100*1000,"S",E1420*1000,"WATER")/1000</f>
        <v>2831.2001171357861</v>
      </c>
      <c r="N1420" s="5" cm="1">
        <f t="array" ref="N1420">[2]!PropsSI("T","P",(I1420+1)*100*1000,"Q",1,"WATER")-273.15</f>
        <v>185.60879086040507</v>
      </c>
      <c r="O1420" s="5">
        <f t="shared" si="244"/>
        <v>14.523777682064862</v>
      </c>
      <c r="Q1420">
        <f t="shared" si="242"/>
        <v>8.2356342093939432</v>
      </c>
      <c r="S1420">
        <f t="shared" si="252"/>
        <v>1.1921241401301681</v>
      </c>
      <c r="T1420">
        <f t="shared" si="245"/>
        <v>291.88682667399792</v>
      </c>
      <c r="U1420">
        <f t="shared" si="246"/>
        <v>0.20000480001920007</v>
      </c>
      <c r="V1420">
        <f t="shared" si="247"/>
        <v>317.56656580098138</v>
      </c>
      <c r="W1420">
        <f t="shared" si="248"/>
        <v>3196.193040965185</v>
      </c>
      <c r="X1420">
        <f t="shared" si="243"/>
        <v>11.202979094051384</v>
      </c>
      <c r="Y1420">
        <f t="shared" si="249"/>
        <v>8.8051356645026839</v>
      </c>
      <c r="AA1420">
        <f t="shared" si="250"/>
        <v>0.77135450368636371</v>
      </c>
      <c r="AB1420" s="3">
        <f t="shared" si="251"/>
        <v>11.202981325600227</v>
      </c>
    </row>
    <row r="1421" spans="1:28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5" cm="1">
        <f t="array" ref="F1421">[2]!PropsSI("T","P",(B1421+1)*100*1000,"Q",1,"WATER")-273.15</f>
        <v>254.56546839992734</v>
      </c>
      <c r="G1421" s="9"/>
      <c r="H1421" s="4">
        <v>64.123323283252191</v>
      </c>
      <c r="I1421" s="6">
        <v>10.381613738357379</v>
      </c>
      <c r="J1421" s="5">
        <v>263.87612300076307</v>
      </c>
      <c r="K1421" s="5" cm="1">
        <f t="array" ref="K1421">[2]!PropsSI("H","P",(I1421+1)*100*1000,"T",J1421+273.15,"WATER")/1000</f>
        <v>2968.9433289426097</v>
      </c>
      <c r="L1421" s="5" cm="1">
        <f t="array" ref="L1421">[2]!PropsSI("S","P",(I1421+1)*100*1000,"T",J1421+273.15,"WATER")/1000</f>
        <v>6.9176480783957226</v>
      </c>
      <c r="M1421" s="5" cm="1">
        <f t="array" ref="M1421">[2]!PropsSI("H","P",(I1421+1)*100*1000,"S",E1421*1000,"WATER")/1000</f>
        <v>2830.8693739866349</v>
      </c>
      <c r="N1421" s="5" cm="1">
        <f t="array" ref="N1421">[2]!PropsSI("T","P",(I1421+1)*100*1000,"Q",1,"WATER")-273.15</f>
        <v>185.57978953446963</v>
      </c>
      <c r="O1421" s="5">
        <f t="shared" si="244"/>
        <v>14.592710155672952</v>
      </c>
      <c r="Q1421">
        <f t="shared" si="242"/>
        <v>8.2993636472246486</v>
      </c>
      <c r="S1421">
        <f t="shared" si="252"/>
        <v>1.1921142952296162</v>
      </c>
      <c r="T1421">
        <f t="shared" si="245"/>
        <v>291.80942160088614</v>
      </c>
      <c r="U1421">
        <f t="shared" si="246"/>
        <v>0.20000480001920007</v>
      </c>
      <c r="V1421">
        <f t="shared" si="247"/>
        <v>317.41403791752157</v>
      </c>
      <c r="W1421">
        <f t="shared" si="248"/>
        <v>3194.6579027857683</v>
      </c>
      <c r="X1421">
        <f t="shared" si="243"/>
        <v>11.27292599381261</v>
      </c>
      <c r="Y1421">
        <f t="shared" si="249"/>
        <v>8.8420730290457019</v>
      </c>
      <c r="AA1421">
        <f t="shared" si="250"/>
        <v>0.77250408534515003</v>
      </c>
      <c r="AB1421" s="3">
        <f t="shared" si="251"/>
        <v>11.272928211515016</v>
      </c>
    </row>
    <row r="1422" spans="1:28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5" cm="1">
        <f t="array" ref="F1422">[2]!PropsSI("T","P",(B1422+1)*100*1000,"Q",1,"WATER")-273.15</f>
        <v>255.10434466844572</v>
      </c>
      <c r="G1422" s="9"/>
      <c r="H1422" s="4">
        <v>63.839413885474457</v>
      </c>
      <c r="I1422" s="6">
        <v>10.383681574467118</v>
      </c>
      <c r="J1422" s="5">
        <v>262.51713811292746</v>
      </c>
      <c r="K1422" s="5" cm="1">
        <f t="array" ref="K1422">[2]!PropsSI("H","P",(I1422+1)*100*1000,"T",J1422+273.15,"WATER")/1000</f>
        <v>2965.9208159367577</v>
      </c>
      <c r="L1422" s="5" cm="1">
        <f t="array" ref="L1422">[2]!PropsSI("S","P",(I1422+1)*100*1000,"T",J1422+273.15,"WATER")/1000</f>
        <v>6.9119319744140366</v>
      </c>
      <c r="M1422" s="5" cm="1">
        <f t="array" ref="M1422">[2]!PropsSI("H","P",(I1422+1)*100*1000,"S",E1422*1000,"WATER")/1000</f>
        <v>2826.845511106902</v>
      </c>
      <c r="N1422" s="5" cm="1">
        <f t="array" ref="N1422">[2]!PropsSI("T","P",(I1422+1)*100*1000,"Q",1,"WATER")-273.15</f>
        <v>185.58790495406714</v>
      </c>
      <c r="O1422" s="5">
        <f t="shared" si="244"/>
        <v>14.556824849068706</v>
      </c>
      <c r="Q1422">
        <f t="shared" si="242"/>
        <v>8.2528470138921541</v>
      </c>
      <c r="S1422">
        <f t="shared" si="252"/>
        <v>1.1923998445663357</v>
      </c>
      <c r="T1422">
        <f t="shared" si="245"/>
        <v>294.0545399918214</v>
      </c>
      <c r="U1422">
        <f t="shared" si="246"/>
        <v>0.20000480001920007</v>
      </c>
      <c r="V1422">
        <f t="shared" si="247"/>
        <v>318.29325031965692</v>
      </c>
      <c r="W1422">
        <f t="shared" si="248"/>
        <v>3203.5068587649585</v>
      </c>
      <c r="X1422">
        <f t="shared" si="243"/>
        <v>11.224026466121023</v>
      </c>
      <c r="Y1422">
        <f t="shared" si="249"/>
        <v>8.8279073373470407</v>
      </c>
      <c r="AA1422">
        <f t="shared" si="250"/>
        <v>0.77104923703216255</v>
      </c>
      <c r="AB1422" s="3">
        <f t="shared" si="251"/>
        <v>11.22402869348525</v>
      </c>
    </row>
    <row r="1423" spans="1:28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5" cm="1">
        <f t="array" ref="F1423">[2]!PropsSI("T","P",(B1423+1)*100*1000,"Q",1,"WATER")-273.15</f>
        <v>254.8830268787716</v>
      </c>
      <c r="G1423" s="9"/>
      <c r="H1423" s="4">
        <v>64.328790405641556</v>
      </c>
      <c r="I1423" s="6">
        <v>10.383617570100007</v>
      </c>
      <c r="J1423" s="5">
        <v>263.6205773655721</v>
      </c>
      <c r="K1423" s="5" cm="1">
        <f t="array" ref="K1423">[2]!PropsSI("H","P",(I1423+1)*100*1000,"T",J1423+273.15,"WATER")/1000</f>
        <v>2968.3697835049784</v>
      </c>
      <c r="L1423" s="5" cm="1">
        <f t="array" ref="L1423">[2]!PropsSI("S","P",(I1423+1)*100*1000,"T",J1423+273.15,"WATER")/1000</f>
        <v>6.9165015797413325</v>
      </c>
      <c r="M1423" s="5" cm="1">
        <f t="array" ref="M1423">[2]!PropsSI("H","P",(I1423+1)*100*1000,"S",E1423*1000,"WATER")/1000</f>
        <v>2829.2889087919593</v>
      </c>
      <c r="N1423" s="5" cm="1">
        <f t="array" ref="N1423">[2]!PropsSI("T","P",(I1423+1)*100*1000,"Q",1,"WATER")-273.15</f>
        <v>185.58765378019734</v>
      </c>
      <c r="O1423" s="5">
        <f t="shared" si="244"/>
        <v>14.541568362063252</v>
      </c>
      <c r="Q1423">
        <f t="shared" si="242"/>
        <v>8.2412683469209149</v>
      </c>
      <c r="S1423">
        <f t="shared" si="252"/>
        <v>1.1922809107270329</v>
      </c>
      <c r="T1423">
        <f t="shared" si="245"/>
        <v>293.11942820696913</v>
      </c>
      <c r="U1423">
        <f t="shared" si="246"/>
        <v>0.20000480001920007</v>
      </c>
      <c r="V1423">
        <f t="shared" si="247"/>
        <v>318.20325062336258</v>
      </c>
      <c r="W1423">
        <f t="shared" si="248"/>
        <v>3202.6010442556144</v>
      </c>
      <c r="X1423">
        <f t="shared" si="243"/>
        <v>11.21186067708018</v>
      </c>
      <c r="Y1423">
        <f t="shared" si="249"/>
        <v>8.8244187920010528</v>
      </c>
      <c r="AA1423">
        <f t="shared" si="250"/>
        <v>0.77102157261876447</v>
      </c>
      <c r="AB1423" s="3">
        <f t="shared" si="251"/>
        <v>11.211862906861279</v>
      </c>
    </row>
    <row r="1424" spans="1:28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5" cm="1">
        <f t="array" ref="F1424">[2]!PropsSI("T","P",(B1424+1)*100*1000,"Q",1,"WATER")-273.15</f>
        <v>254.69435244916349</v>
      </c>
      <c r="G1424" s="9"/>
      <c r="H1424" s="4">
        <v>64.029100006623466</v>
      </c>
      <c r="I1424" s="6">
        <v>10.385868772476439</v>
      </c>
      <c r="J1424" s="5">
        <v>265.72608470937485</v>
      </c>
      <c r="K1424" s="5" cm="1">
        <f t="array" ref="K1424">[2]!PropsSI("H","P",(I1424+1)*100*1000,"T",J1424+273.15,"WATER")/1000</f>
        <v>2973.027673136784</v>
      </c>
      <c r="L1424" s="5" cm="1">
        <f t="array" ref="L1424">[2]!PropsSI("S","P",(I1424+1)*100*1000,"T",J1424+273.15,"WATER")/1000</f>
        <v>6.9250743199073641</v>
      </c>
      <c r="M1424" s="5" cm="1">
        <f t="array" ref="M1424">[2]!PropsSI("H","P",(I1424+1)*100*1000,"S",E1424*1000,"WATER")/1000</f>
        <v>2832.9616900293322</v>
      </c>
      <c r="N1424" s="5" cm="1">
        <f t="array" ref="N1424">[2]!PropsSI("T","P",(I1424+1)*100*1000,"Q",1,"WATER")-273.15</f>
        <v>185.59648756127405</v>
      </c>
      <c r="O1424" s="5">
        <f t="shared" si="244"/>
        <v>14.446651281393233</v>
      </c>
      <c r="Q1424">
        <f t="shared" si="242"/>
        <v>8.1508759747712425</v>
      </c>
      <c r="S1424">
        <f t="shared" si="252"/>
        <v>1.1921746513096845</v>
      </c>
      <c r="T1424">
        <f t="shared" si="245"/>
        <v>292.28396847577238</v>
      </c>
      <c r="U1424">
        <f t="shared" si="246"/>
        <v>0.20000480001920007</v>
      </c>
      <c r="V1424">
        <f t="shared" si="247"/>
        <v>318.64249454458246</v>
      </c>
      <c r="W1424">
        <f t="shared" si="248"/>
        <v>3207.0218760290986</v>
      </c>
      <c r="X1424">
        <f t="shared" si="243"/>
        <v>11.115524571635014</v>
      </c>
      <c r="Y1424">
        <f t="shared" si="249"/>
        <v>8.7891413028863283</v>
      </c>
      <c r="AA1424">
        <f t="shared" si="250"/>
        <v>0.7694189195981761</v>
      </c>
      <c r="AB1424" s="3">
        <f t="shared" si="251"/>
        <v>11.115526820741188</v>
      </c>
    </row>
    <row r="1425" spans="1:28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5" cm="1">
        <f t="array" ref="F1425">[2]!PropsSI("T","P",(B1425+1)*100*1000,"Q",1,"WATER")-273.15</f>
        <v>255.02287804747084</v>
      </c>
      <c r="G1425" s="9"/>
      <c r="H1425" s="4">
        <v>62.52423715385877</v>
      </c>
      <c r="I1425" s="6">
        <v>10.385701820697776</v>
      </c>
      <c r="J1425" s="5">
        <v>265.67216245666441</v>
      </c>
      <c r="K1425" s="5" cm="1">
        <f t="array" ref="K1425">[2]!PropsSI("H","P",(I1425+1)*100*1000,"T",J1425+273.15,"WATER")/1000</f>
        <v>2972.908861371584</v>
      </c>
      <c r="L1425" s="5" cm="1">
        <f t="array" ref="L1425">[2]!PropsSI("S","P",(I1425+1)*100*1000,"T",J1425+273.15,"WATER")/1000</f>
        <v>6.9248603489069112</v>
      </c>
      <c r="M1425" s="5" cm="1">
        <f t="array" ref="M1425">[2]!PropsSI("H","P",(I1425+1)*100*1000,"S",E1425*1000,"WATER")/1000</f>
        <v>2832.0402509471464</v>
      </c>
      <c r="N1425" s="5" cm="1">
        <f t="array" ref="N1425">[2]!PropsSI("T","P",(I1425+1)*100*1000,"Q",1,"WATER")-273.15</f>
        <v>185.59583248490947</v>
      </c>
      <c r="O1425" s="5">
        <f t="shared" si="244"/>
        <v>14.461745924557579</v>
      </c>
      <c r="Q1425">
        <f t="shared" si="242"/>
        <v>8.1467533799781826</v>
      </c>
      <c r="S1425">
        <f t="shared" si="252"/>
        <v>1.192351750512658</v>
      </c>
      <c r="T1425">
        <f t="shared" si="245"/>
        <v>293.67640272963467</v>
      </c>
      <c r="U1425">
        <f t="shared" si="246"/>
        <v>0.20000480001920007</v>
      </c>
      <c r="V1425">
        <f t="shared" si="247"/>
        <v>319.77442844408461</v>
      </c>
      <c r="W1425">
        <f t="shared" si="248"/>
        <v>3218.4143828041633</v>
      </c>
      <c r="X1425">
        <f t="shared" si="243"/>
        <v>11.116738959641362</v>
      </c>
      <c r="Y1425">
        <f t="shared" si="249"/>
        <v>8.8208143434072301</v>
      </c>
      <c r="AA1425">
        <f t="shared" si="250"/>
        <v>0.76869980059768839</v>
      </c>
      <c r="AB1425" s="3">
        <f t="shared" si="251"/>
        <v>11.116741208501844</v>
      </c>
    </row>
    <row r="1426" spans="1:28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5" cm="1">
        <f t="array" ref="F1426">[2]!PropsSI("T","P",(B1426+1)*100*1000,"Q",1,"WATER")-273.15</f>
        <v>254.652476747641</v>
      </c>
      <c r="G1426" s="9"/>
      <c r="H1426" s="4">
        <v>61.136054261562656</v>
      </c>
      <c r="I1426" s="6">
        <v>10.385193738636465</v>
      </c>
      <c r="J1426" s="5">
        <v>266.60796194709951</v>
      </c>
      <c r="K1426" s="5" cm="1">
        <f t="array" ref="K1426">[2]!PropsSI("H","P",(I1426+1)*100*1000,"T",J1426+273.15,"WATER")/1000</f>
        <v>2974.9813686780385</v>
      </c>
      <c r="L1426" s="5" cm="1">
        <f t="array" ref="L1426">[2]!PropsSI("S","P",(I1426+1)*100*1000,"T",J1426+273.15,"WATER")/1000</f>
        <v>6.9287232268502388</v>
      </c>
      <c r="M1426" s="5" cm="1">
        <f t="array" ref="M1426">[2]!PropsSI("H","P",(I1426+1)*100*1000,"S",E1426*1000,"WATER")/1000</f>
        <v>2834.3000730588342</v>
      </c>
      <c r="N1426" s="5" cm="1">
        <f t="array" ref="N1426">[2]!PropsSI("T","P",(I1426+1)*100*1000,"Q",1,"WATER")-273.15</f>
        <v>185.59383885357664</v>
      </c>
      <c r="O1426" s="5">
        <f t="shared" si="244"/>
        <v>14.394251502415029</v>
      </c>
      <c r="Q1426">
        <f t="shared" si="242"/>
        <v>8.0997037768682372</v>
      </c>
      <c r="S1426">
        <f t="shared" si="252"/>
        <v>1.1921535471870066</v>
      </c>
      <c r="T1426">
        <f t="shared" si="245"/>
        <v>292.11803829189228</v>
      </c>
      <c r="U1426">
        <f t="shared" si="246"/>
        <v>0.20000480001920007</v>
      </c>
      <c r="V1426">
        <f t="shared" si="247"/>
        <v>318.95667027317154</v>
      </c>
      <c r="W1426">
        <f t="shared" si="248"/>
        <v>3210.1839415155073</v>
      </c>
      <c r="X1426">
        <f t="shared" si="243"/>
        <v>11.060995283691325</v>
      </c>
      <c r="Y1426">
        <f t="shared" si="249"/>
        <v>8.7692473883825528</v>
      </c>
      <c r="AA1426">
        <f t="shared" si="250"/>
        <v>0.76843158826490665</v>
      </c>
      <c r="AB1426" s="3">
        <f t="shared" si="251"/>
        <v>11.0609975438853</v>
      </c>
    </row>
    <row r="1427" spans="1:28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5" cm="1">
        <f t="array" ref="F1427">[2]!PropsSI("T","P",(B1427+1)*100*1000,"Q",1,"WATER")-273.15</f>
        <v>253.97364398947923</v>
      </c>
      <c r="G1427" s="9"/>
      <c r="H1427" s="4">
        <v>60.861583898324625</v>
      </c>
      <c r="I1427" s="6">
        <v>10.384336813050613</v>
      </c>
      <c r="J1427" s="5">
        <v>265.85763544166525</v>
      </c>
      <c r="K1427" s="5" cm="1">
        <f t="array" ref="K1427">[2]!PropsSI("H","P",(I1427+1)*100*1000,"T",J1427+273.15,"WATER")/1000</f>
        <v>2973.3240027857764</v>
      </c>
      <c r="L1427" s="5" cm="1">
        <f t="array" ref="L1427">[2]!PropsSI("S","P",(I1427+1)*100*1000,"T",J1427+273.15,"WATER")/1000</f>
        <v>6.9256839957332312</v>
      </c>
      <c r="M1427" s="5" cm="1">
        <f t="array" ref="M1427">[2]!PropsSI("H","P",(I1427+1)*100*1000,"S",E1427*1000,"WATER")/1000</f>
        <v>2837.7276924186458</v>
      </c>
      <c r="N1427" s="5" cm="1">
        <f t="array" ref="N1427">[2]!PropsSI("T","P",(I1427+1)*100*1000,"Q",1,"WATER")-273.15</f>
        <v>185.5904762587478</v>
      </c>
      <c r="O1427" s="5">
        <f t="shared" si="244"/>
        <v>14.911462954287233</v>
      </c>
      <c r="Q1427">
        <f t="shared" si="242"/>
        <v>8.5888630645986961</v>
      </c>
      <c r="S1427">
        <f t="shared" si="252"/>
        <v>1.1917901442391334</v>
      </c>
      <c r="T1427">
        <f t="shared" si="245"/>
        <v>289.26079950099398</v>
      </c>
      <c r="U1427">
        <f t="shared" si="246"/>
        <v>0.20000480001920007</v>
      </c>
      <c r="V1427">
        <f t="shared" si="247"/>
        <v>317.17665024686875</v>
      </c>
      <c r="W1427">
        <f t="shared" si="248"/>
        <v>3192.2686814298058</v>
      </c>
      <c r="X1427">
        <f t="shared" si="243"/>
        <v>11.597079556977336</v>
      </c>
      <c r="Y1427">
        <f t="shared" si="249"/>
        <v>9.0493664650188492</v>
      </c>
      <c r="AA1427">
        <f t="shared" si="250"/>
        <v>0.77772930451185351</v>
      </c>
      <c r="AB1427" s="3">
        <f t="shared" si="251"/>
        <v>11.597081712692077</v>
      </c>
    </row>
    <row r="1428" spans="1:28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5" cm="1">
        <f t="array" ref="F1428">[2]!PropsSI("T","P",(B1428+1)*100*1000,"Q",1,"WATER")-273.15</f>
        <v>254.56989273206705</v>
      </c>
      <c r="G1428" s="9"/>
      <c r="H1428" s="4">
        <v>60.207646882921637</v>
      </c>
      <c r="I1428" s="6">
        <v>10.386254695502005</v>
      </c>
      <c r="J1428" s="5">
        <v>264.69980738442985</v>
      </c>
      <c r="K1428" s="5" cm="1">
        <f t="array" ref="K1428">[2]!PropsSI("H","P",(I1428+1)*100*1000,"T",J1428+273.15,"WATER")/1000</f>
        <v>2970.7534066385501</v>
      </c>
      <c r="L1428" s="5" cm="1">
        <f t="array" ref="L1428">[2]!PropsSI("S","P",(I1428+1)*100*1000,"T",J1428+273.15,"WATER")/1000</f>
        <v>6.9208348360996572</v>
      </c>
      <c r="M1428" s="5" cm="1">
        <f t="array" ref="M1428">[2]!PropsSI("H","P",(I1428+1)*100*1000,"S",E1428*1000,"WATER")/1000</f>
        <v>2833.8387549535605</v>
      </c>
      <c r="N1428" s="5" cm="1">
        <f t="array" ref="N1428">[2]!PropsSI("T","P",(I1428+1)*100*1000,"Q",1,"WATER")-273.15</f>
        <v>185.59800179631537</v>
      </c>
      <c r="O1428" s="5">
        <f t="shared" si="244"/>
        <v>14.863475496881467</v>
      </c>
      <c r="Q1428">
        <f t="shared" si="242"/>
        <v>8.5264256941352254</v>
      </c>
      <c r="S1428">
        <f t="shared" si="252"/>
        <v>1.1921068773234345</v>
      </c>
      <c r="T1428">
        <f t="shared" si="245"/>
        <v>291.75109865822964</v>
      </c>
      <c r="U1428">
        <f t="shared" si="246"/>
        <v>0.20000480001920007</v>
      </c>
      <c r="V1428">
        <f t="shared" si="247"/>
        <v>318.39585996562789</v>
      </c>
      <c r="W1428">
        <f t="shared" si="248"/>
        <v>3204.5395878734566</v>
      </c>
      <c r="X1428">
        <f t="shared" si="243"/>
        <v>11.53230849053865</v>
      </c>
      <c r="Y1428">
        <f t="shared" si="249"/>
        <v>9.0353313857140716</v>
      </c>
      <c r="AA1428">
        <f t="shared" si="250"/>
        <v>0.77588250882376375</v>
      </c>
      <c r="AB1428" s="3">
        <f t="shared" si="251"/>
        <v>11.532310658360931</v>
      </c>
    </row>
    <row r="1429" spans="1:28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5" cm="1">
        <f t="array" ref="F1429">[2]!PropsSI("T","P",(B1429+1)*100*1000,"Q",1,"WATER")-273.15</f>
        <v>254.80729132773797</v>
      </c>
      <c r="G1429" s="9"/>
      <c r="H1429" s="4">
        <v>60.20846302409781</v>
      </c>
      <c r="I1429" s="6">
        <v>10.386292159085896</v>
      </c>
      <c r="J1429" s="5">
        <v>264.60340980556509</v>
      </c>
      <c r="K1429" s="5" cm="1">
        <f t="array" ref="K1429">[2]!PropsSI("H","P",(I1429+1)*100*1000,"T",J1429+273.15,"WATER")/1000</f>
        <v>2970.5396699608259</v>
      </c>
      <c r="L1429" s="5" cm="1">
        <f t="array" ref="L1429">[2]!PropsSI("S","P",(I1429+1)*100*1000,"T",J1429+273.15,"WATER")/1000</f>
        <v>6.9204359467629706</v>
      </c>
      <c r="M1429" s="5" cm="1">
        <f t="array" ref="M1429">[2]!PropsSI("H","P",(I1429+1)*100*1000,"S",E1429*1000,"WATER")/1000</f>
        <v>2831.3331612157945</v>
      </c>
      <c r="N1429" s="5" cm="1">
        <f t="array" ref="N1429">[2]!PropsSI("T","P",(I1429+1)*100*1000,"Q",1,"WATER")-273.15</f>
        <v>185.59814878895315</v>
      </c>
      <c r="O1429" s="5">
        <f t="shared" si="244"/>
        <v>14.557945129663596</v>
      </c>
      <c r="Q1429">
        <f t="shared" si="242"/>
        <v>8.2511560348724124</v>
      </c>
      <c r="S1429">
        <f t="shared" si="252"/>
        <v>1.1922345186858663</v>
      </c>
      <c r="T1429">
        <f t="shared" si="245"/>
        <v>292.75467293905979</v>
      </c>
      <c r="U1429">
        <f t="shared" si="246"/>
        <v>0.20000480001920007</v>
      </c>
      <c r="V1429">
        <f t="shared" si="247"/>
        <v>318.5446662646076</v>
      </c>
      <c r="W1429">
        <f t="shared" si="248"/>
        <v>3206.0372696462555</v>
      </c>
      <c r="X1429">
        <f t="shared" si="243"/>
        <v>11.225716284931909</v>
      </c>
      <c r="Y1429">
        <f t="shared" si="249"/>
        <v>8.8480086812340168</v>
      </c>
      <c r="AA1429">
        <f t="shared" si="250"/>
        <v>0.77110597766212718</v>
      </c>
      <c r="AB1429" s="3">
        <f t="shared" si="251"/>
        <v>11.225718511960849</v>
      </c>
    </row>
    <row r="1430" spans="1:28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5" cm="1">
        <f t="array" ref="F1430">[2]!PropsSI("T","P",(B1430+1)*100*1000,"Q",1,"WATER")-273.15</f>
        <v>254.75301176439791</v>
      </c>
      <c r="G1430" s="9"/>
      <c r="H1430" s="4">
        <v>55.479681281040442</v>
      </c>
      <c r="I1430" s="6">
        <v>10.387417064027373</v>
      </c>
      <c r="J1430" s="5">
        <v>265.08111852388333</v>
      </c>
      <c r="K1430" s="5" cm="1">
        <f t="array" ref="K1430">[2]!PropsSI("H","P",(I1430+1)*100*1000,"T",J1430+273.15,"WATER")/1000</f>
        <v>2971.5942613319958</v>
      </c>
      <c r="L1430" s="5" cm="1">
        <f t="array" ref="L1430">[2]!PropsSI("S","P",(I1430+1)*100*1000,"T",J1430+273.15,"WATER")/1000</f>
        <v>6.9223522617053694</v>
      </c>
      <c r="M1430" s="5" cm="1">
        <f t="array" ref="M1430">[2]!PropsSI("H","P",(I1430+1)*100*1000,"S",E1430*1000,"WATER")/1000</f>
        <v>2830.8681414024345</v>
      </c>
      <c r="N1430" s="5" cm="1">
        <f t="array" ref="N1430">[2]!PropsSI("T","P",(I1430+1)*100*1000,"Q",1,"WATER")-273.15</f>
        <v>185.60256230470958</v>
      </c>
      <c r="O1430" s="5">
        <f t="shared" si="244"/>
        <v>14.302490841739749</v>
      </c>
      <c r="Q1430">
        <f t="shared" si="242"/>
        <v>8.0300153197250115</v>
      </c>
      <c r="S1430">
        <f t="shared" si="252"/>
        <v>1.1922029418093123</v>
      </c>
      <c r="T1430">
        <f t="shared" si="245"/>
        <v>292.50640121448168</v>
      </c>
      <c r="U1430">
        <f t="shared" si="246"/>
        <v>0.20000480001920007</v>
      </c>
      <c r="V1430">
        <f t="shared" si="247"/>
        <v>318.10781435772657</v>
      </c>
      <c r="W1430">
        <f t="shared" si="248"/>
        <v>3201.6405126350637</v>
      </c>
      <c r="X1430">
        <f t="shared" si="243"/>
        <v>10.977130847786034</v>
      </c>
      <c r="Y1430">
        <f t="shared" si="249"/>
        <v>8.685489935738401</v>
      </c>
      <c r="AA1430">
        <f t="shared" si="250"/>
        <v>0.76749800064283458</v>
      </c>
      <c r="AB1430" s="3">
        <f t="shared" si="251"/>
        <v>10.977133125247709</v>
      </c>
    </row>
    <row r="1431" spans="1:28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5" cm="1">
        <f t="array" ref="F1431">[2]!PropsSI("T","P",(B1431+1)*100*1000,"Q",1,"WATER")-273.15</f>
        <v>254.71901378809696</v>
      </c>
      <c r="G1431" s="9"/>
      <c r="H1431" s="4">
        <v>54.464621482603512</v>
      </c>
      <c r="I1431" s="6">
        <v>10.390134162055123</v>
      </c>
      <c r="J1431" s="5">
        <v>264.69220670006553</v>
      </c>
      <c r="K1431" s="5" cm="1">
        <f t="array" ref="K1431">[2]!PropsSI("H","P",(I1431+1)*100*1000,"T",J1431+273.15,"WATER")/1000</f>
        <v>2970.7234600542142</v>
      </c>
      <c r="L1431" s="5" cm="1">
        <f t="array" ref="L1431">[2]!PropsSI("S","P",(I1431+1)*100*1000,"T",J1431+273.15,"WATER")/1000</f>
        <v>6.920627713815886</v>
      </c>
      <c r="M1431" s="5" cm="1">
        <f t="array" ref="M1431">[2]!PropsSI("H","P",(I1431+1)*100*1000,"S",E1431*1000,"WATER")/1000</f>
        <v>2830.4778462658128</v>
      </c>
      <c r="N1431" s="5" cm="1">
        <f t="array" ref="N1431">[2]!PropsSI("T","P",(I1431+1)*100*1000,"Q",1,"WATER")-273.15</f>
        <v>185.61322130914903</v>
      </c>
      <c r="O1431" s="5">
        <f t="shared" si="244"/>
        <v>14.329667613203876</v>
      </c>
      <c r="Q1431">
        <f t="shared" si="242"/>
        <v>8.0596038160260726</v>
      </c>
      <c r="S1431">
        <f t="shared" si="252"/>
        <v>1.192178916353674</v>
      </c>
      <c r="T1431">
        <f t="shared" si="245"/>
        <v>292.31750218594976</v>
      </c>
      <c r="U1431">
        <f t="shared" si="246"/>
        <v>0.20000480001920007</v>
      </c>
      <c r="V1431">
        <f t="shared" si="247"/>
        <v>317.75020961938321</v>
      </c>
      <c r="W1431">
        <f t="shared" si="248"/>
        <v>3198.0413498163134</v>
      </c>
      <c r="X1431">
        <f t="shared" si="243"/>
        <v>11.007850956278183</v>
      </c>
      <c r="Y1431">
        <f t="shared" si="249"/>
        <v>8.6921612000047492</v>
      </c>
      <c r="AA1431">
        <f t="shared" si="250"/>
        <v>0.76818622207545217</v>
      </c>
      <c r="AB1431" s="3">
        <f t="shared" si="251"/>
        <v>11.007853227384047</v>
      </c>
    </row>
    <row r="1432" spans="1:28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5" cm="1">
        <f t="array" ref="F1432">[2]!PropsSI("T","P",(B1432+1)*100*1000,"Q",1,"WATER")-273.15</f>
        <v>254.66304250555447</v>
      </c>
      <c r="G1432" s="9"/>
      <c r="H1432" s="4">
        <v>55.276943439369326</v>
      </c>
      <c r="I1432" s="6">
        <v>10.387353200495456</v>
      </c>
      <c r="J1432" s="5">
        <v>263.74365125680367</v>
      </c>
      <c r="K1432" s="5" cm="1">
        <f t="array" ref="K1432">[2]!PropsSI("H","P",(I1432+1)*100*1000,"T",J1432+273.15,"WATER")/1000</f>
        <v>2968.6300408405768</v>
      </c>
      <c r="L1432" s="5" cm="1">
        <f t="array" ref="L1432">[2]!PropsSI("S","P",(I1432+1)*100*1000,"T",J1432+273.15,"WATER")/1000</f>
        <v>6.9168405616351105</v>
      </c>
      <c r="M1432" s="5" cm="1">
        <f t="array" ref="M1432">[2]!PropsSI("H","P",(I1432+1)*100*1000,"S",E1432*1000,"WATER")/1000</f>
        <v>2830.2531314919079</v>
      </c>
      <c r="N1432" s="5" cm="1">
        <f t="array" ref="N1432">[2]!PropsSI("T","P",(I1432+1)*100*1000,"Q",1,"WATER")-273.15</f>
        <v>185.60231174807751</v>
      </c>
      <c r="O1432" s="5">
        <f t="shared" si="244"/>
        <v>14.559429223926461</v>
      </c>
      <c r="Q1432">
        <f t="shared" si="242"/>
        <v>8.2683951158710514</v>
      </c>
      <c r="S1432">
        <f t="shared" si="252"/>
        <v>1.1921546731475225</v>
      </c>
      <c r="T1432">
        <f t="shared" si="245"/>
        <v>292.12689110412759</v>
      </c>
      <c r="U1432">
        <f t="shared" si="246"/>
        <v>0.20000480001920007</v>
      </c>
      <c r="V1432">
        <f t="shared" si="247"/>
        <v>317.4869489450362</v>
      </c>
      <c r="W1432">
        <f t="shared" si="248"/>
        <v>3195.3917260022158</v>
      </c>
      <c r="X1432">
        <f t="shared" si="243"/>
        <v>11.238528167691966</v>
      </c>
      <c r="Y1432">
        <f t="shared" si="249"/>
        <v>8.8216903455190181</v>
      </c>
      <c r="AA1432">
        <f t="shared" si="250"/>
        <v>0.77190734741943667</v>
      </c>
      <c r="AB1432" s="3">
        <f t="shared" si="251"/>
        <v>11.238530392182103</v>
      </c>
    </row>
    <row r="1433" spans="1:28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5" cm="1">
        <f t="array" ref="F1433">[2]!PropsSI("T","P",(B1433+1)*100*1000,"Q",1,"WATER")-273.15</f>
        <v>254.60653890686638</v>
      </c>
      <c r="G1433" s="9"/>
      <c r="H1433" s="4">
        <v>55.105517250351895</v>
      </c>
      <c r="I1433" s="6">
        <v>10.393118201708138</v>
      </c>
      <c r="J1433" s="5">
        <v>264.15605761206973</v>
      </c>
      <c r="K1433" s="5" cm="1">
        <f t="array" ref="K1433">[2]!PropsSI("H","P",(I1433+1)*100*1000,"T",J1433+273.15,"WATER")/1000</f>
        <v>2969.5249671055126</v>
      </c>
      <c r="L1433" s="5" cm="1">
        <f t="array" ref="L1433">[2]!PropsSI("S","P",(I1433+1)*100*1000,"T",J1433+273.15,"WATER")/1000</f>
        <v>6.9182818241035795</v>
      </c>
      <c r="M1433" s="5" cm="1">
        <f t="array" ref="M1433">[2]!PropsSI("H","P",(I1433+1)*100*1000,"S",E1433*1000,"WATER")/1000</f>
        <v>2831.604622056203</v>
      </c>
      <c r="N1433" s="5" cm="1">
        <f t="array" ref="N1433">[2]!PropsSI("T","P",(I1433+1)*100*1000,"Q",1,"WATER")-273.15</f>
        <v>185.62492520874497</v>
      </c>
      <c r="O1433" s="5">
        <f t="shared" si="244"/>
        <v>14.632620922846415</v>
      </c>
      <c r="Q1433">
        <f t="shared" si="242"/>
        <v>8.3324360237573973</v>
      </c>
      <c r="S1433">
        <f t="shared" si="252"/>
        <v>1.1921121081695893</v>
      </c>
      <c r="T1433">
        <f t="shared" si="245"/>
        <v>291.79222594305361</v>
      </c>
      <c r="U1433">
        <f t="shared" si="246"/>
        <v>0.20000480001920007</v>
      </c>
      <c r="V1433">
        <f t="shared" si="247"/>
        <v>317.58643447876597</v>
      </c>
      <c r="W1433">
        <f t="shared" si="248"/>
        <v>3196.393012046864</v>
      </c>
      <c r="X1433">
        <f t="shared" si="243"/>
        <v>11.310917406465327</v>
      </c>
      <c r="Y1433">
        <f t="shared" si="249"/>
        <v>8.8713513471377414</v>
      </c>
      <c r="AA1433">
        <f t="shared" si="250"/>
        <v>0.77299341494309659</v>
      </c>
      <c r="AB1433" s="3">
        <f t="shared" si="251"/>
        <v>11.310919616718856</v>
      </c>
    </row>
    <row r="1434" spans="1:28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5" cm="1">
        <f t="array" ref="F1434">[2]!PropsSI("T","P",(B1434+1)*100*1000,"Q",1,"WATER")-273.15</f>
        <v>254.53574239649038</v>
      </c>
      <c r="G1434" s="9"/>
      <c r="H1434" s="4">
        <v>54.5391764226326</v>
      </c>
      <c r="I1434" s="6">
        <v>10.39109142783836</v>
      </c>
      <c r="J1434" s="5">
        <v>264.99784632322849</v>
      </c>
      <c r="K1434" s="5" cm="1">
        <f t="array" ref="K1434">[2]!PropsSI("H","P",(I1434+1)*100*1000,"T",J1434+273.15,"WATER")/1000</f>
        <v>2971.3974161432761</v>
      </c>
      <c r="L1434" s="5" cm="1">
        <f t="array" ref="L1434">[2]!PropsSI("S","P",(I1434+1)*100*1000,"T",J1434+273.15,"WATER")/1000</f>
        <v>6.9218430695351962</v>
      </c>
      <c r="M1434" s="5" cm="1">
        <f t="array" ref="M1434">[2]!PropsSI("H","P",(I1434+1)*100*1000,"S",E1434*1000,"WATER")/1000</f>
        <v>2833.1873132672436</v>
      </c>
      <c r="N1434" s="5" cm="1">
        <f t="array" ref="N1434">[2]!PropsSI("T","P",(I1434+1)*100*1000,"Q",1,"WATER")-273.15</f>
        <v>185.61697612694314</v>
      </c>
      <c r="O1434" s="5">
        <f t="shared" si="244"/>
        <v>14.622499972932722</v>
      </c>
      <c r="Q1434">
        <f t="shared" si="242"/>
        <v>8.3191536344320287</v>
      </c>
      <c r="S1434">
        <f t="shared" si="252"/>
        <v>1.1920782962530165</v>
      </c>
      <c r="T1434">
        <f t="shared" si="245"/>
        <v>291.52638132018484</v>
      </c>
      <c r="U1434">
        <f t="shared" si="246"/>
        <v>0.20000480001920007</v>
      </c>
      <c r="V1434">
        <f t="shared" si="247"/>
        <v>317.89187037365309</v>
      </c>
      <c r="W1434">
        <f t="shared" si="248"/>
        <v>3199.4671142567013</v>
      </c>
      <c r="X1434">
        <f t="shared" si="243"/>
        <v>11.298623224017593</v>
      </c>
      <c r="Y1434">
        <f t="shared" si="249"/>
        <v>8.8772390352651716</v>
      </c>
      <c r="AA1434">
        <f t="shared" si="250"/>
        <v>0.77268767020623552</v>
      </c>
      <c r="AB1434" s="3">
        <f t="shared" si="251"/>
        <v>11.298625436676128</v>
      </c>
    </row>
    <row r="1435" spans="1:28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5" cm="1">
        <f t="array" ref="F1435">[2]!PropsSI("T","P",(B1435+1)*100*1000,"Q",1,"WATER")-273.15</f>
        <v>254.69330547837035</v>
      </c>
      <c r="G1435" s="9"/>
      <c r="H1435" s="4">
        <v>56.445934432762257</v>
      </c>
      <c r="I1435" s="6">
        <v>10.390958245736579</v>
      </c>
      <c r="J1435" s="5">
        <v>265.2745882184488</v>
      </c>
      <c r="K1435" s="5" cm="1">
        <f t="array" ref="K1435">[2]!PropsSI("H","P",(I1435+1)*100*1000,"T",J1435+273.15,"WATER")/1000</f>
        <v>2972.0108609897475</v>
      </c>
      <c r="L1435" s="5" cm="1">
        <f t="array" ref="L1435">[2]!PropsSI("S","P",(I1435+1)*100*1000,"T",J1435+273.15,"WATER")/1000</f>
        <v>6.9229878937426852</v>
      </c>
      <c r="M1435" s="5" cm="1">
        <f t="array" ref="M1435">[2]!PropsSI("H","P",(I1435+1)*100*1000,"S",E1435*1000,"WATER")/1000</f>
        <v>2833.6463181821355</v>
      </c>
      <c r="N1435" s="5" cm="1">
        <f t="array" ref="N1435">[2]!PropsSI("T","P",(I1435+1)*100*1000,"Q",1,"WATER")-273.15</f>
        <v>185.61645374294994</v>
      </c>
      <c r="O1435" s="5">
        <f t="shared" si="244"/>
        <v>14.696583970395439</v>
      </c>
      <c r="Q1435">
        <f t="shared" si="242"/>
        <v>8.3719634890720052</v>
      </c>
      <c r="S1435">
        <f t="shared" si="252"/>
        <v>1.1921633462336563</v>
      </c>
      <c r="T1435">
        <f t="shared" si="245"/>
        <v>292.19508284082832</v>
      </c>
      <c r="U1435">
        <f t="shared" si="246"/>
        <v>0.20000480001920007</v>
      </c>
      <c r="V1435">
        <f t="shared" si="247"/>
        <v>318.76330093170327</v>
      </c>
      <c r="W1435">
        <f t="shared" si="248"/>
        <v>3208.2377487795743</v>
      </c>
      <c r="X1435">
        <f t="shared" si="243"/>
        <v>11.362380278485748</v>
      </c>
      <c r="Y1435">
        <f t="shared" si="249"/>
        <v>8.9425925744075982</v>
      </c>
      <c r="AA1435">
        <f t="shared" si="250"/>
        <v>0.77313085146975147</v>
      </c>
      <c r="AB1435" s="3">
        <f t="shared" si="251"/>
        <v>11.362382478728527</v>
      </c>
    </row>
    <row r="1436" spans="1:28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5" cm="1">
        <f t="array" ref="F1436">[2]!PropsSI("T","P",(B1436+1)*100*1000,"Q",1,"WATER")-273.15</f>
        <v>255.125632378555</v>
      </c>
      <c r="G1436" s="9"/>
      <c r="H1436" s="4">
        <v>56.917839478492098</v>
      </c>
      <c r="I1436" s="6">
        <v>10.39196864012578</v>
      </c>
      <c r="J1436" s="5">
        <v>265.01101528217009</v>
      </c>
      <c r="K1436" s="5" cm="1">
        <f t="array" ref="K1436">[2]!PropsSI("H","P",(I1436+1)*100*1000,"T",J1436+273.15,"WATER")/1000</f>
        <v>2971.4236332092955</v>
      </c>
      <c r="L1436" s="5" cm="1">
        <f t="array" ref="L1436">[2]!PropsSI("S","P",(I1436+1)*100*1000,"T",J1436+273.15,"WATER")/1000</f>
        <v>6.9218575495138168</v>
      </c>
      <c r="M1436" s="5" cm="1">
        <f t="array" ref="M1436">[2]!PropsSI("H","P",(I1436+1)*100*1000,"S",E1436*1000,"WATER")/1000</f>
        <v>2832.3108661422998</v>
      </c>
      <c r="N1436" s="5" cm="1">
        <f t="array" ref="N1436">[2]!PropsSI("T","P",(I1436+1)*100*1000,"Q",1,"WATER")-273.15</f>
        <v>185.62041672215304</v>
      </c>
      <c r="O1436" s="5">
        <f t="shared" si="244"/>
        <v>14.750411116142049</v>
      </c>
      <c r="Q1436">
        <f t="shared" si="242"/>
        <v>8.397901598520205</v>
      </c>
      <c r="S1436">
        <f t="shared" si="252"/>
        <v>1.1923938060231443</v>
      </c>
      <c r="T1436">
        <f t="shared" si="245"/>
        <v>294.00706222658033</v>
      </c>
      <c r="U1436">
        <f t="shared" si="246"/>
        <v>0.20000480001920007</v>
      </c>
      <c r="V1436">
        <f t="shared" si="247"/>
        <v>320.17928830076607</v>
      </c>
      <c r="W1436">
        <f t="shared" si="248"/>
        <v>3222.4891513593079</v>
      </c>
      <c r="X1436">
        <f t="shared" si="243"/>
        <v>11.398325452209548</v>
      </c>
      <c r="Y1436">
        <f t="shared" si="249"/>
        <v>9.0025433017880072</v>
      </c>
      <c r="AA1436">
        <f t="shared" si="250"/>
        <v>0.77274643776132079</v>
      </c>
      <c r="AB1436" s="3">
        <f t="shared" si="251"/>
        <v>11.398327645513756</v>
      </c>
    </row>
    <row r="1437" spans="1:28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5" cm="1">
        <f t="array" ref="F1437">[2]!PropsSI("T","P",(B1437+1)*100*1000,"Q",1,"WATER")-273.15</f>
        <v>254.73970529597921</v>
      </c>
      <c r="G1437" s="9"/>
      <c r="H1437" s="4">
        <v>57.161615378084278</v>
      </c>
      <c r="I1437" s="6">
        <v>10.394398759301843</v>
      </c>
      <c r="J1437" s="5">
        <v>265.17935696740813</v>
      </c>
      <c r="K1437" s="5" cm="1">
        <f t="array" ref="K1437">[2]!PropsSI("H","P",(I1437+1)*100*1000,"T",J1437+273.15,"WATER")/1000</f>
        <v>2971.7883560380524</v>
      </c>
      <c r="L1437" s="5" cm="1">
        <f t="array" ref="L1437">[2]!PropsSI("S","P",(I1437+1)*100*1000,"T",J1437+273.15,"WATER")/1000</f>
        <v>6.9224403310207183</v>
      </c>
      <c r="M1437" s="5" cm="1">
        <f t="array" ref="M1437">[2]!PropsSI("H","P",(I1437+1)*100*1000,"S",E1437*1000,"WATER")/1000</f>
        <v>2833.3813636325522</v>
      </c>
      <c r="N1437" s="5" cm="1">
        <f t="array" ref="N1437">[2]!PropsSI("T","P",(I1437+1)*100*1000,"Q",1,"WATER")-273.15</f>
        <v>185.62994703046508</v>
      </c>
      <c r="O1437" s="5">
        <f t="shared" si="244"/>
        <v>14.694287673538808</v>
      </c>
      <c r="Q1437">
        <f t="shared" si="242"/>
        <v>8.3694022127779153</v>
      </c>
      <c r="S1437">
        <f t="shared" si="252"/>
        <v>1.1921810499468466</v>
      </c>
      <c r="T1437">
        <f t="shared" si="245"/>
        <v>292.33427746312481</v>
      </c>
      <c r="U1437">
        <f t="shared" si="246"/>
        <v>0.20000480001920007</v>
      </c>
      <c r="V1437">
        <f t="shared" si="247"/>
        <v>318.79139307648694</v>
      </c>
      <c r="W1437">
        <f t="shared" si="248"/>
        <v>3208.5204860930476</v>
      </c>
      <c r="X1437">
        <f t="shared" si="243"/>
        <v>11.359522732257059</v>
      </c>
      <c r="Y1437">
        <f t="shared" si="249"/>
        <v>8.9408207210102226</v>
      </c>
      <c r="AA1437">
        <f t="shared" si="250"/>
        <v>0.77305720327698058</v>
      </c>
      <c r="AB1437" s="3">
        <f t="shared" si="251"/>
        <v>11.35952493305332</v>
      </c>
    </row>
    <row r="1438" spans="1:28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5" cm="1">
        <f t="array" ref="F1438">[2]!PropsSI("T","P",(B1438+1)*100*1000,"Q",1,"WATER")-273.15</f>
        <v>254.79855983954815</v>
      </c>
      <c r="G1438" s="9"/>
      <c r="H1438" s="4">
        <v>57.839884271920774</v>
      </c>
      <c r="I1438" s="6">
        <v>10.391563053191655</v>
      </c>
      <c r="J1438" s="5">
        <v>264.52937913395067</v>
      </c>
      <c r="K1438" s="5" cm="1">
        <f t="array" ref="K1438">[2]!PropsSI("H","P",(I1438+1)*100*1000,"T",J1438+273.15,"WATER")/1000</f>
        <v>2970.3577838230262</v>
      </c>
      <c r="L1438" s="5" cm="1">
        <f t="array" ref="L1438">[2]!PropsSI("S","P",(I1438+1)*100*1000,"T",J1438+273.15,"WATER")/1000</f>
        <v>6.919891950887882</v>
      </c>
      <c r="M1438" s="5" cm="1">
        <f t="array" ref="M1438">[2]!PropsSI("H","P",(I1438+1)*100*1000,"S",E1438*1000,"WATER")/1000</f>
        <v>2832.3226662985016</v>
      </c>
      <c r="N1438" s="5" cm="1">
        <f t="array" ref="N1438">[2]!PropsSI("T","P",(I1438+1)*100*1000,"Q",1,"WATER")-273.15</f>
        <v>185.61882595809095</v>
      </c>
      <c r="O1438" s="5">
        <f t="shared" si="244"/>
        <v>14.743207321868688</v>
      </c>
      <c r="Q1438">
        <f t="shared" si="242"/>
        <v>8.4135652269034882</v>
      </c>
      <c r="S1438">
        <f t="shared" si="252"/>
        <v>1.192218696828224</v>
      </c>
      <c r="T1438">
        <f t="shared" si="245"/>
        <v>292.63027431856398</v>
      </c>
      <c r="U1438">
        <f t="shared" si="246"/>
        <v>0.20000480001920007</v>
      </c>
      <c r="V1438">
        <f t="shared" si="247"/>
        <v>318.73801819212628</v>
      </c>
      <c r="W1438">
        <f t="shared" si="248"/>
        <v>3207.9832871170615</v>
      </c>
      <c r="X1438">
        <f t="shared" si="243"/>
        <v>11.407845013650082</v>
      </c>
      <c r="Y1438">
        <f t="shared" si="249"/>
        <v>8.9657114413192271</v>
      </c>
      <c r="AA1438">
        <f t="shared" si="250"/>
        <v>0.77376970669080314</v>
      </c>
      <c r="AB1438" s="3">
        <f t="shared" si="251"/>
        <v>11.407847205124035</v>
      </c>
    </row>
    <row r="1439" spans="1:28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5" cm="1">
        <f t="array" ref="F1439">[2]!PropsSI("T","P",(B1439+1)*100*1000,"Q",1,"WATER")-273.15</f>
        <v>254.70404385039205</v>
      </c>
      <c r="G1439" s="9"/>
      <c r="H1439" s="4">
        <v>59.041071650000475</v>
      </c>
      <c r="I1439" s="6">
        <v>10.392127620636471</v>
      </c>
      <c r="J1439" s="5">
        <v>264.08998101408918</v>
      </c>
      <c r="K1439" s="5" cm="1">
        <f t="array" ref="K1439">[2]!PropsSI("H","P",(I1439+1)*100*1000,"T",J1439+273.15,"WATER")/1000</f>
        <v>2969.381823292083</v>
      </c>
      <c r="L1439" s="5" cm="1">
        <f t="array" ref="L1439">[2]!PropsSI("S","P",(I1439+1)*100*1000,"T",J1439+273.15,"WATER")/1000</f>
        <v>6.9180540447581738</v>
      </c>
      <c r="M1439" s="5" cm="1">
        <f t="array" ref="M1439">[2]!PropsSI("H","P",(I1439+1)*100*1000,"S",E1439*1000,"WATER")/1000</f>
        <v>2832.0095537696311</v>
      </c>
      <c r="N1439" s="5" cm="1">
        <f t="array" ref="N1439">[2]!PropsSI("T","P",(I1439+1)*100*1000,"Q",1,"WATER")-273.15</f>
        <v>185.62104025200881</v>
      </c>
      <c r="O1439" s="5">
        <f t="shared" si="244"/>
        <v>14.777679863200699</v>
      </c>
      <c r="Q1439">
        <f t="shared" si="242"/>
        <v>8.4525968573170562</v>
      </c>
      <c r="S1439">
        <f t="shared" si="252"/>
        <v>1.1921666559359303</v>
      </c>
      <c r="T1439">
        <f t="shared" si="245"/>
        <v>292.22110522116117</v>
      </c>
      <c r="U1439">
        <f t="shared" si="246"/>
        <v>0.20000480001920007</v>
      </c>
      <c r="V1439">
        <f t="shared" si="247"/>
        <v>318.19044445923493</v>
      </c>
      <c r="W1439">
        <f t="shared" si="248"/>
        <v>3202.4721548287221</v>
      </c>
      <c r="X1439">
        <f t="shared" si="243"/>
        <v>11.448089999236421</v>
      </c>
      <c r="Y1439">
        <f t="shared" si="249"/>
        <v>8.9729791632859488</v>
      </c>
      <c r="AA1439">
        <f t="shared" si="250"/>
        <v>0.77468806260408829</v>
      </c>
      <c r="AB1439" s="3">
        <f t="shared" si="251"/>
        <v>11.448092183006398</v>
      </c>
    </row>
    <row r="1440" spans="1:28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5" cm="1">
        <f t="array" ref="F1440">[2]!PropsSI("T","P",(B1440+1)*100*1000,"Q",1,"WATER")-273.15</f>
        <v>254.82134080213189</v>
      </c>
      <c r="G1440" s="9"/>
      <c r="H1440" s="4">
        <v>59.489603496189318</v>
      </c>
      <c r="I1440" s="6">
        <v>10.394151135188276</v>
      </c>
      <c r="J1440" s="5">
        <v>263.43454429690632</v>
      </c>
      <c r="K1440" s="5" cm="1">
        <f t="array" ref="K1440">[2]!PropsSI("H","P",(I1440+1)*100*1000,"T",J1440+273.15,"WATER")/1000</f>
        <v>2967.9212080328311</v>
      </c>
      <c r="L1440" s="5" cm="1">
        <f t="array" ref="L1440">[2]!PropsSI("S","P",(I1440+1)*100*1000,"T",J1440+273.15,"WATER")/1000</f>
        <v>6.9152547113233087</v>
      </c>
      <c r="M1440" s="5" cm="1">
        <f t="array" ref="M1440">[2]!PropsSI("H","P",(I1440+1)*100*1000,"S",E1440*1000,"WATER")/1000</f>
        <v>2830.7777333183903</v>
      </c>
      <c r="N1440" s="5" cm="1">
        <f t="array" ref="N1440">[2]!PropsSI("T","P",(I1440+1)*100*1000,"Q",1,"WATER")-273.15</f>
        <v>185.62897598480339</v>
      </c>
      <c r="O1440" s="5">
        <f t="shared" si="244"/>
        <v>14.816124147745535</v>
      </c>
      <c r="Q1440">
        <f t="shared" si="242"/>
        <v>8.4861287944167998</v>
      </c>
      <c r="S1440">
        <f t="shared" si="252"/>
        <v>1.1922254922717228</v>
      </c>
      <c r="T1440">
        <f t="shared" si="245"/>
        <v>292.68370317729955</v>
      </c>
      <c r="U1440">
        <f t="shared" si="246"/>
        <v>0.20000480001920007</v>
      </c>
      <c r="V1440">
        <f t="shared" si="247"/>
        <v>318.21707159146041</v>
      </c>
      <c r="W1440">
        <f t="shared" si="248"/>
        <v>3202.7401473187551</v>
      </c>
      <c r="X1440">
        <f t="shared" si="243"/>
        <v>11.48488964125128</v>
      </c>
      <c r="Y1440">
        <f t="shared" si="249"/>
        <v>8.9925666165074514</v>
      </c>
      <c r="AA1440">
        <f t="shared" si="250"/>
        <v>0.77516168894762172</v>
      </c>
      <c r="AB1440" s="3">
        <f t="shared" si="251"/>
        <v>11.484891818024071</v>
      </c>
    </row>
    <row r="1441" spans="1:28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5" cm="1">
        <f t="array" ref="F1441">[2]!PropsSI("T","P",(B1441+1)*100*1000,"Q",1,"WATER")-273.15</f>
        <v>254.80223192399717</v>
      </c>
      <c r="G1441" s="9"/>
      <c r="H1441" s="4">
        <v>60.733963563974683</v>
      </c>
      <c r="I1441" s="6">
        <v>10.394667451651076</v>
      </c>
      <c r="J1441" s="5">
        <v>262.91777482467307</v>
      </c>
      <c r="K1441" s="5" cm="1">
        <f t="array" ref="K1441">[2]!PropsSI("H","P",(I1441+1)*100*1000,"T",J1441+273.15,"WATER")/1000</f>
        <v>2966.7726098198787</v>
      </c>
      <c r="L1441" s="5" cm="1">
        <f t="array" ref="L1441">[2]!PropsSI("S","P",(I1441+1)*100*1000,"T",J1441+273.15,"WATER")/1000</f>
        <v>6.9130929722605039</v>
      </c>
      <c r="M1441" s="5" cm="1">
        <f t="array" ref="M1441">[2]!PropsSI("H","P",(I1441+1)*100*1000,"S",E1441*1000,"WATER")/1000</f>
        <v>2830.2779195654862</v>
      </c>
      <c r="N1441" s="5" cm="1">
        <f t="array" ref="N1441">[2]!PropsSI("T","P",(I1441+1)*100*1000,"Q",1,"WATER")-273.15</f>
        <v>185.63100067542206</v>
      </c>
      <c r="O1441" s="5">
        <f t="shared" si="244"/>
        <v>14.880139733766873</v>
      </c>
      <c r="Q1441">
        <f t="shared" si="242"/>
        <v>8.547323434672597</v>
      </c>
      <c r="S1441">
        <f t="shared" si="252"/>
        <v>1.1922141224117335</v>
      </c>
      <c r="T1441">
        <f t="shared" si="245"/>
        <v>292.59430818147274</v>
      </c>
      <c r="U1441">
        <f t="shared" si="246"/>
        <v>0.20000480001920007</v>
      </c>
      <c r="V1441">
        <f t="shared" si="247"/>
        <v>317.93865073985353</v>
      </c>
      <c r="W1441">
        <f t="shared" si="248"/>
        <v>3199.9379417839214</v>
      </c>
      <c r="X1441">
        <f t="shared" si="243"/>
        <v>11.551163846606658</v>
      </c>
      <c r="Y1441">
        <f t="shared" si="249"/>
        <v>9.0230572203681856</v>
      </c>
      <c r="AA1441">
        <f t="shared" si="250"/>
        <v>0.77628074853878937</v>
      </c>
      <c r="AB1441" s="3">
        <f t="shared" si="251"/>
        <v>11.551166010890331</v>
      </c>
    </row>
    <row r="1442" spans="1:28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5" cm="1">
        <f t="array" ref="F1442">[2]!PropsSI("T","P",(B1442+1)*100*1000,"Q",1,"WATER")-273.15</f>
        <v>254.68025038791995</v>
      </c>
      <c r="G1442" s="9"/>
      <c r="H1442" s="4">
        <v>60.378682431650553</v>
      </c>
      <c r="I1442" s="6">
        <v>10.392147001672964</v>
      </c>
      <c r="J1442" s="5">
        <v>263.72925141602229</v>
      </c>
      <c r="K1442" s="5" cm="1">
        <f t="array" ref="K1442">[2]!PropsSI("H","P",(I1442+1)*100*1000,"T",J1442+273.15,"WATER")/1000</f>
        <v>2968.5817949772545</v>
      </c>
      <c r="L1442" s="5" cm="1">
        <f t="array" ref="L1442">[2]!PropsSI("S","P",(I1442+1)*100*1000,"T",J1442+273.15,"WATER")/1000</f>
        <v>6.916563643277204</v>
      </c>
      <c r="M1442" s="5" cm="1">
        <f t="array" ref="M1442">[2]!PropsSI("H","P",(I1442+1)*100*1000,"S",E1442*1000,"WATER")/1000</f>
        <v>2832.1791089246603</v>
      </c>
      <c r="N1442" s="5" cm="1">
        <f t="array" ref="N1442">[2]!PropsSI("T","P",(I1442+1)*100*1000,"Q",1,"WATER")-273.15</f>
        <v>185.62111626497807</v>
      </c>
      <c r="O1442" s="5">
        <f t="shared" si="244"/>
        <v>14.913367251090241</v>
      </c>
      <c r="Q1442">
        <f t="shared" si="242"/>
        <v>8.5742781329098516</v>
      </c>
      <c r="S1442">
        <f t="shared" si="252"/>
        <v>1.1921538141581427</v>
      </c>
      <c r="T1442">
        <f t="shared" si="245"/>
        <v>292.12013734004421</v>
      </c>
      <c r="U1442">
        <f t="shared" si="246"/>
        <v>0.20000480001920007</v>
      </c>
      <c r="V1442">
        <f t="shared" si="247"/>
        <v>318.14548059280759</v>
      </c>
      <c r="W1442">
        <f t="shared" si="248"/>
        <v>3202.0196097170933</v>
      </c>
      <c r="X1442">
        <f t="shared" si="243"/>
        <v>11.583265140808397</v>
      </c>
      <c r="Y1442">
        <f t="shared" si="249"/>
        <v>9.0540028137022404</v>
      </c>
      <c r="AA1442">
        <f t="shared" si="250"/>
        <v>0.77670368496070452</v>
      </c>
      <c r="AB1442" s="3">
        <f t="shared" si="251"/>
        <v>11.583267299094082</v>
      </c>
    </row>
    <row r="1443" spans="1:28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5" cm="1">
        <f t="array" ref="F1443">[2]!PropsSI("T","P",(B1443+1)*100*1000,"Q",1,"WATER")-273.15</f>
        <v>255.19414682790591</v>
      </c>
      <c r="G1443" s="9"/>
      <c r="H1443" s="4">
        <v>58.130409345536968</v>
      </c>
      <c r="I1443" s="6">
        <v>10.390567285758481</v>
      </c>
      <c r="J1443" s="5">
        <v>265.1551767929451</v>
      </c>
      <c r="K1443" s="5" cm="1">
        <f t="array" ref="K1443">[2]!PropsSI("H","P",(I1443+1)*100*1000,"T",J1443+273.15,"WATER")/1000</f>
        <v>2971.7476946874503</v>
      </c>
      <c r="L1443" s="5" cm="1">
        <f t="array" ref="L1443">[2]!PropsSI("S","P",(I1443+1)*100*1000,"T",J1443+273.15,"WATER")/1000</f>
        <v>6.9225143293441915</v>
      </c>
      <c r="M1443" s="5" cm="1">
        <f t="array" ref="M1443">[2]!PropsSI("H","P",(I1443+1)*100*1000,"S",E1443*1000,"WATER")/1000</f>
        <v>2830.6391731181125</v>
      </c>
      <c r="N1443" s="5" cm="1">
        <f t="array" ref="N1443">[2]!PropsSI("T","P",(I1443+1)*100*1000,"Q",1,"WATER")-273.15</f>
        <v>185.61492024166705</v>
      </c>
      <c r="O1443" s="5">
        <f t="shared" si="244"/>
        <v>14.446319535830879</v>
      </c>
      <c r="Q1443">
        <f t="shared" si="242"/>
        <v>8.1305614770843473</v>
      </c>
      <c r="S1443">
        <f t="shared" si="252"/>
        <v>1.1924336239033966</v>
      </c>
      <c r="T1443">
        <f t="shared" si="245"/>
        <v>294.3201284597904</v>
      </c>
      <c r="U1443">
        <f t="shared" si="246"/>
        <v>0.20000480001920007</v>
      </c>
      <c r="V1443">
        <f t="shared" si="247"/>
        <v>319.90837961497164</v>
      </c>
      <c r="W1443">
        <f t="shared" si="248"/>
        <v>3219.7625530661635</v>
      </c>
      <c r="X1443">
        <f t="shared" si="243"/>
        <v>11.09874850596287</v>
      </c>
      <c r="Y1443">
        <f t="shared" si="249"/>
        <v>8.8101342384027141</v>
      </c>
      <c r="AA1443">
        <f t="shared" si="250"/>
        <v>0.76827531960238382</v>
      </c>
      <c r="AB1443" s="3">
        <f t="shared" si="251"/>
        <v>11.098750758468629</v>
      </c>
    </row>
    <row r="1444" spans="1:28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5" cm="1">
        <f t="array" ref="F1444">[2]!PropsSI("T","P",(B1444+1)*100*1000,"Q",1,"WATER")-273.15</f>
        <v>254.59195305026083</v>
      </c>
      <c r="G1444" s="9"/>
      <c r="H1444" s="4">
        <v>56.185176914823273</v>
      </c>
      <c r="I1444" s="6">
        <v>10.389804819685367</v>
      </c>
      <c r="J1444" s="5">
        <v>265.14557887551007</v>
      </c>
      <c r="K1444" s="5" cm="1">
        <f t="array" ref="K1444">[2]!PropsSI("H","P",(I1444+1)*100*1000,"T",J1444+273.15,"WATER")/1000</f>
        <v>2971.7290023256828</v>
      </c>
      <c r="L1444" s="5" cm="1">
        <f t="array" ref="L1444">[2]!PropsSI("S","P",(I1444+1)*100*1000,"T",J1444+273.15,"WATER")/1000</f>
        <v>6.922509367734424</v>
      </c>
      <c r="M1444" s="5" cm="1">
        <f t="array" ref="M1444">[2]!PropsSI("H","P",(I1444+1)*100*1000,"S",E1444*1000,"WATER")/1000</f>
        <v>2832.8554150220007</v>
      </c>
      <c r="N1444" s="5" cm="1">
        <f t="array" ref="N1444">[2]!PropsSI("T","P",(I1444+1)*100*1000,"Q",1,"WATER")-273.15</f>
        <v>185.61192942611081</v>
      </c>
      <c r="O1444" s="5">
        <f t="shared" si="244"/>
        <v>14.547610884245845</v>
      </c>
      <c r="Q1444">
        <f t="shared" si="242"/>
        <v>8.2498478654609801</v>
      </c>
      <c r="S1444">
        <f t="shared" si="252"/>
        <v>1.1921112527097928</v>
      </c>
      <c r="T1444">
        <f t="shared" si="245"/>
        <v>291.78549993015463</v>
      </c>
      <c r="U1444">
        <f t="shared" si="246"/>
        <v>0.20000480001920007</v>
      </c>
      <c r="V1444">
        <f t="shared" si="247"/>
        <v>318.05327490536899</v>
      </c>
      <c r="W1444">
        <f t="shared" si="248"/>
        <v>3201.0915927018723</v>
      </c>
      <c r="X1444">
        <f t="shared" si="243"/>
        <v>11.22227134903831</v>
      </c>
      <c r="Y1444">
        <f t="shared" si="249"/>
        <v>8.8353013657219908</v>
      </c>
      <c r="AA1444">
        <f t="shared" si="250"/>
        <v>0.77141694715686338</v>
      </c>
      <c r="AB1444" s="3">
        <f t="shared" si="251"/>
        <v>11.222273576750888</v>
      </c>
    </row>
    <row r="1445" spans="1:28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5" cm="1">
        <f t="array" ref="F1445">[2]!PropsSI("T","P",(B1445+1)*100*1000,"Q",1,"WATER")-273.15</f>
        <v>254.78087422656472</v>
      </c>
      <c r="G1445" s="9"/>
      <c r="H1445" s="4">
        <v>56.089231133097734</v>
      </c>
      <c r="I1445" s="6">
        <v>10.388055221643825</v>
      </c>
      <c r="J1445" s="5">
        <v>265.24275299739315</v>
      </c>
      <c r="K1445" s="5" cm="1">
        <f t="array" ref="K1445">[2]!PropsSI("H","P",(I1445+1)*100*1000,"T",J1445+273.15,"WATER")/1000</f>
        <v>2971.950119451335</v>
      </c>
      <c r="L1445" s="5" cm="1">
        <f t="array" ref="L1445">[2]!PropsSI("S","P",(I1445+1)*100*1000,"T",J1445+273.15,"WATER")/1000</f>
        <v>6.9229884083441355</v>
      </c>
      <c r="M1445" s="5" cm="1">
        <f t="array" ref="M1445">[2]!PropsSI("H","P",(I1445+1)*100*1000,"S",E1445*1000,"WATER")/1000</f>
        <v>2831.526051660443</v>
      </c>
      <c r="N1445" s="5" cm="1">
        <f t="array" ref="N1445">[2]!PropsSI("T","P",(I1445+1)*100*1000,"Q",1,"WATER")-273.15</f>
        <v>185.60506593626019</v>
      </c>
      <c r="O1445" s="5">
        <f t="shared" si="244"/>
        <v>14.37990772881381</v>
      </c>
      <c r="Q1445">
        <f t="shared" si="242"/>
        <v>8.0938755588883762</v>
      </c>
      <c r="S1445">
        <f t="shared" si="252"/>
        <v>1.1922165848601838</v>
      </c>
      <c r="T1445">
        <f t="shared" si="245"/>
        <v>292.61366906798821</v>
      </c>
      <c r="U1445">
        <f t="shared" si="246"/>
        <v>0.20000480001920007</v>
      </c>
      <c r="V1445">
        <f t="shared" si="247"/>
        <v>318.45481346594033</v>
      </c>
      <c r="W1445">
        <f t="shared" si="248"/>
        <v>3205.1329336085901</v>
      </c>
      <c r="X1445">
        <f t="shared" si="243"/>
        <v>11.050380623336983</v>
      </c>
      <c r="Y1445">
        <f t="shared" si="249"/>
        <v>8.7409221961102581</v>
      </c>
      <c r="AA1445">
        <f t="shared" si="250"/>
        <v>0.76845992993124501</v>
      </c>
      <c r="AB1445" s="3">
        <f t="shared" si="251"/>
        <v>11.05038288570203</v>
      </c>
    </row>
    <row r="1446" spans="1:28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5" cm="1">
        <f t="array" ref="F1446">[2]!PropsSI("T","P",(B1446+1)*100*1000,"Q",1,"WATER")-273.15</f>
        <v>254.58579983650168</v>
      </c>
      <c r="G1446" s="9"/>
      <c r="H1446" s="4">
        <v>57.974598172662688</v>
      </c>
      <c r="I1446" s="6">
        <v>10.387796281599822</v>
      </c>
      <c r="J1446" s="5">
        <v>264.56264218436877</v>
      </c>
      <c r="K1446" s="5" cm="1">
        <f t="array" ref="K1446">[2]!PropsSI("H","P",(I1446+1)*100*1000,"T",J1446+273.15,"WATER")/1000</f>
        <v>2970.4442403869962</v>
      </c>
      <c r="L1446" s="5" cm="1">
        <f t="array" ref="L1446">[2]!PropsSI("S","P",(I1446+1)*100*1000,"T",J1446+273.15,"WATER")/1000</f>
        <v>6.9201997593779074</v>
      </c>
      <c r="M1446" s="5" cm="1">
        <f t="array" ref="M1446">[2]!PropsSI("H","P",(I1446+1)*100*1000,"S",E1446*1000,"WATER")/1000</f>
        <v>2831.9368097175566</v>
      </c>
      <c r="N1446" s="5" cm="1">
        <f t="array" ref="N1446">[2]!PropsSI("T","P",(I1446+1)*100*1000,"Q",1,"WATER")-273.15</f>
        <v>185.60405007125763</v>
      </c>
      <c r="O1446" s="5">
        <f t="shared" si="244"/>
        <v>14.566191840634906</v>
      </c>
      <c r="Q1446">
        <f t="shared" si="242"/>
        <v>8.2709500926249184</v>
      </c>
      <c r="S1446">
        <f t="shared" si="252"/>
        <v>1.1921121813737012</v>
      </c>
      <c r="T1446">
        <f t="shared" si="245"/>
        <v>291.79280150698236</v>
      </c>
      <c r="U1446">
        <f t="shared" si="246"/>
        <v>0.20000480001920007</v>
      </c>
      <c r="V1446">
        <f t="shared" si="247"/>
        <v>317.74200869776433</v>
      </c>
      <c r="W1446">
        <f t="shared" si="248"/>
        <v>3197.9588104956465</v>
      </c>
      <c r="X1446">
        <f t="shared" si="243"/>
        <v>11.243596769468327</v>
      </c>
      <c r="Y1446">
        <f t="shared" si="249"/>
        <v>8.8366282653481623</v>
      </c>
      <c r="AA1446">
        <f t="shared" si="250"/>
        <v>0.77189694574732326</v>
      </c>
      <c r="AB1446" s="3">
        <f t="shared" si="251"/>
        <v>11.243598992955665</v>
      </c>
    </row>
    <row r="1447" spans="1:28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5" cm="1">
        <f t="array" ref="F1447">[2]!PropsSI("T","P",(B1447+1)*100*1000,"Q",1,"WATER")-273.15</f>
        <v>254.81884767058591</v>
      </c>
      <c r="G1447" s="9"/>
      <c r="H1447" s="4">
        <v>58.387694536238456</v>
      </c>
      <c r="I1447" s="6">
        <v>10.387497924721306</v>
      </c>
      <c r="J1447" s="5">
        <v>263.41752028793178</v>
      </c>
      <c r="K1447" s="5" cm="1">
        <f t="array" ref="K1447">[2]!PropsSI("H","P",(I1447+1)*100*1000,"T",J1447+273.15,"WATER")/1000</f>
        <v>2967.9061242105754</v>
      </c>
      <c r="L1447" s="5" cm="1">
        <f t="array" ref="L1447">[2]!PropsSI("S","P",(I1447+1)*100*1000,"T",J1447+273.15,"WATER")/1000</f>
        <v>6.9154861611086753</v>
      </c>
      <c r="M1447" s="5" cm="1">
        <f t="array" ref="M1447">[2]!PropsSI("H","P",(I1447+1)*100*1000,"S",E1447*1000,"WATER")/1000</f>
        <v>2830.4368570837396</v>
      </c>
      <c r="N1447" s="5" cm="1">
        <f t="array" ref="N1447">[2]!PropsSI("T","P",(I1447+1)*100*1000,"Q",1,"WATER")-273.15</f>
        <v>185.60287954494737</v>
      </c>
      <c r="O1447" s="5">
        <f t="shared" si="244"/>
        <v>14.772287633241728</v>
      </c>
      <c r="Q1447">
        <f t="shared" si="242"/>
        <v>8.4466145302344859</v>
      </c>
      <c r="S1447">
        <f t="shared" si="252"/>
        <v>1.1922381908515935</v>
      </c>
      <c r="T1447">
        <f t="shared" si="245"/>
        <v>292.78354517145107</v>
      </c>
      <c r="U1447">
        <f t="shared" si="246"/>
        <v>0.20000480001920007</v>
      </c>
      <c r="V1447">
        <f t="shared" si="247"/>
        <v>318.24197226435763</v>
      </c>
      <c r="W1447">
        <f t="shared" si="248"/>
        <v>3202.9907636178236</v>
      </c>
      <c r="X1447">
        <f t="shared" si="243"/>
        <v>11.440970947062169</v>
      </c>
      <c r="Y1447">
        <f t="shared" si="249"/>
        <v>8.9661703509971229</v>
      </c>
      <c r="AA1447">
        <f t="shared" si="250"/>
        <v>0.77448892251770329</v>
      </c>
      <c r="AB1447" s="3">
        <f t="shared" si="251"/>
        <v>11.44097313219098</v>
      </c>
    </row>
    <row r="1448" spans="1:28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5" cm="1">
        <f t="array" ref="F1448">[2]!PropsSI("T","P",(B1448+1)*100*1000,"Q",1,"WATER")-273.15</f>
        <v>254.63632394953231</v>
      </c>
      <c r="G1448" s="9"/>
      <c r="H1448" s="4">
        <v>58.630896305763613</v>
      </c>
      <c r="I1448" s="6">
        <v>10.389142576757726</v>
      </c>
      <c r="J1448" s="5">
        <v>263.03050975427459</v>
      </c>
      <c r="K1448" s="5" cm="1">
        <f t="array" ref="K1448">[2]!PropsSI("H","P",(I1448+1)*100*1000,"T",J1448+273.15,"WATER")/1000</f>
        <v>2967.0417390066896</v>
      </c>
      <c r="L1448" s="5" cm="1">
        <f t="array" ref="L1448">[2]!PropsSI("S","P",(I1448+1)*100*1000,"T",J1448+273.15,"WATER")/1000</f>
        <v>6.9138104531618252</v>
      </c>
      <c r="M1448" s="5" cm="1">
        <f t="array" ref="M1448">[2]!PropsSI("H","P",(I1448+1)*100*1000,"S",E1448*1000,"WATER")/1000</f>
        <v>2830.8256903680613</v>
      </c>
      <c r="N1448" s="5" cm="1">
        <f t="array" ref="N1448">[2]!PropsSI("T","P",(I1448+1)*100*1000,"Q",1,"WATER")-273.15</f>
        <v>185.60933161384759</v>
      </c>
      <c r="O1448" s="5">
        <f t="shared" si="244"/>
        <v>14.873740560736509</v>
      </c>
      <c r="Q1448">
        <f t="shared" si="242"/>
        <v>8.5480074981199223</v>
      </c>
      <c r="S1448">
        <f t="shared" si="252"/>
        <v>1.1921365218765985</v>
      </c>
      <c r="T1448">
        <f t="shared" si="245"/>
        <v>291.98417757994639</v>
      </c>
      <c r="U1448">
        <f t="shared" si="246"/>
        <v>0.20000480001920007</v>
      </c>
      <c r="V1448">
        <f t="shared" si="247"/>
        <v>317.53252624399812</v>
      </c>
      <c r="W1448">
        <f t="shared" si="248"/>
        <v>3195.8504450912374</v>
      </c>
      <c r="X1448">
        <f t="shared" si="243"/>
        <v>11.550033169889939</v>
      </c>
      <c r="Y1448">
        <f t="shared" si="249"/>
        <v>9.0121581339662225</v>
      </c>
      <c r="AA1448">
        <f t="shared" si="250"/>
        <v>0.77653871178008194</v>
      </c>
      <c r="AB1448" s="3">
        <f t="shared" si="251"/>
        <v>11.550035334385482</v>
      </c>
    </row>
    <row r="1449" spans="1:28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5" cm="1">
        <f t="array" ref="F1449">[2]!PropsSI("T","P",(B1449+1)*100*1000,"Q",1,"WATER")-273.15</f>
        <v>254.28187796081738</v>
      </c>
      <c r="G1449" s="9"/>
      <c r="H1449" s="4">
        <v>57.971854528333353</v>
      </c>
      <c r="I1449" s="6">
        <v>10.389422549449414</v>
      </c>
      <c r="J1449" s="5">
        <v>263.16608585437996</v>
      </c>
      <c r="K1449" s="5" cm="1">
        <f t="array" ref="K1449">[2]!PropsSI("H","P",(I1449+1)*100*1000,"T",J1449+273.15,"WATER")/1000</f>
        <v>2967.3416625958962</v>
      </c>
      <c r="L1449" s="5" cm="1">
        <f t="array" ref="L1449">[2]!PropsSI("S","P",(I1449+1)*100*1000,"T",J1449+273.15,"WATER")/1000</f>
        <v>6.914358830013537</v>
      </c>
      <c r="M1449" s="5" cm="1">
        <f t="array" ref="M1449">[2]!PropsSI("H","P",(I1449+1)*100*1000,"S",E1449*1000,"WATER")/1000</f>
        <v>2831.9661048355601</v>
      </c>
      <c r="N1449" s="5" cm="1">
        <f t="array" ref="N1449">[2]!PropsSI("T","P",(I1449+1)*100*1000,"Q",1,"WATER")-273.15</f>
        <v>185.61042989069574</v>
      </c>
      <c r="O1449" s="5">
        <f t="shared" si="244"/>
        <v>14.862271816767453</v>
      </c>
      <c r="Q1449">
        <f t="shared" si="242"/>
        <v>8.5560177383571219</v>
      </c>
      <c r="S1449">
        <f t="shared" si="252"/>
        <v>1.1919452390617256</v>
      </c>
      <c r="T1449">
        <f t="shared" si="245"/>
        <v>290.48022533661458</v>
      </c>
      <c r="U1449">
        <f t="shared" si="246"/>
        <v>0.20000480001920007</v>
      </c>
      <c r="V1449">
        <f t="shared" si="247"/>
        <v>316.36093376198193</v>
      </c>
      <c r="W1449">
        <f t="shared" si="248"/>
        <v>3184.0587889752278</v>
      </c>
      <c r="X1449">
        <f t="shared" si="243"/>
        <v>11.553109883069446</v>
      </c>
      <c r="Y1449">
        <f t="shared" si="249"/>
        <v>8.98256132389632</v>
      </c>
      <c r="AA1449">
        <f t="shared" si="250"/>
        <v>0.77734495704448536</v>
      </c>
      <c r="AB1449" s="3">
        <f t="shared" si="251"/>
        <v>11.553112046988561</v>
      </c>
    </row>
    <row r="1450" spans="1:28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5" cm="1">
        <f t="array" ref="F1450">[2]!PropsSI("T","P",(B1450+1)*100*1000,"Q",1,"WATER")-273.15</f>
        <v>255.200145206309</v>
      </c>
      <c r="G1450" s="9"/>
      <c r="H1450" s="4">
        <v>56.114458683189952</v>
      </c>
      <c r="I1450" s="6">
        <v>10.384580688198625</v>
      </c>
      <c r="J1450" s="5">
        <v>262.97334054013936</v>
      </c>
      <c r="K1450" s="5" cm="1">
        <f t="array" ref="K1450">[2]!PropsSI("H","P",(I1450+1)*100*1000,"T",J1450+273.15,"WATER")/1000</f>
        <v>2966.9304597239648</v>
      </c>
      <c r="L1450" s="5" cm="1">
        <f t="array" ref="L1450">[2]!PropsSI("S","P",(I1450+1)*100*1000,"T",J1450+273.15,"WATER")/1000</f>
        <v>6.9137809153800633</v>
      </c>
      <c r="M1450" s="5" cm="1">
        <f t="array" ref="M1450">[2]!PropsSI("H","P",(I1450+1)*100*1000,"S",E1450*1000,"WATER")/1000</f>
        <v>2828.2437370968128</v>
      </c>
      <c r="N1450" s="5" cm="1">
        <f t="array" ref="N1450">[2]!PropsSI("T","P",(I1450+1)*100*1000,"Q",1,"WATER")-273.15</f>
        <v>185.59143325041799</v>
      </c>
      <c r="O1450" s="5">
        <f t="shared" si="244"/>
        <v>14.709921767730085</v>
      </c>
      <c r="Q1450">
        <f t="shared" si="242"/>
        <v>8.3757038671691717</v>
      </c>
      <c r="S1450">
        <f t="shared" si="252"/>
        <v>1.1924494870322695</v>
      </c>
      <c r="T1450">
        <f t="shared" si="245"/>
        <v>294.44485157341899</v>
      </c>
      <c r="U1450">
        <f t="shared" si="246"/>
        <v>0.20000480001920007</v>
      </c>
      <c r="V1450">
        <f t="shared" si="247"/>
        <v>319.20520910349779</v>
      </c>
      <c r="W1450">
        <f t="shared" si="248"/>
        <v>3212.6853952749575</v>
      </c>
      <c r="X1450">
        <f t="shared" si="243"/>
        <v>11.366326287706555</v>
      </c>
      <c r="Y1450">
        <f t="shared" si="249"/>
        <v>8.943822462220874</v>
      </c>
      <c r="AA1450">
        <f t="shared" si="250"/>
        <v>0.77269809225772945</v>
      </c>
      <c r="AB1450" s="3">
        <f t="shared" si="251"/>
        <v>11.366328487185484</v>
      </c>
    </row>
    <row r="1451" spans="1:28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5" cm="1">
        <f t="array" ref="F1451">[2]!PropsSI("T","P",(B1451+1)*100*1000,"Q",1,"WATER")-273.15</f>
        <v>254.99969534582567</v>
      </c>
      <c r="G1451" s="9"/>
      <c r="H1451" s="4">
        <v>57.457138398672143</v>
      </c>
      <c r="I1451" s="6">
        <v>10.388400328992725</v>
      </c>
      <c r="J1451" s="5">
        <v>263.6828936912334</v>
      </c>
      <c r="K1451" s="5" cm="1">
        <f t="array" ref="K1451">[2]!PropsSI("H","P",(I1451+1)*100*1000,"T",J1451+273.15,"WATER")/1000</f>
        <v>2968.4917220242437</v>
      </c>
      <c r="L1451" s="5" cm="1">
        <f t="array" ref="L1451">[2]!PropsSI("S","P",(I1451+1)*100*1000,"T",J1451+273.15,"WATER")/1000</f>
        <v>6.9165420530171238</v>
      </c>
      <c r="M1451" s="5" cm="1">
        <f t="array" ref="M1451">[2]!PropsSI("H","P",(I1451+1)*100*1000,"S",E1451*1000,"WATER")/1000</f>
        <v>2830.2836961738822</v>
      </c>
      <c r="N1451" s="5" cm="1">
        <f t="array" ref="N1451">[2]!PropsSI("T","P",(I1451+1)*100*1000,"Q",1,"WATER")-273.15</f>
        <v>185.60641982178606</v>
      </c>
      <c r="O1451" s="5">
        <f t="shared" si="244"/>
        <v>14.747867903487071</v>
      </c>
      <c r="Q1451">
        <f t="shared" si="242"/>
        <v>8.4136853800728364</v>
      </c>
      <c r="S1451">
        <f t="shared" si="252"/>
        <v>1.1923335822319334</v>
      </c>
      <c r="T1451">
        <f t="shared" si="245"/>
        <v>293.53355546668757</v>
      </c>
      <c r="U1451">
        <f t="shared" si="246"/>
        <v>0.20000480001920007</v>
      </c>
      <c r="V1451">
        <f t="shared" si="247"/>
        <v>318.96769204317906</v>
      </c>
      <c r="W1451">
        <f t="shared" si="248"/>
        <v>3210.2948716586357</v>
      </c>
      <c r="X1451">
        <f t="shared" si="243"/>
        <v>11.408245318338535</v>
      </c>
      <c r="Y1451">
        <f t="shared" si="249"/>
        <v>8.9673892238658652</v>
      </c>
      <c r="AA1451">
        <f t="shared" si="250"/>
        <v>0.77355232528480677</v>
      </c>
      <c r="AB1451" s="3">
        <f t="shared" si="251"/>
        <v>11.408247509735592</v>
      </c>
    </row>
    <row r="1452" spans="1:28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5" cm="1">
        <f t="array" ref="F1452">[2]!PropsSI("T","P",(B1452+1)*100*1000,"Q",1,"WATER")-273.15</f>
        <v>254.99903629941753</v>
      </c>
      <c r="G1452" s="9"/>
      <c r="H1452" s="4">
        <v>56.358044319198441</v>
      </c>
      <c r="I1452" s="6">
        <v>10.389539821831701</v>
      </c>
      <c r="J1452" s="5">
        <v>264.11756350053247</v>
      </c>
      <c r="K1452" s="5" cm="1">
        <f t="array" ref="K1452">[2]!PropsSI("H","P",(I1452+1)*100*1000,"T",J1452+273.15,"WATER")/1000</f>
        <v>2969.4517584278951</v>
      </c>
      <c r="L1452" s="5" cm="1">
        <f t="array" ref="L1452">[2]!PropsSI("S","P",(I1452+1)*100*1000,"T",J1452+273.15,"WATER")/1000</f>
        <v>6.9182851944114265</v>
      </c>
      <c r="M1452" s="5" cm="1">
        <f t="array" ref="M1452">[2]!PropsSI("H","P",(I1452+1)*100*1000,"S",E1452*1000,"WATER")/1000</f>
        <v>2830.3799750583858</v>
      </c>
      <c r="N1452" s="5" cm="1">
        <f t="array" ref="N1452">[2]!PropsSI("T","P",(I1452+1)*100*1000,"Q",1,"WATER")-273.15</f>
        <v>185.61088992048718</v>
      </c>
      <c r="O1452" s="5">
        <f t="shared" si="244"/>
        <v>14.625902796523631</v>
      </c>
      <c r="Q1452">
        <f t="shared" si="242"/>
        <v>8.3049157125609572</v>
      </c>
      <c r="S1452">
        <f t="shared" si="252"/>
        <v>1.1923308227518645</v>
      </c>
      <c r="T1452">
        <f t="shared" si="245"/>
        <v>293.51185918287541</v>
      </c>
      <c r="U1452">
        <f t="shared" si="246"/>
        <v>0.20000480001920007</v>
      </c>
      <c r="V1452">
        <f t="shared" si="247"/>
        <v>318.97242708226457</v>
      </c>
      <c r="W1452">
        <f t="shared" si="248"/>
        <v>3210.3425281206305</v>
      </c>
      <c r="X1452">
        <f t="shared" si="243"/>
        <v>11.287354581077897</v>
      </c>
      <c r="Y1452">
        <f t="shared" si="249"/>
        <v>8.8949416044406071</v>
      </c>
      <c r="AA1452">
        <f t="shared" si="250"/>
        <v>0.7717374409618164</v>
      </c>
      <c r="AB1452" s="3">
        <f t="shared" si="251"/>
        <v>11.287356795945421</v>
      </c>
    </row>
    <row r="1453" spans="1:28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5" cm="1">
        <f t="array" ref="F1453">[2]!PropsSI("T","P",(B1453+1)*100*1000,"Q",1,"WATER")-273.15</f>
        <v>254.78456809647923</v>
      </c>
      <c r="G1453" s="9"/>
      <c r="H1453" s="4">
        <v>57.292171561297863</v>
      </c>
      <c r="I1453" s="6">
        <v>10.389847524453252</v>
      </c>
      <c r="J1453" s="5">
        <v>263.27873320564413</v>
      </c>
      <c r="K1453" s="5" cm="1">
        <f t="array" ref="K1453">[2]!PropsSI("H","P",(I1453+1)*100*1000,"T",J1453+273.15,"WATER")/1000</f>
        <v>2967.5901778223792</v>
      </c>
      <c r="L1453" s="5" cm="1">
        <f t="array" ref="L1453">[2]!PropsSI("S","P",(I1453+1)*100*1000,"T",J1453+273.15,"WATER")/1000</f>
        <v>6.9148055756278959</v>
      </c>
      <c r="M1453" s="5" cm="1">
        <f t="array" ref="M1453">[2]!PropsSI("H","P",(I1453+1)*100*1000,"S",E1453*1000,"WATER")/1000</f>
        <v>2830.3002540439593</v>
      </c>
      <c r="N1453" s="5" cm="1">
        <f t="array" ref="N1453">[2]!PropsSI("T","P",(I1453+1)*100*1000,"Q",1,"WATER")-273.15</f>
        <v>185.61209694209271</v>
      </c>
      <c r="O1453" s="5">
        <f t="shared" si="244"/>
        <v>14.769508676385724</v>
      </c>
      <c r="Q1453">
        <f t="shared" si="242"/>
        <v>8.4480448283409615</v>
      </c>
      <c r="S1453">
        <f t="shared" si="252"/>
        <v>1.19221478948106</v>
      </c>
      <c r="T1453">
        <f t="shared" si="245"/>
        <v>292.59955298305505</v>
      </c>
      <c r="U1453">
        <f t="shared" si="246"/>
        <v>0.20000480001920007</v>
      </c>
      <c r="V1453">
        <f t="shared" si="247"/>
        <v>317.98386214537641</v>
      </c>
      <c r="W1453">
        <f t="shared" si="248"/>
        <v>3200.3929782873392</v>
      </c>
      <c r="X1453">
        <f t="shared" si="243"/>
        <v>11.441056543222334</v>
      </c>
      <c r="Y1453">
        <f t="shared" si="249"/>
        <v>8.9581191254171362</v>
      </c>
      <c r="AA1453">
        <f t="shared" si="250"/>
        <v>0.77464044194153647</v>
      </c>
      <c r="AB1453" s="3">
        <f t="shared" si="251"/>
        <v>11.441058728334795</v>
      </c>
    </row>
    <row r="1454" spans="1:28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5" cm="1">
        <f t="array" ref="F1454">[2]!PropsSI("T","P",(B1454+1)*100*1000,"Q",1,"WATER")-273.15</f>
        <v>254.76652639666497</v>
      </c>
      <c r="G1454" s="9"/>
      <c r="H1454" s="4">
        <v>56.008025513369191</v>
      </c>
      <c r="I1454" s="6">
        <v>10.390733306668563</v>
      </c>
      <c r="J1454" s="5">
        <v>262.84604655079659</v>
      </c>
      <c r="K1454" s="5" cm="1">
        <f t="array" ref="K1454">[2]!PropsSI("H","P",(I1454+1)*100*1000,"T",J1454+273.15,"WATER")/1000</f>
        <v>2966.6268545944477</v>
      </c>
      <c r="L1454" s="5" cm="1">
        <f t="array" ref="L1454">[2]!PropsSI("S","P",(I1454+1)*100*1000,"T",J1454+273.15,"WATER")/1000</f>
        <v>6.9129744877302661</v>
      </c>
      <c r="M1454" s="5" cm="1">
        <f t="array" ref="M1454">[2]!PropsSI("H","P",(I1454+1)*100*1000,"S",E1454*1000,"WATER")/1000</f>
        <v>2828.9375435287998</v>
      </c>
      <c r="N1454" s="5" cm="1">
        <f t="array" ref="N1454">[2]!PropsSI("T","P",(I1454+1)*100*1000,"Q",1,"WATER")-273.15</f>
        <v>185.61557144707587</v>
      </c>
      <c r="O1454" s="5">
        <f t="shared" si="244"/>
        <v>14.648345682626459</v>
      </c>
      <c r="Q1454">
        <f t="shared" si="242"/>
        <v>8.3488001270366858</v>
      </c>
      <c r="S1454">
        <f t="shared" si="252"/>
        <v>1.1922032137628791</v>
      </c>
      <c r="T1454">
        <f t="shared" si="245"/>
        <v>292.50853943676196</v>
      </c>
      <c r="U1454">
        <f t="shared" si="246"/>
        <v>0.20000480001920007</v>
      </c>
      <c r="V1454">
        <f t="shared" si="247"/>
        <v>317.38873531860179</v>
      </c>
      <c r="W1454">
        <f t="shared" si="248"/>
        <v>3194.4032412461265</v>
      </c>
      <c r="X1454">
        <f t="shared" si="243"/>
        <v>11.326729746464702</v>
      </c>
      <c r="Y1454">
        <f t="shared" si="249"/>
        <v>8.8680648182666886</v>
      </c>
      <c r="AA1454">
        <f t="shared" si="250"/>
        <v>0.77324308144001841</v>
      </c>
      <c r="AB1454" s="3">
        <f t="shared" si="251"/>
        <v>11.326731953632674</v>
      </c>
    </row>
    <row r="1455" spans="1:28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5" cm="1">
        <f t="array" ref="F1455">[2]!PropsSI("T","P",(B1455+1)*100*1000,"Q",1,"WATER")-273.15</f>
        <v>254.93082299078014</v>
      </c>
      <c r="G1455" s="9"/>
      <c r="H1455" s="4">
        <v>53.985491280868459</v>
      </c>
      <c r="I1455" s="6">
        <v>10.391571124440372</v>
      </c>
      <c r="J1455" s="5">
        <v>264.63406412317465</v>
      </c>
      <c r="K1455" s="5" cm="1">
        <f t="array" ref="K1455">[2]!PropsSI("H","P",(I1455+1)*100*1000,"T",J1455+273.15,"WATER")/1000</f>
        <v>2970.5897598637957</v>
      </c>
      <c r="L1455" s="5" cm="1">
        <f t="array" ref="L1455">[2]!PropsSI("S","P",(I1455+1)*100*1000,"T",J1455+273.15,"WATER")/1000</f>
        <v>6.9203230332706651</v>
      </c>
      <c r="M1455" s="5" cm="1">
        <f t="array" ref="M1455">[2]!PropsSI("H","P",(I1455+1)*100*1000,"S",E1455*1000,"WATER")/1000</f>
        <v>2828.0580795632172</v>
      </c>
      <c r="N1455" s="5" cm="1">
        <f t="array" ref="N1455">[2]!PropsSI("T","P",(I1455+1)*100*1000,"Q",1,"WATER")-273.15</f>
        <v>185.61885761499894</v>
      </c>
      <c r="O1455" s="5">
        <f t="shared" si="244"/>
        <v>14.032810295383031</v>
      </c>
      <c r="Q1455">
        <f t="shared" si="242"/>
        <v>7.7939346942110301</v>
      </c>
      <c r="S1455">
        <f t="shared" si="252"/>
        <v>1.1922898373721702</v>
      </c>
      <c r="T1455">
        <f t="shared" si="245"/>
        <v>293.1896135395545</v>
      </c>
      <c r="U1455">
        <f t="shared" si="246"/>
        <v>0.20000480001920007</v>
      </c>
      <c r="V1455">
        <f t="shared" si="247"/>
        <v>317.77764392895284</v>
      </c>
      <c r="W1455">
        <f t="shared" si="248"/>
        <v>3198.3174662554256</v>
      </c>
      <c r="X1455">
        <f t="shared" si="243"/>
        <v>10.711398500926792</v>
      </c>
      <c r="Y1455">
        <f t="shared" si="249"/>
        <v>8.5115950634964275</v>
      </c>
      <c r="AA1455">
        <f t="shared" si="250"/>
        <v>0.76331116928251652</v>
      </c>
      <c r="AB1455" s="3">
        <f t="shared" si="251"/>
        <v>10.711400834888558</v>
      </c>
    </row>
    <row r="1456" spans="1:28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5" cm="1">
        <f t="array" ref="F1456">[2]!PropsSI("T","P",(B1456+1)*100*1000,"Q",1,"WATER")-273.15</f>
        <v>254.83280369767783</v>
      </c>
      <c r="G1456" s="9"/>
      <c r="H1456" s="4">
        <v>55.268706446442891</v>
      </c>
      <c r="I1456" s="6">
        <v>10.388599923618729</v>
      </c>
      <c r="J1456" s="5">
        <v>266.25383888973238</v>
      </c>
      <c r="K1456" s="5" cm="1">
        <f t="array" ref="K1456">[2]!PropsSI("H","P",(I1456+1)*100*1000,"T",J1456+273.15,"WATER")/1000</f>
        <v>2974.1865712850331</v>
      </c>
      <c r="L1456" s="5" cm="1">
        <f t="array" ref="L1456">[2]!PropsSI("S","P",(I1456+1)*100*1000,"T",J1456+273.15,"WATER")/1000</f>
        <v>6.9271171844757022</v>
      </c>
      <c r="M1456" s="5" cm="1">
        <f t="array" ref="M1456">[2]!PropsSI("H","P",(I1456+1)*100*1000,"S",E1456*1000,"WATER")/1000</f>
        <v>2830.9313191730698</v>
      </c>
      <c r="N1456" s="5" cm="1">
        <f t="array" ref="N1456">[2]!PropsSI("T","P",(I1456+1)*100*1000,"Q",1,"WATER")-273.15</f>
        <v>185.60720283380226</v>
      </c>
      <c r="O1456" s="5">
        <f t="shared" si="244"/>
        <v>14.005492060914108</v>
      </c>
      <c r="Q1456">
        <f t="shared" si="242"/>
        <v>7.7599409730499156</v>
      </c>
      <c r="S1456">
        <f t="shared" si="252"/>
        <v>1.192243373264765</v>
      </c>
      <c r="T1456">
        <f t="shared" si="245"/>
        <v>292.8242916541937</v>
      </c>
      <c r="U1456">
        <f t="shared" si="246"/>
        <v>0.20000480001920007</v>
      </c>
      <c r="V1456">
        <f t="shared" si="247"/>
        <v>318.45688607305812</v>
      </c>
      <c r="W1456">
        <f t="shared" si="248"/>
        <v>3205.1537936523105</v>
      </c>
      <c r="X1456">
        <f t="shared" si="243"/>
        <v>10.678726356842603</v>
      </c>
      <c r="Y1456">
        <f t="shared" si="249"/>
        <v>8.5193081166418239</v>
      </c>
      <c r="AA1456">
        <f t="shared" si="250"/>
        <v>0.76246722724915605</v>
      </c>
      <c r="AB1456" s="3">
        <f t="shared" si="251"/>
        <v>10.678728697945248</v>
      </c>
    </row>
    <row r="1457" spans="1:28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5" cm="1">
        <f t="array" ref="F1457">[2]!PropsSI("T","P",(B1457+1)*100*1000,"Q",1,"WATER")-273.15</f>
        <v>254.48647222739601</v>
      </c>
      <c r="G1457" s="9"/>
      <c r="H1457" s="4">
        <v>63.290650378546857</v>
      </c>
      <c r="I1457" s="6">
        <v>10.395896743719723</v>
      </c>
      <c r="J1457" s="5">
        <v>262.97038057182283</v>
      </c>
      <c r="K1457" s="5" cm="1">
        <f t="array" ref="K1457">[2]!PropsSI("H","P",(I1457+1)*100*1000,"T",J1457+273.15,"WATER")/1000</f>
        <v>2966.8851749897995</v>
      </c>
      <c r="L1457" s="5" cm="1">
        <f t="array" ref="L1457">[2]!PropsSI("S","P",(I1457+1)*100*1000,"T",J1457+273.15,"WATER")/1000</f>
        <v>6.9132550133642532</v>
      </c>
      <c r="M1457" s="5" cm="1">
        <f t="array" ref="M1457">[2]!PropsSI("H","P",(I1457+1)*100*1000,"S",E1457*1000,"WATER")/1000</f>
        <v>2835.1985707939575</v>
      </c>
      <c r="N1457" s="5" cm="1">
        <f t="array" ref="N1457">[2]!PropsSI("T","P",(I1457+1)*100*1000,"Q",1,"WATER")-273.15</f>
        <v>185.63582094868229</v>
      </c>
      <c r="O1457" s="5">
        <f t="shared" si="244"/>
        <v>15.650262203161148</v>
      </c>
      <c r="Q1457">
        <f t="shared" si="242"/>
        <v>9.2297889459551836</v>
      </c>
      <c r="S1457">
        <f t="shared" si="252"/>
        <v>1.1920416503879481</v>
      </c>
      <c r="T1457">
        <f t="shared" si="245"/>
        <v>291.23825490895905</v>
      </c>
      <c r="U1457">
        <f t="shared" si="246"/>
        <v>0.20000480001920007</v>
      </c>
      <c r="V1457">
        <f t="shared" si="247"/>
        <v>318.28266250230683</v>
      </c>
      <c r="W1457">
        <f t="shared" si="248"/>
        <v>3203.4002961989404</v>
      </c>
      <c r="X1457">
        <f t="shared" si="243"/>
        <v>12.314695377293244</v>
      </c>
      <c r="Y1457">
        <f t="shared" si="249"/>
        <v>9.5166476901109274</v>
      </c>
      <c r="AA1457">
        <f t="shared" si="250"/>
        <v>0.78686844012750012</v>
      </c>
      <c r="AB1457" s="3">
        <f t="shared" si="251"/>
        <v>12.314697407387786</v>
      </c>
    </row>
    <row r="1458" spans="1:28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5" cm="1">
        <f t="array" ref="F1458">[2]!PropsSI("T","P",(B1458+1)*100*1000,"Q",1,"WATER")-273.15</f>
        <v>255.31742747494422</v>
      </c>
      <c r="G1458" s="9"/>
      <c r="H1458" s="4">
        <v>57.161853178567313</v>
      </c>
      <c r="I1458" s="6">
        <v>10.394584458327209</v>
      </c>
      <c r="J1458" s="5">
        <v>263.76610910151169</v>
      </c>
      <c r="K1458" s="5" cm="1">
        <f t="array" ref="K1458">[2]!PropsSI("H","P",(I1458+1)*100*1000,"T",J1458+273.15,"WATER")/1000</f>
        <v>2968.6552535052929</v>
      </c>
      <c r="L1458" s="5" cm="1">
        <f t="array" ref="L1458">[2]!PropsSI("S","P",(I1458+1)*100*1000,"T",J1458+273.15,"WATER")/1000</f>
        <v>6.9166053841801984</v>
      </c>
      <c r="M1458" s="5" cm="1">
        <f t="array" ref="M1458">[2]!PropsSI("H","P",(I1458+1)*100*1000,"S",E1458*1000,"WATER")/1000</f>
        <v>2830.580216532448</v>
      </c>
      <c r="N1458" s="5" cm="1">
        <f t="array" ref="N1458">[2]!PropsSI("T","P",(I1458+1)*100*1000,"Q",1,"WATER")-273.15</f>
        <v>185.63067522909688</v>
      </c>
      <c r="O1458" s="5">
        <f t="shared" si="244"/>
        <v>14.920253660859196</v>
      </c>
      <c r="Q1458">
        <f t="shared" si="242"/>
        <v>8.5464027303561139</v>
      </c>
      <c r="S1458">
        <f t="shared" si="252"/>
        <v>1.1924914727082658</v>
      </c>
      <c r="T1458">
        <f t="shared" si="245"/>
        <v>294.77496199993431</v>
      </c>
      <c r="U1458">
        <f t="shared" si="246"/>
        <v>0.20000480001920007</v>
      </c>
      <c r="V1458">
        <f t="shared" si="247"/>
        <v>320.33768508338318</v>
      </c>
      <c r="W1458">
        <f t="shared" si="248"/>
        <v>3224.0833578937245</v>
      </c>
      <c r="X1458">
        <f t="shared" si="243"/>
        <v>11.56341695286471</v>
      </c>
      <c r="Y1458">
        <f t="shared" si="249"/>
        <v>9.1023748188191487</v>
      </c>
      <c r="AA1458">
        <f t="shared" si="250"/>
        <v>0.7750149144709062</v>
      </c>
      <c r="AB1458" s="3">
        <f t="shared" si="251"/>
        <v>11.563419114855014</v>
      </c>
    </row>
    <row r="1459" spans="1:28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5" cm="1">
        <f t="array" ref="F1459">[2]!PropsSI("T","P",(B1459+1)*100*1000,"Q",1,"WATER")-273.15</f>
        <v>255.05442337710622</v>
      </c>
      <c r="G1459" s="9"/>
      <c r="H1459" s="4">
        <v>56.90151674722496</v>
      </c>
      <c r="I1459" s="6">
        <v>10.396753869180259</v>
      </c>
      <c r="J1459" s="5">
        <v>263.94460759963636</v>
      </c>
      <c r="K1459" s="5" cm="1">
        <f t="array" ref="K1459">[2]!PropsSI("H","P",(I1459+1)*100*1000,"T",J1459+273.15,"WATER")/1000</f>
        <v>2969.043758004078</v>
      </c>
      <c r="L1459" s="5" cm="1">
        <f t="array" ref="L1459">[2]!PropsSI("S","P",(I1459+1)*100*1000,"T",J1459+273.15,"WATER")/1000</f>
        <v>6.9172442404693637</v>
      </c>
      <c r="M1459" s="5" cm="1">
        <f t="array" ref="M1459">[2]!PropsSI("H","P",(I1459+1)*100*1000,"S",E1459*1000,"WATER")/1000</f>
        <v>2831.1467165597392</v>
      </c>
      <c r="N1459" s="5" cm="1">
        <f t="array" ref="N1459">[2]!PropsSI("T","P",(I1459+1)*100*1000,"Q",1,"WATER")-273.15</f>
        <v>185.63918164878987</v>
      </c>
      <c r="O1459" s="5">
        <f t="shared" si="244"/>
        <v>14.83103054937227</v>
      </c>
      <c r="Q1459">
        <f t="shared" si="242"/>
        <v>8.4825412379568235</v>
      </c>
      <c r="S1459">
        <f t="shared" si="252"/>
        <v>1.1923454000498341</v>
      </c>
      <c r="T1459">
        <f t="shared" si="245"/>
        <v>293.62647251077817</v>
      </c>
      <c r="U1459">
        <f t="shared" si="246"/>
        <v>0.20000480001920007</v>
      </c>
      <c r="V1459">
        <f t="shared" si="247"/>
        <v>319.32407312986862</v>
      </c>
      <c r="W1459">
        <f t="shared" si="248"/>
        <v>3213.8817188644675</v>
      </c>
      <c r="X1459">
        <f t="shared" si="243"/>
        <v>11.487125959831021</v>
      </c>
      <c r="Y1459">
        <f t="shared" si="249"/>
        <v>9.0275293509198473</v>
      </c>
      <c r="AA1459">
        <f t="shared" si="250"/>
        <v>0.77453337432888192</v>
      </c>
      <c r="AB1459" s="3">
        <f t="shared" si="251"/>
        <v>11.487128136180036</v>
      </c>
    </row>
    <row r="1460" spans="1:28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5" cm="1">
        <f t="array" ref="F1460">[2]!PropsSI("T","P",(B1460+1)*100*1000,"Q",1,"WATER")-273.15</f>
        <v>254.95297169712535</v>
      </c>
      <c r="G1460" s="9"/>
      <c r="H1460" s="4">
        <v>57.755511117850503</v>
      </c>
      <c r="I1460" s="6">
        <v>10.394341350570848</v>
      </c>
      <c r="J1460" s="5">
        <v>263.42168037114072</v>
      </c>
      <c r="K1460" s="5" cm="1">
        <f t="array" ref="K1460">[2]!PropsSI("H","P",(I1460+1)*100*1000,"T",J1460+273.15,"WATER")/1000</f>
        <v>2967.8920182915467</v>
      </c>
      <c r="L1460" s="5" cm="1">
        <f t="array" ref="L1460">[2]!PropsSI("S","P",(I1460+1)*100*1000,"T",J1460+273.15,"WATER")/1000</f>
        <v>6.9151928929856501</v>
      </c>
      <c r="M1460" s="5" cm="1">
        <f t="array" ref="M1460">[2]!PropsSI("H","P",(I1460+1)*100*1000,"S",E1460*1000,"WATER")/1000</f>
        <v>2831.2569791290425</v>
      </c>
      <c r="N1460" s="5" cm="1">
        <f t="array" ref="N1460">[2]!PropsSI("T","P",(I1460+1)*100*1000,"Q",1,"WATER")-273.15</f>
        <v>185.62972190645394</v>
      </c>
      <c r="O1460" s="5">
        <f t="shared" si="244"/>
        <v>14.974759902692721</v>
      </c>
      <c r="Q1460">
        <f t="shared" si="242"/>
        <v>8.6161034762871402</v>
      </c>
      <c r="S1460">
        <f t="shared" si="252"/>
        <v>1.1922959083873812</v>
      </c>
      <c r="T1460">
        <f t="shared" si="245"/>
        <v>293.23734661454012</v>
      </c>
      <c r="U1460">
        <f t="shared" si="246"/>
        <v>0.20000480001920007</v>
      </c>
      <c r="V1460">
        <f t="shared" si="247"/>
        <v>318.97127188358979</v>
      </c>
      <c r="W1460">
        <f t="shared" si="248"/>
        <v>3210.3309014622764</v>
      </c>
      <c r="X1460">
        <f t="shared" si="243"/>
        <v>11.633802347470423</v>
      </c>
      <c r="Y1460">
        <f t="shared" si="249"/>
        <v>9.1065064771408615</v>
      </c>
      <c r="AA1460">
        <f t="shared" si="250"/>
        <v>0.77689422548194342</v>
      </c>
      <c r="AB1460" s="3">
        <f t="shared" si="251"/>
        <v>11.633804496380524</v>
      </c>
    </row>
    <row r="1461" spans="1:28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5" cm="1">
        <f t="array" ref="F1461">[2]!PropsSI("T","P",(B1461+1)*100*1000,"Q",1,"WATER")-273.15</f>
        <v>254.98350344924199</v>
      </c>
      <c r="G1461" s="9"/>
      <c r="H1461" s="4">
        <v>58.126644916442636</v>
      </c>
      <c r="I1461" s="6">
        <v>10.391336722221302</v>
      </c>
      <c r="J1461" s="5">
        <v>264.04908173873412</v>
      </c>
      <c r="K1461" s="5" cm="1">
        <f t="array" ref="K1461">[2]!PropsSI("H","P",(I1461+1)*100*1000,"T",J1461+273.15,"WATER")/1000</f>
        <v>2969.2938222818511</v>
      </c>
      <c r="L1461" s="5" cm="1">
        <f t="array" ref="L1461">[2]!PropsSI("S","P",(I1461+1)*100*1000,"T",J1461+273.15,"WATER")/1000</f>
        <v>6.9179210951601648</v>
      </c>
      <c r="M1461" s="5" cm="1">
        <f t="array" ref="M1461">[2]!PropsSI("H","P",(I1461+1)*100*1000,"S",E1461*1000,"WATER")/1000</f>
        <v>2831.4102371713229</v>
      </c>
      <c r="N1461" s="5" cm="1">
        <f t="array" ref="N1461">[2]!PropsSI("T","P",(I1461+1)*100*1000,"Q",1,"WATER")-273.15</f>
        <v>185.61793823961585</v>
      </c>
      <c r="O1461" s="5">
        <f t="shared" si="244"/>
        <v>14.822270046706887</v>
      </c>
      <c r="Q1461">
        <f t="shared" si="242"/>
        <v>8.4761938812486122</v>
      </c>
      <c r="S1461">
        <f t="shared" si="252"/>
        <v>1.1923186740827789</v>
      </c>
      <c r="T1461">
        <f t="shared" si="245"/>
        <v>293.41634083671863</v>
      </c>
      <c r="U1461">
        <f t="shared" si="246"/>
        <v>0.20000480001920007</v>
      </c>
      <c r="V1461">
        <f t="shared" si="247"/>
        <v>319.23480169723229</v>
      </c>
      <c r="W1461">
        <f t="shared" si="248"/>
        <v>3212.9832340663916</v>
      </c>
      <c r="X1461">
        <f t="shared" si="243"/>
        <v>11.479761842235778</v>
      </c>
      <c r="Y1461">
        <f t="shared" si="249"/>
        <v>9.0214204962686004</v>
      </c>
      <c r="AA1461">
        <f t="shared" si="250"/>
        <v>0.77449432400075513</v>
      </c>
      <c r="AB1461" s="3">
        <f t="shared" si="251"/>
        <v>11.479764019980891</v>
      </c>
    </row>
    <row r="1462" spans="1:28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5" cm="1">
        <f t="array" ref="F1462">[2]!PropsSI("T","P",(B1462+1)*100*1000,"Q",1,"WATER")-273.15</f>
        <v>255.40055496513162</v>
      </c>
      <c r="G1462" s="9"/>
      <c r="H1462" s="4">
        <v>57.809493932317615</v>
      </c>
      <c r="I1462" s="6">
        <v>10.394202710223453</v>
      </c>
      <c r="J1462" s="5">
        <v>264.79488106655151</v>
      </c>
      <c r="K1462" s="5" cm="1">
        <f t="array" ref="K1462">[2]!PropsSI("H","P",(I1462+1)*100*1000,"T",J1462+273.15,"WATER")/1000</f>
        <v>2970.9372356541749</v>
      </c>
      <c r="L1462" s="5" cm="1">
        <f t="array" ref="L1462">[2]!PropsSI("S","P",(I1462+1)*100*1000,"T",J1462+273.15,"WATER")/1000</f>
        <v>6.9208663754801458</v>
      </c>
      <c r="M1462" s="5" cm="1">
        <f t="array" ref="M1462">[2]!PropsSI("H","P",(I1462+1)*100*1000,"S",E1462*1000,"WATER")/1000</f>
        <v>2828.5394182657365</v>
      </c>
      <c r="N1462" s="5" cm="1">
        <f t="array" ref="N1462">[2]!PropsSI("T","P",(I1462+1)*100*1000,"Q",1,"WATER")-273.15</f>
        <v>185.62917823510838</v>
      </c>
      <c r="O1462" s="5">
        <f t="shared" si="244"/>
        <v>14.283350616064141</v>
      </c>
      <c r="Q1462">
        <f t="shared" si="242"/>
        <v>7.9837808023265255</v>
      </c>
      <c r="S1462">
        <f t="shared" si="252"/>
        <v>1.1925370006807525</v>
      </c>
      <c r="T1462">
        <f t="shared" si="245"/>
        <v>295.13292356799832</v>
      </c>
      <c r="U1462">
        <f t="shared" si="246"/>
        <v>0.20000480001920007</v>
      </c>
      <c r="V1462">
        <f t="shared" si="247"/>
        <v>319.96999585148114</v>
      </c>
      <c r="W1462">
        <f t="shared" si="248"/>
        <v>3220.3826982815303</v>
      </c>
      <c r="X1462">
        <f t="shared" si="243"/>
        <v>10.934843583518193</v>
      </c>
      <c r="Y1462">
        <f t="shared" si="249"/>
        <v>8.7087715385346982</v>
      </c>
      <c r="AA1462">
        <f t="shared" si="250"/>
        <v>0.76556587902344952</v>
      </c>
      <c r="AB1462" s="3">
        <f t="shared" si="251"/>
        <v>10.934845869787273</v>
      </c>
    </row>
    <row r="1463" spans="1:28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5" cm="1">
        <f t="array" ref="F1463">[2]!PropsSI("T","P",(B1463+1)*100*1000,"Q",1,"WATER")-273.15</f>
        <v>255.10712080203609</v>
      </c>
      <c r="G1463" s="9"/>
      <c r="H1463" s="4">
        <v>56.593762451953872</v>
      </c>
      <c r="I1463" s="6">
        <v>10.394604747316533</v>
      </c>
      <c r="J1463" s="5">
        <v>262.30691632150854</v>
      </c>
      <c r="K1463" s="5" cm="1">
        <f t="array" ref="K1463">[2]!PropsSI("H","P",(I1463+1)*100*1000,"T",J1463+273.15,"WATER")/1000</f>
        <v>2965.4164395917173</v>
      </c>
      <c r="L1463" s="5" cm="1">
        <f t="array" ref="L1463">[2]!PropsSI("S","P",(I1463+1)*100*1000,"T",J1463+273.15,"WATER")/1000</f>
        <v>6.9105641259896675</v>
      </c>
      <c r="M1463" s="5" cm="1">
        <f t="array" ref="M1463">[2]!PropsSI("H","P",(I1463+1)*100*1000,"S",E1463*1000,"WATER")/1000</f>
        <v>2827.202375285533</v>
      </c>
      <c r="N1463" s="5" cm="1">
        <f t="array" ref="N1463">[2]!PropsSI("T","P",(I1463+1)*100*1000,"Q",1,"WATER")-273.15</f>
        <v>185.63075478960843</v>
      </c>
      <c r="O1463" s="5">
        <f t="shared" si="244"/>
        <v>14.664602995372022</v>
      </c>
      <c r="Q1463">
        <f t="shared" si="242"/>
        <v>8.350785084049356</v>
      </c>
      <c r="S1463">
        <f t="shared" si="252"/>
        <v>1.192378284914686</v>
      </c>
      <c r="T1463">
        <f t="shared" si="245"/>
        <v>293.88502823256903</v>
      </c>
      <c r="U1463">
        <f t="shared" si="246"/>
        <v>0.20000480001920007</v>
      </c>
      <c r="V1463">
        <f t="shared" si="247"/>
        <v>318.17422315307488</v>
      </c>
      <c r="W1463">
        <f t="shared" si="248"/>
        <v>3202.3088932280139</v>
      </c>
      <c r="X1463">
        <f t="shared" si="243"/>
        <v>11.33234877094988</v>
      </c>
      <c r="Y1463">
        <f t="shared" si="249"/>
        <v>8.8897220190438428</v>
      </c>
      <c r="AA1463">
        <f t="shared" si="250"/>
        <v>0.77276902624638466</v>
      </c>
      <c r="AB1463" s="3">
        <f t="shared" si="251"/>
        <v>11.332350977023452</v>
      </c>
    </row>
    <row r="1464" spans="1:28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5" cm="1">
        <f t="array" ref="F1464">[2]!PropsSI("T","P",(B1464+1)*100*1000,"Q",1,"WATER")-273.15</f>
        <v>255.37110078123033</v>
      </c>
      <c r="G1464" s="9"/>
      <c r="H1464" s="4">
        <v>53.906164486546778</v>
      </c>
      <c r="I1464" s="6">
        <v>10.394222316313456</v>
      </c>
      <c r="J1464" s="5">
        <v>261.91692454395172</v>
      </c>
      <c r="K1464" s="5" cm="1">
        <f t="array" ref="K1464">[2]!PropsSI("H","P",(I1464+1)*100*1000,"T",J1464+273.15,"WATER")/1000</f>
        <v>2964.551373708689</v>
      </c>
      <c r="L1464" s="5" cm="1">
        <f t="array" ref="L1464">[2]!PropsSI("S","P",(I1464+1)*100*1000,"T",J1464+273.15,"WATER")/1000</f>
        <v>6.908962880382866</v>
      </c>
      <c r="M1464" s="5" cm="1">
        <f t="array" ref="M1464">[2]!PropsSI("H","P",(I1464+1)*100*1000,"S",E1464*1000,"WATER")/1000</f>
        <v>2824.7386894374404</v>
      </c>
      <c r="N1464" s="5" cm="1">
        <f t="array" ref="N1464">[2]!PropsSI("T","P",(I1464+1)*100*1000,"Q",1,"WATER")-273.15</f>
        <v>185.62925511974709</v>
      </c>
      <c r="O1464" s="5">
        <f t="shared" si="244"/>
        <v>14.476060989761551</v>
      </c>
      <c r="Q1464">
        <f t="shared" si="242"/>
        <v>8.177833086122245</v>
      </c>
      <c r="S1464">
        <f t="shared" si="252"/>
        <v>1.1925211129658779</v>
      </c>
      <c r="T1464">
        <f t="shared" si="245"/>
        <v>295.00800714807411</v>
      </c>
      <c r="U1464">
        <f t="shared" si="246"/>
        <v>0.20000480001920007</v>
      </c>
      <c r="V1464">
        <f t="shared" si="247"/>
        <v>318.45088461928913</v>
      </c>
      <c r="W1464">
        <f t="shared" si="248"/>
        <v>3205.0933911829134</v>
      </c>
      <c r="X1464">
        <f t="shared" si="243"/>
        <v>11.140359297191509</v>
      </c>
      <c r="Y1464">
        <f t="shared" si="249"/>
        <v>8.7765615512724082</v>
      </c>
      <c r="AA1464">
        <f t="shared" si="250"/>
        <v>0.76957133222656804</v>
      </c>
      <c r="AB1464" s="3">
        <f t="shared" si="251"/>
        <v>11.140361541283848</v>
      </c>
    </row>
    <row r="1465" spans="1:28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5" cm="1">
        <f t="array" ref="F1465">[2]!PropsSI("T","P",(B1465+1)*100*1000,"Q",1,"WATER")-273.15</f>
        <v>256.10306062977668</v>
      </c>
      <c r="G1465" s="9"/>
      <c r="H1465" s="4">
        <v>51.301729772553266</v>
      </c>
      <c r="I1465" s="6">
        <v>10.396344338311089</v>
      </c>
      <c r="J1465" s="5">
        <v>262.08604974526338</v>
      </c>
      <c r="K1465" s="5" cm="1">
        <f t="array" ref="K1465">[2]!PropsSI("H","P",(I1465+1)*100*1000,"T",J1465+273.15,"WATER")/1000</f>
        <v>2964.9198239679699</v>
      </c>
      <c r="L1465" s="5" cm="1">
        <f t="array" ref="L1465">[2]!PropsSI("S","P",(I1465+1)*100*1000,"T",J1465+273.15,"WATER")/1000</f>
        <v>6.9095686610837221</v>
      </c>
      <c r="M1465" s="5" cm="1">
        <f t="array" ref="M1465">[2]!PropsSI("H","P",(I1465+1)*100*1000,"S",E1465*1000,"WATER")/1000</f>
        <v>2820.5413353445865</v>
      </c>
      <c r="N1465" s="5" cm="1">
        <f t="array" ref="N1465">[2]!PropsSI("T","P",(I1465+1)*100*1000,"Q",1,"WATER")-273.15</f>
        <v>185.63757594544973</v>
      </c>
      <c r="O1465" s="5">
        <f t="shared" si="244"/>
        <v>14.050471335869997</v>
      </c>
      <c r="Q1465">
        <f t="shared" si="242"/>
        <v>7.7723869827356369</v>
      </c>
      <c r="S1465">
        <f t="shared" si="252"/>
        <v>1.1929104307601679</v>
      </c>
      <c r="T1465">
        <f t="shared" si="245"/>
        <v>298.06900021470307</v>
      </c>
      <c r="U1465">
        <f t="shared" si="246"/>
        <v>0.20000480001920007</v>
      </c>
      <c r="V1465">
        <f t="shared" si="247"/>
        <v>320.0780598169917</v>
      </c>
      <c r="W1465">
        <f t="shared" si="248"/>
        <v>3221.4703231505796</v>
      </c>
      <c r="X1465">
        <f t="shared" si="243"/>
        <v>10.696649185361901</v>
      </c>
      <c r="Y1465">
        <f t="shared" si="249"/>
        <v>8.5513094297086081</v>
      </c>
      <c r="AA1465">
        <f t="shared" si="250"/>
        <v>0.76130197107580311</v>
      </c>
      <c r="AB1465" s="3">
        <f t="shared" si="251"/>
        <v>10.696651522541901</v>
      </c>
    </row>
    <row r="1466" spans="1:28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5" cm="1">
        <f t="array" ref="F1466">[2]!PropsSI("T","P",(B1466+1)*100*1000,"Q",1,"WATER")-273.15</f>
        <v>254.9369249118779</v>
      </c>
      <c r="G1466" s="9"/>
      <c r="H1466" s="4">
        <v>53.382975259287882</v>
      </c>
      <c r="I1466" s="6">
        <v>10.391609058454362</v>
      </c>
      <c r="J1466" s="5">
        <v>261.32788597692229</v>
      </c>
      <c r="K1466" s="5" cm="1">
        <f t="array" ref="K1466">[2]!PropsSI("H","P",(I1466+1)*100*1000,"T",J1466+273.15,"WATER")/1000</f>
        <v>2963.251219580814</v>
      </c>
      <c r="L1466" s="5" cm="1">
        <f t="array" ref="L1466">[2]!PropsSI("S","P",(I1466+1)*100*1000,"T",J1466+273.15,"WATER")/1000</f>
        <v>6.9066335260148755</v>
      </c>
      <c r="M1466" s="5" cm="1">
        <f t="array" ref="M1466">[2]!PropsSI("H","P",(I1466+1)*100*1000,"S",E1466*1000,"WATER")/1000</f>
        <v>2824.8709949044655</v>
      </c>
      <c r="N1466" s="5" cm="1">
        <f t="array" ref="N1466">[2]!PropsSI("T","P",(I1466+1)*100*1000,"Q",1,"WATER")-273.15</f>
        <v>185.61900639887756</v>
      </c>
      <c r="O1466" s="5">
        <f t="shared" si="244"/>
        <v>14.476328706779064</v>
      </c>
      <c r="Q1466">
        <f t="shared" si="242"/>
        <v>8.2057699887552928</v>
      </c>
      <c r="S1466">
        <f t="shared" si="252"/>
        <v>1.1922930401599943</v>
      </c>
      <c r="T1466">
        <f t="shared" si="245"/>
        <v>293.21479530999147</v>
      </c>
      <c r="U1466">
        <f t="shared" si="246"/>
        <v>0.20000480001920007</v>
      </c>
      <c r="V1466">
        <f t="shared" si="247"/>
        <v>316.64645063277555</v>
      </c>
      <c r="W1466">
        <f t="shared" si="248"/>
        <v>3186.9324133859304</v>
      </c>
      <c r="X1466">
        <f t="shared" si="243"/>
        <v>11.161578482520996</v>
      </c>
      <c r="Y1466">
        <f t="shared" si="249"/>
        <v>8.7368038518174753</v>
      </c>
      <c r="AA1466">
        <f t="shared" si="250"/>
        <v>0.77102288490591531</v>
      </c>
      <c r="AB1466" s="3">
        <f t="shared" si="251"/>
        <v>11.161580722347113</v>
      </c>
    </row>
    <row r="1467" spans="1:28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5" cm="1">
        <f t="array" ref="F1467">[2]!PropsSI("T","P",(B1467+1)*100*1000,"Q",1,"WATER")-273.15</f>
        <v>254.47085097427976</v>
      </c>
      <c r="G1467" s="9"/>
      <c r="H1467" s="4">
        <v>54.907910432858372</v>
      </c>
      <c r="I1467" s="6">
        <v>10.388881612946534</v>
      </c>
      <c r="J1467" s="5">
        <v>261.20004625121783</v>
      </c>
      <c r="K1467" s="5" cm="1">
        <f t="array" ref="K1467">[2]!PropsSI("H","P",(I1467+1)*100*1000,"T",J1467+273.15,"WATER")/1000</f>
        <v>2962.9764435748361</v>
      </c>
      <c r="L1467" s="5" cm="1">
        <f t="array" ref="L1467">[2]!PropsSI("S","P",(I1467+1)*100*1000,"T",J1467+273.15,"WATER")/1000</f>
        <v>6.9062257032913683</v>
      </c>
      <c r="M1467" s="5" cm="1">
        <f t="array" ref="M1467">[2]!PropsSI("H","P",(I1467+1)*100*1000,"S",E1467*1000,"WATER")/1000</f>
        <v>2827.7333785550968</v>
      </c>
      <c r="N1467" s="5" cm="1">
        <f t="array" ref="N1467">[2]!PropsSI("T","P",(I1467+1)*100*1000,"Q",1,"WATER")-273.15</f>
        <v>185.60830788594558</v>
      </c>
      <c r="O1467" s="5">
        <f t="shared" si="244"/>
        <v>14.813269894831921</v>
      </c>
      <c r="Q1467">
        <f t="shared" si="242"/>
        <v>8.5215633072350041</v>
      </c>
      <c r="S1467">
        <f t="shared" si="252"/>
        <v>1.1920480481815239</v>
      </c>
      <c r="T1467">
        <f t="shared" si="245"/>
        <v>291.28855726365362</v>
      </c>
      <c r="U1467">
        <f t="shared" si="246"/>
        <v>0.20000480001920007</v>
      </c>
      <c r="V1467">
        <f t="shared" si="247"/>
        <v>315.68737460222172</v>
      </c>
      <c r="W1467">
        <f t="shared" si="248"/>
        <v>3177.2796587677567</v>
      </c>
      <c r="X1467">
        <f t="shared" si="243"/>
        <v>11.508961991523716</v>
      </c>
      <c r="Y1467">
        <f t="shared" si="249"/>
        <v>8.924550898889926</v>
      </c>
      <c r="AA1467">
        <f t="shared" si="250"/>
        <v>0.7769361015800299</v>
      </c>
      <c r="AB1467" s="3">
        <f t="shared" si="251"/>
        <v>11.508964163743531</v>
      </c>
    </row>
    <row r="1468" spans="1:28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5" cm="1">
        <f t="array" ref="F1468">[2]!PropsSI("T","P",(B1468+1)*100*1000,"Q",1,"WATER")-273.15</f>
        <v>254.12737367716227</v>
      </c>
      <c r="G1468" s="9"/>
      <c r="H1468" s="4">
        <v>56.616912677795369</v>
      </c>
      <c r="I1468" s="6">
        <v>10.387409597853033</v>
      </c>
      <c r="J1468" s="5">
        <v>261.81631296464479</v>
      </c>
      <c r="K1468" s="5" cm="1">
        <f t="array" ref="K1468">[2]!PropsSI("H","P",(I1468+1)*100*1000,"T",J1468+273.15,"WATER")/1000</f>
        <v>2964.3513167368083</v>
      </c>
      <c r="L1468" s="5" cm="1">
        <f t="array" ref="L1468">[2]!PropsSI("S","P",(I1468+1)*100*1000,"T",J1468+273.15,"WATER")/1000</f>
        <v>6.9088546109250695</v>
      </c>
      <c r="M1468" s="5" cm="1">
        <f t="array" ref="M1468">[2]!PropsSI("H","P",(I1468+1)*100*1000,"S",E1468*1000,"WATER")/1000</f>
        <v>2830.4007602686956</v>
      </c>
      <c r="N1468" s="5" cm="1">
        <f t="array" ref="N1468">[2]!PropsSI("T","P",(I1468+1)*100*1000,"Q",1,"WATER")-273.15</f>
        <v>185.60253301262685</v>
      </c>
      <c r="O1468" s="5">
        <f t="shared" si="244"/>
        <v>14.940030711880736</v>
      </c>
      <c r="Q1468">
        <f t="shared" si="242"/>
        <v>8.6433389964091738</v>
      </c>
      <c r="S1468">
        <f t="shared" si="252"/>
        <v>1.19186636427752</v>
      </c>
      <c r="T1468">
        <f t="shared" si="245"/>
        <v>289.86007601098487</v>
      </c>
      <c r="U1468">
        <f t="shared" si="246"/>
        <v>0.20000480001920007</v>
      </c>
      <c r="V1468">
        <f t="shared" si="247"/>
        <v>315.15906494970966</v>
      </c>
      <c r="W1468">
        <f t="shared" si="248"/>
        <v>3171.9624125060977</v>
      </c>
      <c r="X1468">
        <f t="shared" si="243"/>
        <v>11.642903054641165</v>
      </c>
      <c r="Y1468">
        <f t="shared" si="249"/>
        <v>8.9973845394371725</v>
      </c>
      <c r="AA1468">
        <f t="shared" si="250"/>
        <v>0.77930932180834123</v>
      </c>
      <c r="AB1468" s="3">
        <f t="shared" si="251"/>
        <v>11.642905201871566</v>
      </c>
    </row>
    <row r="1469" spans="1:28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5" cm="1">
        <f t="array" ref="F1469">[2]!PropsSI("T","P",(B1469+1)*100*1000,"Q",1,"WATER")-273.15</f>
        <v>254.18791391526577</v>
      </c>
      <c r="G1469" s="9"/>
      <c r="H1469" s="4">
        <v>57.923127914945198</v>
      </c>
      <c r="I1469" s="6">
        <v>10.389123050751573</v>
      </c>
      <c r="J1469" s="5">
        <v>261.61722896892456</v>
      </c>
      <c r="K1469" s="5" cm="1">
        <f t="array" ref="K1469">[2]!PropsSI("H","P",(I1469+1)*100*1000,"T",J1469+273.15,"WATER")/1000</f>
        <v>2963.9029851221085</v>
      </c>
      <c r="L1469" s="5" cm="1">
        <f t="array" ref="L1469">[2]!PropsSI("S","P",(I1469+1)*100*1000,"T",J1469+273.15,"WATER")/1000</f>
        <v>6.9079495717799464</v>
      </c>
      <c r="M1469" s="5" cm="1">
        <f t="array" ref="M1469">[2]!PropsSI("H","P",(I1469+1)*100*1000,"S",E1469*1000,"WATER")/1000</f>
        <v>2830.7484993308358</v>
      </c>
      <c r="N1469" s="5" cm="1">
        <f t="array" ref="N1469">[2]!PropsSI("T","P",(I1469+1)*100*1000,"Q",1,"WATER")-273.15</f>
        <v>185.60925501644147</v>
      </c>
      <c r="O1469" s="5">
        <f t="shared" si="244"/>
        <v>15.100962135194907</v>
      </c>
      <c r="Q1469">
        <f t="shared" si="242"/>
        <v>8.781466459415384</v>
      </c>
      <c r="S1469">
        <f t="shared" si="252"/>
        <v>1.1918953184875676</v>
      </c>
      <c r="T1469">
        <f t="shared" si="245"/>
        <v>290.08772714202684</v>
      </c>
      <c r="U1469">
        <f t="shared" si="246"/>
        <v>0.20000480001920007</v>
      </c>
      <c r="V1469">
        <f t="shared" si="247"/>
        <v>315.51210331712804</v>
      </c>
      <c r="W1469">
        <f t="shared" si="248"/>
        <v>3175.5156164471041</v>
      </c>
      <c r="X1469">
        <f t="shared" si="243"/>
        <v>11.798650373681159</v>
      </c>
      <c r="Y1469">
        <f t="shared" si="249"/>
        <v>9.1033987725041445</v>
      </c>
      <c r="AA1469">
        <f t="shared" si="250"/>
        <v>0.78131793106538439</v>
      </c>
      <c r="AB1469" s="3">
        <f t="shared" si="251"/>
        <v>11.798652492567195</v>
      </c>
    </row>
    <row r="1470" spans="1:28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5" cm="1">
        <f t="array" ref="F1470">[2]!PropsSI("T","P",(B1470+1)*100*1000,"Q",1,"WATER")-273.15</f>
        <v>254.34049414789683</v>
      </c>
      <c r="G1470" s="9"/>
      <c r="H1470" s="4">
        <v>58.064434363253838</v>
      </c>
      <c r="I1470" s="6">
        <v>10.387403542029816</v>
      </c>
      <c r="J1470" s="5">
        <v>260.68823912894754</v>
      </c>
      <c r="K1470" s="5" cm="1">
        <f t="array" ref="K1470">[2]!PropsSI("H","P",(I1470+1)*100*1000,"T",J1470+273.15,"WATER")/1000</f>
        <v>2961.8433354244694</v>
      </c>
      <c r="L1470" s="5" cm="1">
        <f t="array" ref="L1470">[2]!PropsSI("S","P",(I1470+1)*100*1000,"T",J1470+273.15,"WATER")/1000</f>
        <v>6.9041617856055826</v>
      </c>
      <c r="M1470" s="5" cm="1">
        <f t="array" ref="M1470">[2]!PropsSI("H","P",(I1470+1)*100*1000,"S",E1470*1000,"WATER")/1000</f>
        <v>2829.0820828819838</v>
      </c>
      <c r="N1470" s="5" cm="1">
        <f t="array" ref="N1470">[2]!PropsSI("T","P",(I1470+1)*100*1000,"Q",1,"WATER")-273.15</f>
        <v>185.60250925377142</v>
      </c>
      <c r="O1470" s="5">
        <f t="shared" si="244"/>
        <v>15.178499512329845</v>
      </c>
      <c r="Q1470">
        <f t="shared" si="242"/>
        <v>8.8483376604251198</v>
      </c>
      <c r="S1470">
        <f t="shared" si="252"/>
        <v>1.1919810358730394</v>
      </c>
      <c r="T1470">
        <f t="shared" si="245"/>
        <v>290.76167610215055</v>
      </c>
      <c r="U1470">
        <f t="shared" si="246"/>
        <v>0.20000480001920007</v>
      </c>
      <c r="V1470">
        <f t="shared" si="247"/>
        <v>315.63116527170598</v>
      </c>
      <c r="W1470">
        <f t="shared" si="248"/>
        <v>3176.7139321126901</v>
      </c>
      <c r="X1470">
        <f t="shared" si="243"/>
        <v>11.872830444819117</v>
      </c>
      <c r="Y1470">
        <f t="shared" si="249"/>
        <v>9.1475566028513544</v>
      </c>
      <c r="AA1470">
        <f t="shared" si="250"/>
        <v>0.78221385063932214</v>
      </c>
      <c r="AB1470" s="3">
        <f t="shared" si="251"/>
        <v>11.872832550466601</v>
      </c>
    </row>
    <row r="1471" spans="1:28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5" cm="1">
        <f t="array" ref="F1471">[2]!PropsSI("T","P",(B1471+1)*100*1000,"Q",1,"WATER")-273.15</f>
        <v>195.87665750907382</v>
      </c>
      <c r="G1471" s="9"/>
      <c r="H1471" s="4">
        <v>13.362958990403163</v>
      </c>
      <c r="I1471" s="6">
        <v>5.3711637706505924</v>
      </c>
      <c r="J1471" s="5">
        <v>368.69263383308362</v>
      </c>
      <c r="K1471" s="5" cm="1">
        <f t="array" ref="K1471">[2]!PropsSI("H","P",(I1471+1)*100*1000,"T",J1471+273.15,"WATER")/1000</f>
        <v>3204.4858129979916</v>
      </c>
      <c r="L1471" s="5" cm="1">
        <f t="array" ref="L1471">[2]!PropsSI("S","P",(I1471+1)*100*1000,"T",J1471+273.15,"WATER")/1000</f>
        <v>7.5813526547174472</v>
      </c>
      <c r="M1471" s="5" cm="1">
        <f t="array" ref="M1471">[2]!PropsSI("H","P",(I1471+1)*100*1000,"S",E1471*1000,"WATER")/1000</f>
        <v>2940.2345027975903</v>
      </c>
      <c r="N1471" s="5" cm="1">
        <f t="array" ref="N1471">[2]!PropsSI("T","P",(I1471+1)*100*1000,"Q",1,"WATER")-273.15</f>
        <v>161.18646809406613</v>
      </c>
      <c r="O1471" s="5">
        <f t="shared" si="244"/>
        <v>2.5668233626058239</v>
      </c>
      <c r="Q1471">
        <f t="shared" si="242"/>
        <v>-0.73395656352154637</v>
      </c>
      <c r="S1471">
        <f t="shared" si="252"/>
        <v>1.1736633219052741</v>
      </c>
      <c r="T1471">
        <f t="shared" si="245"/>
        <v>146.73950122548257</v>
      </c>
      <c r="U1471">
        <f t="shared" si="246"/>
        <v>0.20000480001920007</v>
      </c>
      <c r="V1471">
        <f t="shared" si="247"/>
        <v>207.62028084407399</v>
      </c>
      <c r="W1471">
        <f t="shared" si="248"/>
        <v>2089.6233050331271</v>
      </c>
      <c r="X1471">
        <f t="shared" si="243"/>
        <v>0.50377483080705454</v>
      </c>
      <c r="Y1471">
        <f t="shared" si="249"/>
        <v>1.5319790045066228</v>
      </c>
      <c r="AA1471">
        <f t="shared" si="250"/>
        <v>0.19628325758790371</v>
      </c>
      <c r="AB1471" s="3">
        <f t="shared" si="251"/>
        <v>0.50382445126500808</v>
      </c>
    </row>
    <row r="1472" spans="1:28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5" cm="1">
        <f t="array" ref="F1472">[2]!PropsSI("T","P",(B1472+1)*100*1000,"Q",1,"WATER")-273.15</f>
        <v>146.17472397743694</v>
      </c>
      <c r="G1472" s="9"/>
      <c r="H1472" s="4">
        <v>0</v>
      </c>
      <c r="I1472" s="6">
        <v>3.0645264881275316</v>
      </c>
      <c r="J1472" s="5">
        <v>332.60942036855693</v>
      </c>
      <c r="K1472" s="5" cm="1">
        <f t="array" ref="K1472">[2]!PropsSI("H","P",(I1472+1)*100*1000,"T",J1472+273.15,"WATER")/1000</f>
        <v>3134.0021919281471</v>
      </c>
      <c r="L1472" s="5" cm="1">
        <f t="array" ref="L1472">[2]!PropsSI("S","P",(I1472+1)*100*1000,"T",J1472+273.15,"WATER")/1000</f>
        <v>7.6739271974178251</v>
      </c>
      <c r="M1472" s="5" cm="1">
        <f t="array" ref="M1472">[2]!PropsSI("H","P",(I1472+1)*100*1000,"S",E1472*1000,"WATER")/1000</f>
        <v>3056.4267081071334</v>
      </c>
      <c r="N1472" s="5" cm="1">
        <f t="array" ref="N1472">[2]!PropsSI("T","P",(I1472+1)*100*1000,"Q",1,"WATER")-273.15</f>
        <v>144.18610081803195</v>
      </c>
      <c r="O1472" s="5">
        <f t="shared" si="244"/>
        <v>3.9472843582875228E-2</v>
      </c>
      <c r="Q1472">
        <f t="shared" si="242"/>
        <v>-0.17489609114705088</v>
      </c>
      <c r="S1472">
        <f t="shared" si="252"/>
        <v>1.1560698792597599</v>
      </c>
      <c r="T1472">
        <f t="shared" si="245"/>
        <v>8.4118759642831282</v>
      </c>
      <c r="U1472">
        <f t="shared" si="246"/>
        <v>0.20000480001920007</v>
      </c>
      <c r="V1472">
        <f t="shared" si="247"/>
        <v>14.6826333630483</v>
      </c>
      <c r="W1472">
        <f t="shared" si="248"/>
        <v>147.77541350945711</v>
      </c>
      <c r="X1472">
        <f t="shared" si="243"/>
        <v>-0.1072020220456176</v>
      </c>
      <c r="Y1472">
        <f t="shared" si="249"/>
        <v>4.5824869915096229E-3</v>
      </c>
      <c r="AA1472">
        <f t="shared" si="250"/>
        <v>5.8951781345946419E-3</v>
      </c>
      <c r="AB1472" s="3">
        <f t="shared" si="251"/>
        <v>2.3269944440004048E-4</v>
      </c>
    </row>
    <row r="1473" spans="1:28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5" cm="1">
        <f t="array" ref="F1473">[2]!PropsSI("T","P",(B1473+1)*100*1000,"Q",1,"WATER")-273.15</f>
        <v>145.59665873685691</v>
      </c>
      <c r="G1473" s="9"/>
      <c r="H1473" s="4">
        <v>0</v>
      </c>
      <c r="I1473" s="6">
        <v>3.0385296953276728</v>
      </c>
      <c r="J1473" s="5">
        <v>276.64697137737187</v>
      </c>
      <c r="K1473" s="5" cm="1">
        <f t="array" ref="K1473">[2]!PropsSI("H","P",(I1473+1)*100*1000,"T",J1473+273.15,"WATER")/1000</f>
        <v>3019.0539362049426</v>
      </c>
      <c r="L1473" s="5" cm="1">
        <f t="array" ref="L1473">[2]!PropsSI("S","P",(I1473+1)*100*1000,"T",J1473+273.15,"WATER")/1000</f>
        <v>7.4777637983890557</v>
      </c>
      <c r="M1473" s="5" cm="1">
        <f t="array" ref="M1473">[2]!PropsSI("H","P",(I1473+1)*100*1000,"S",E1473*1000,"WATER")/1000</f>
        <v>2974.6772050026757</v>
      </c>
      <c r="N1473" s="5" cm="1">
        <f t="array" ref="N1473">[2]!PropsSI("T","P",(I1473+1)*100*1000,"Q",1,"WATER")-273.15</f>
        <v>143.95423067444506</v>
      </c>
      <c r="O1473" s="5">
        <f t="shared" si="244"/>
        <v>4.0795513944833522E-2</v>
      </c>
      <c r="Q1473">
        <f t="shared" si="242"/>
        <v>-0.12460603952715739</v>
      </c>
      <c r="S1473">
        <f t="shared" si="252"/>
        <v>1.1558836262975776</v>
      </c>
      <c r="T1473">
        <f t="shared" si="245"/>
        <v>6.9474707040021357</v>
      </c>
      <c r="U1473">
        <f t="shared" si="246"/>
        <v>0.20000480001920007</v>
      </c>
      <c r="V1473">
        <f t="shared" si="247"/>
        <v>11.243663234487574</v>
      </c>
      <c r="W1473">
        <f t="shared" si="248"/>
        <v>113.16341849269776</v>
      </c>
      <c r="X1473">
        <f t="shared" si="243"/>
        <v>-7.1255884627176039E-2</v>
      </c>
      <c r="Y1473">
        <f t="shared" si="249"/>
        <v>2.8462390278520041E-3</v>
      </c>
      <c r="AA1473">
        <f t="shared" si="250"/>
        <v>8.5582332049757032E-3</v>
      </c>
      <c r="AB1473" s="3">
        <f t="shared" si="251"/>
        <v>3.491375220567236E-4</v>
      </c>
    </row>
    <row r="1474" spans="1:28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5" cm="1">
        <f t="array" ref="F1474">[2]!PropsSI("T","P",(B1474+1)*100*1000,"Q",1,"WATER")-273.15</f>
        <v>145.0568068652268</v>
      </c>
      <c r="G1474" s="9"/>
      <c r="H1474" s="4">
        <v>0</v>
      </c>
      <c r="I1474" s="6">
        <v>3.1085122844458977</v>
      </c>
      <c r="J1474" s="5">
        <v>232.53238619889549</v>
      </c>
      <c r="K1474" s="5" cm="1">
        <f t="array" ref="K1474">[2]!PropsSI("H","P",(I1474+1)*100*1000,"T",J1474+273.15,"WATER")/1000</f>
        <v>2928.0925025610759</v>
      </c>
      <c r="L1474" s="5" cm="1">
        <f t="array" ref="L1474">[2]!PropsSI("S","P",(I1474+1)*100*1000,"T",J1474+273.15,"WATER")/1000</f>
        <v>7.2974740820267234</v>
      </c>
      <c r="M1474" s="5" cm="1">
        <f t="array" ref="M1474">[2]!PropsSI("H","P",(I1474+1)*100*1000,"S",E1474*1000,"WATER")/1000</f>
        <v>2915.8989266469216</v>
      </c>
      <c r="N1474" s="5" cm="1">
        <f t="array" ref="N1474">[2]!PropsSI("T","P",(I1474+1)*100*1000,"Q",1,"WATER")-273.15</f>
        <v>144.57571634870823</v>
      </c>
      <c r="O1474" s="5">
        <f t="shared" si="244"/>
        <v>1.121995343327451E-2</v>
      </c>
      <c r="Q1474">
        <f t="shared" si="242"/>
        <v>-3.4228107835301828E-2</v>
      </c>
      <c r="S1474">
        <f t="shared" si="252"/>
        <v>1.1552588266978869</v>
      </c>
      <c r="T1474">
        <f t="shared" si="245"/>
        <v>2.035012884873582</v>
      </c>
      <c r="U1474">
        <f t="shared" si="246"/>
        <v>0.20000480001920007</v>
      </c>
      <c r="V1474">
        <f t="shared" si="247"/>
        <v>3.0918696184040804</v>
      </c>
      <c r="W1474">
        <f t="shared" si="248"/>
        <v>31.118553469221244</v>
      </c>
      <c r="X1474">
        <f t="shared" si="243"/>
        <v>-1.9594495158437805E-2</v>
      </c>
      <c r="Y1474">
        <f t="shared" si="249"/>
        <v>2.1414261997647547E-4</v>
      </c>
      <c r="AA1474">
        <f t="shared" si="250"/>
        <v>0.10714115518904868</v>
      </c>
      <c r="AB1474" s="3">
        <f t="shared" si="251"/>
        <v>1.2021187720083638E-3</v>
      </c>
    </row>
    <row r="1475" spans="1:28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5" cm="1">
        <f t="array" ref="F1475">[2]!PropsSI("T","P",(B1475+1)*100*1000,"Q",1,"WATER")-273.15</f>
        <v>145.5723469959363</v>
      </c>
      <c r="G1475" s="9"/>
      <c r="H1475" s="4">
        <v>0</v>
      </c>
      <c r="I1475" s="6">
        <v>3.1087944923491877</v>
      </c>
      <c r="J1475" s="5">
        <v>208.08376018820832</v>
      </c>
      <c r="K1475" s="5" cm="1">
        <f t="array" ref="K1475">[2]!PropsSI("H","P",(I1475+1)*100*1000,"T",J1475+273.15,"WATER")/1000</f>
        <v>2877.3199580580676</v>
      </c>
      <c r="L1475" s="5" cm="1">
        <f t="array" ref="L1475">[2]!PropsSI("S","P",(I1475+1)*100*1000,"T",J1475+273.15,"WATER")/1000</f>
        <v>7.1945258111650841</v>
      </c>
      <c r="M1475" s="5" cm="1">
        <f t="array" ref="M1475">[2]!PropsSI("H","P",(I1475+1)*100*1000,"S",E1475*1000,"WATER")/1000</f>
        <v>2853.7270487498558</v>
      </c>
      <c r="N1475" s="5" cm="1">
        <f t="array" ref="N1475">[2]!PropsSI("T","P",(I1475+1)*100*1000,"Q",1,"WATER")-273.15</f>
        <v>144.57820522734124</v>
      </c>
      <c r="O1475" s="5">
        <f t="shared" si="244"/>
        <v>2.1693773259743865E-2</v>
      </c>
      <c r="Q1475">
        <f t="shared" ref="Q1475:Q1538" si="253">A1475/3.6*(D1475-K1475)/1000</f>
        <v>-6.6242037801136702E-2</v>
      </c>
      <c r="S1475">
        <f t="shared" si="252"/>
        <v>1.1555348482715042</v>
      </c>
      <c r="T1475">
        <f t="shared" si="245"/>
        <v>4.2052196811570912</v>
      </c>
      <c r="U1475">
        <f t="shared" si="246"/>
        <v>0.20000480001920007</v>
      </c>
      <c r="V1475">
        <f t="shared" si="247"/>
        <v>5.9720478083582353</v>
      </c>
      <c r="W1475">
        <f t="shared" si="248"/>
        <v>60.106508999906175</v>
      </c>
      <c r="X1475">
        <f t="shared" ref="X1475:X1538" si="254">(V1475*A1475/3.6-W1475)/1000</f>
        <v>-3.7847411537112623E-2</v>
      </c>
      <c r="Y1475">
        <f t="shared" si="249"/>
        <v>8.0625480067360604E-4</v>
      </c>
      <c r="AA1475">
        <f t="shared" si="250"/>
        <v>2.9935057858911152E-2</v>
      </c>
      <c r="AB1475" s="3">
        <f t="shared" si="251"/>
        <v>6.4940435770853219E-4</v>
      </c>
    </row>
    <row r="1476" spans="1:28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5" cm="1">
        <f t="array" ref="F1476">[2]!PropsSI("T","P",(B1476+1)*100*1000,"Q",1,"WATER")-273.15</f>
        <v>146.5155359640483</v>
      </c>
      <c r="G1476" s="9"/>
      <c r="H1476" s="4">
        <v>0</v>
      </c>
      <c r="I1476" s="6">
        <v>3.115033175544299</v>
      </c>
      <c r="J1476" s="5">
        <v>193.34865637024819</v>
      </c>
      <c r="K1476" s="5" cm="1">
        <f t="array" ref="K1476">[2]!PropsSI("H","P",(I1476+1)*100*1000,"T",J1476+273.15,"WATER")/1000</f>
        <v>2846.3283578170845</v>
      </c>
      <c r="L1476" s="5" cm="1">
        <f t="array" ref="L1476">[2]!PropsSI("S","P",(I1476+1)*100*1000,"T",J1476+273.15,"WATER")/1000</f>
        <v>7.1284319659093622</v>
      </c>
      <c r="M1476" s="5" cm="1">
        <f t="array" ref="M1476">[2]!PropsSI("H","P",(I1476+1)*100*1000,"S",E1476*1000,"WATER")/1000</f>
        <v>2804.0693709864709</v>
      </c>
      <c r="N1476" s="5" cm="1">
        <f t="array" ref="N1476">[2]!PropsSI("T","P",(I1476+1)*100*1000,"Q",1,"WATER")-273.15</f>
        <v>144.63319103093249</v>
      </c>
      <c r="O1476" s="5">
        <f t="shared" ref="O1476:O1539" si="255">A1476/3.6*(D1476-M1476)/1000</f>
        <v>3.8818608034564668E-2</v>
      </c>
      <c r="Q1476">
        <f t="shared" si="253"/>
        <v>-0.11868965993761163</v>
      </c>
      <c r="S1476">
        <f t="shared" si="252"/>
        <v>1.1560127015740163</v>
      </c>
      <c r="T1476">
        <f t="shared" ref="T1476:T1539" si="256">0+4.23*(F1476-N1476)</f>
        <v>7.9623190670798483</v>
      </c>
      <c r="U1476">
        <f t="shared" ref="U1476:U1539" si="257">1/0.83333-1</f>
        <v>0.20000480001920007</v>
      </c>
      <c r="V1476">
        <f t="shared" ref="V1476:V1539" si="258">(1+U1476)/S1476*((D1476-M1476)-T1476/($AI$3/3.6))</f>
        <v>10.674380306756037</v>
      </c>
      <c r="W1476">
        <f t="shared" ref="W1476:W1539" si="259">U1476/S1476*($AI$3/3.6*(D1476-M1476)-T1476)</f>
        <v>107.43379098179621</v>
      </c>
      <c r="X1476">
        <f t="shared" si="254"/>
        <v>-6.7648096153555118E-2</v>
      </c>
      <c r="Y1476">
        <f t="shared" ref="Y1476:Y1539" si="260">IFERROR((Q1476-X1476)^2,0)</f>
        <v>2.6052412335219092E-3</v>
      </c>
      <c r="AA1476">
        <f t="shared" ref="AA1476:AA1539" si="261">AB1476/O1476</f>
        <v>9.4687171355723604E-3</v>
      </c>
      <c r="AB1476" s="3">
        <f t="shared" ref="AB1476:AB1539" si="262">0.5*(X1476 + SQRT(X1476^2 + $AE$7^2) )</f>
        <v>3.6756241907594939E-4</v>
      </c>
    </row>
    <row r="1477" spans="1:28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5" cm="1">
        <f t="array" ref="F1477">[2]!PropsSI("T","P",(B1477+1)*100*1000,"Q",1,"WATER")-273.15</f>
        <v>238.36328525845522</v>
      </c>
      <c r="G1477" s="9"/>
      <c r="H1477" s="4">
        <v>0</v>
      </c>
      <c r="I1477" s="6">
        <v>3.7029629018166315</v>
      </c>
      <c r="J1477" s="5">
        <v>592.25919191012531</v>
      </c>
      <c r="K1477" s="5" cm="1">
        <f t="array" ref="K1477">[2]!PropsSI("H","P",(I1477+1)*100*1000,"T",J1477+273.15,"WATER")/1000</f>
        <v>3685.6044605222237</v>
      </c>
      <c r="L1477" s="5" cm="1">
        <f t="array" ref="L1477">[2]!PropsSI("S","P",(I1477+1)*100*1000,"T",J1477+273.15,"WATER")/1000</f>
        <v>8.3631278627904315</v>
      </c>
      <c r="M1477" s="5" cm="1">
        <f t="array" ref="M1477">[2]!PropsSI("H","P",(I1477+1)*100*1000,"S",E1477*1000,"WATER")/1000</f>
        <v>2615.9082793424604</v>
      </c>
      <c r="N1477" s="5" cm="1">
        <f t="array" ref="N1477">[2]!PropsSI("T","P",(I1477+1)*100*1000,"Q",1,"WATER")-273.15</f>
        <v>149.53795515593168</v>
      </c>
      <c r="O1477" s="5">
        <f t="shared" si="255"/>
        <v>2.2298284151746968</v>
      </c>
      <c r="Q1477">
        <f t="shared" si="253"/>
        <v>-3.8151987479553724</v>
      </c>
      <c r="S1477">
        <f t="shared" ref="S1477:S1540" si="263">1.155+0.000538*(F1477-N1477)</f>
        <v>1.2027880275951577</v>
      </c>
      <c r="T1477">
        <f t="shared" si="256"/>
        <v>375.73114633367459</v>
      </c>
      <c r="U1477">
        <f t="shared" si="257"/>
        <v>0.20000480001920007</v>
      </c>
      <c r="V1477">
        <f t="shared" si="258"/>
        <v>387.45795572986077</v>
      </c>
      <c r="W1477">
        <f t="shared" si="259"/>
        <v>3899.6246933201273</v>
      </c>
      <c r="X1477">
        <f t="shared" si="254"/>
        <v>-1.7100367447358289</v>
      </c>
      <c r="Y1477">
        <f t="shared" si="260"/>
        <v>4.4317070597993222</v>
      </c>
      <c r="AA1477">
        <f t="shared" si="261"/>
        <v>6.5563089112207597E-6</v>
      </c>
      <c r="AB1477" s="3">
        <f t="shared" si="262"/>
        <v>1.4619443908903129E-5</v>
      </c>
    </row>
    <row r="1478" spans="1:28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5" cm="1">
        <f t="array" ref="F1478">[2]!PropsSI("T","P",(B1478+1)*100*1000,"Q",1,"WATER")-273.15</f>
        <v>255.43804705482489</v>
      </c>
      <c r="G1478" s="9"/>
      <c r="H1478" s="4">
        <v>49.462516696875376</v>
      </c>
      <c r="I1478" s="6">
        <v>10.390260820047164</v>
      </c>
      <c r="J1478" s="5">
        <v>279.47287101659163</v>
      </c>
      <c r="K1478" s="5" cm="1">
        <f t="array" ref="K1478">[2]!PropsSI("H","P",(I1478+1)*100*1000,"T",J1478+273.15,"WATER")/1000</f>
        <v>3003.2722807109476</v>
      </c>
      <c r="L1478" s="5" cm="1">
        <f t="array" ref="L1478">[2]!PropsSI("S","P",(I1478+1)*100*1000,"T",J1478+273.15,"WATER")/1000</f>
        <v>6.9803251533553556</v>
      </c>
      <c r="M1478" s="5" cm="1">
        <f t="array" ref="M1478">[2]!PropsSI("H","P",(I1478+1)*100*1000,"S",E1478*1000,"WATER")/1000</f>
        <v>2836.5070607182161</v>
      </c>
      <c r="N1478" s="5" cm="1">
        <f t="array" ref="N1478">[2]!PropsSI("T","P",(I1478+1)*100*1000,"Q",1,"WATER")-273.15</f>
        <v>185.61371813177186</v>
      </c>
      <c r="O1478" s="5">
        <f t="shared" si="255"/>
        <v>11.901018387372403</v>
      </c>
      <c r="Q1478">
        <f t="shared" si="253"/>
        <v>5.813669095878665</v>
      </c>
      <c r="S1478">
        <f t="shared" si="263"/>
        <v>1.1925654889606025</v>
      </c>
      <c r="T1478">
        <f t="shared" si="256"/>
        <v>295.35691134451434</v>
      </c>
      <c r="U1478">
        <f t="shared" si="257"/>
        <v>0.20000480001920007</v>
      </c>
      <c r="V1478">
        <f t="shared" si="258"/>
        <v>323.14507641096577</v>
      </c>
      <c r="W1478">
        <f t="shared" si="259"/>
        <v>3252.3387398853824</v>
      </c>
      <c r="X1478">
        <f t="shared" si="254"/>
        <v>8.5432679940949914</v>
      </c>
      <c r="Y1478">
        <f t="shared" si="260"/>
        <v>7.4507101451437832</v>
      </c>
      <c r="AA1478">
        <f t="shared" si="261"/>
        <v>0.71786049246336037</v>
      </c>
      <c r="AB1478" s="3">
        <f t="shared" si="262"/>
        <v>8.5432709203746597</v>
      </c>
    </row>
    <row r="1479" spans="1:28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5" cm="1">
        <f t="array" ref="F1479">[2]!PropsSI("T","P",(B1479+1)*100*1000,"Q",1,"WATER")-273.15</f>
        <v>255.05595210651234</v>
      </c>
      <c r="G1479" s="9"/>
      <c r="H1479" s="4">
        <v>45.842907744992026</v>
      </c>
      <c r="I1479" s="6">
        <v>10.401398473798686</v>
      </c>
      <c r="J1479" s="5">
        <v>276.62197752886823</v>
      </c>
      <c r="K1479" s="5" cm="1">
        <f t="array" ref="K1479">[2]!PropsSI("H","P",(I1479+1)*100*1000,"T",J1479+273.15,"WATER")/1000</f>
        <v>2996.9887334755908</v>
      </c>
      <c r="L1479" s="5" cm="1">
        <f t="array" ref="L1479">[2]!PropsSI("S","P",(I1479+1)*100*1000,"T",J1479+273.15,"WATER")/1000</f>
        <v>6.9684892086031951</v>
      </c>
      <c r="M1479" s="5" cm="1">
        <f t="array" ref="M1479">[2]!PropsSI("H","P",(I1479+1)*100*1000,"S",E1479*1000,"WATER")/1000</f>
        <v>2837.9826375466064</v>
      </c>
      <c r="N1479" s="5" cm="1">
        <f t="array" ref="N1479">[2]!PropsSI("T","P",(I1479+1)*100*1000,"Q",1,"WATER")-273.15</f>
        <v>185.65738921171226</v>
      </c>
      <c r="O1479" s="5">
        <f t="shared" si="255"/>
        <v>12.513559666926703</v>
      </c>
      <c r="Q1479">
        <f t="shared" si="253"/>
        <v>6.382069880866764</v>
      </c>
      <c r="S1479">
        <f t="shared" si="263"/>
        <v>1.1923364268374024</v>
      </c>
      <c r="T1479">
        <f t="shared" si="256"/>
        <v>293.55592104500437</v>
      </c>
      <c r="U1479">
        <f t="shared" si="257"/>
        <v>0.20000480001920007</v>
      </c>
      <c r="V1479">
        <f t="shared" si="258"/>
        <v>321.70492355779965</v>
      </c>
      <c r="W1479">
        <f t="shared" si="259"/>
        <v>3237.8441204168435</v>
      </c>
      <c r="X1479">
        <f t="shared" si="254"/>
        <v>9.1675321728343047</v>
      </c>
      <c r="Y1479">
        <f t="shared" si="260"/>
        <v>7.7588001799730648</v>
      </c>
      <c r="AA1479">
        <f t="shared" si="261"/>
        <v>0.73260807826557173</v>
      </c>
      <c r="AB1479" s="3">
        <f t="shared" si="262"/>
        <v>9.1675348998487394</v>
      </c>
    </row>
    <row r="1480" spans="1:28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5" cm="1">
        <f t="array" ref="F1480">[2]!PropsSI("T","P",(B1480+1)*100*1000,"Q",1,"WATER")-273.15</f>
        <v>255.34250893605997</v>
      </c>
      <c r="G1480" s="9"/>
      <c r="H1480" s="4">
        <v>53.91499492094146</v>
      </c>
      <c r="I1480" s="6">
        <v>10.407402895326969</v>
      </c>
      <c r="J1480" s="5">
        <v>272.9438731129103</v>
      </c>
      <c r="K1480" s="5" cm="1">
        <f t="array" ref="K1480">[2]!PropsSI("H","P",(I1480+1)*100*1000,"T",J1480+273.15,"WATER")/1000</f>
        <v>2988.8872100168269</v>
      </c>
      <c r="L1480" s="5" cm="1">
        <f t="array" ref="L1480">[2]!PropsSI("S","P",(I1480+1)*100*1000,"T",J1480+273.15,"WATER")/1000</f>
        <v>6.9534687985501735</v>
      </c>
      <c r="M1480" s="5" cm="1">
        <f t="array" ref="M1480">[2]!PropsSI("H","P",(I1480+1)*100*1000,"S",E1480*1000,"WATER")/1000</f>
        <v>2840.7425280445859</v>
      </c>
      <c r="N1480" s="5" cm="1">
        <f t="array" ref="N1480">[2]!PropsSI("T","P",(I1480+1)*100*1000,"Q",1,"WATER")-273.15</f>
        <v>185.68091883688976</v>
      </c>
      <c r="O1480" s="5">
        <f t="shared" si="255"/>
        <v>13.932352045564249</v>
      </c>
      <c r="Q1480">
        <f t="shared" si="253"/>
        <v>7.6145772019892126</v>
      </c>
      <c r="S1480">
        <f t="shared" si="263"/>
        <v>1.1924779354733537</v>
      </c>
      <c r="T1480">
        <f t="shared" si="256"/>
        <v>294.66852611949002</v>
      </c>
      <c r="U1480">
        <f t="shared" si="257"/>
        <v>0.20000480001920007</v>
      </c>
      <c r="V1480">
        <f t="shared" si="258"/>
        <v>323.84951733937152</v>
      </c>
      <c r="W1480">
        <f t="shared" si="259"/>
        <v>3259.4286839651763</v>
      </c>
      <c r="X1480">
        <f t="shared" si="254"/>
        <v>10.551450697678607</v>
      </c>
      <c r="Y1480">
        <f t="shared" si="260"/>
        <v>8.6252259296828448</v>
      </c>
      <c r="AA1480">
        <f t="shared" si="261"/>
        <v>0.75733465767396169</v>
      </c>
      <c r="AB1480" s="3">
        <f t="shared" si="262"/>
        <v>10.551453067020521</v>
      </c>
    </row>
    <row r="1481" spans="1:28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5" cm="1">
        <f t="array" ref="F1481">[2]!PropsSI("T","P",(B1481+1)*100*1000,"Q",1,"WATER")-273.15</f>
        <v>255.05331373142565</v>
      </c>
      <c r="G1481" s="9"/>
      <c r="H1481" s="4">
        <v>52.138509330037124</v>
      </c>
      <c r="I1481" s="6">
        <v>10.408504074661822</v>
      </c>
      <c r="J1481" s="5">
        <v>269.13822129616381</v>
      </c>
      <c r="K1481" s="5" cm="1">
        <f t="array" ref="K1481">[2]!PropsSI("H","P",(I1481+1)*100*1000,"T",J1481+273.15,"WATER")/1000</f>
        <v>2980.4956533931481</v>
      </c>
      <c r="L1481" s="5" cm="1">
        <f t="array" ref="L1481">[2]!PropsSI("S","P",(I1481+1)*100*1000,"T",J1481+273.15,"WATER")/1000</f>
        <v>6.9380054790215766</v>
      </c>
      <c r="M1481" s="5" cm="1">
        <f t="array" ref="M1481">[2]!PropsSI("H","P",(I1481+1)*100*1000,"S",E1481*1000,"WATER")/1000</f>
        <v>2837.3410990210391</v>
      </c>
      <c r="N1481" s="5" cm="1">
        <f t="array" ref="N1481">[2]!PropsSI("T","P",(I1481+1)*100*1000,"Q",1,"WATER")-273.15</f>
        <v>185.6852329911718</v>
      </c>
      <c r="O1481" s="5">
        <f t="shared" si="255"/>
        <v>14.308583658657462</v>
      </c>
      <c r="Q1481">
        <f t="shared" si="253"/>
        <v>7.9883025341498506</v>
      </c>
      <c r="S1481">
        <f t="shared" si="263"/>
        <v>1.1923200274382566</v>
      </c>
      <c r="T1481">
        <f t="shared" si="256"/>
        <v>293.42698153127378</v>
      </c>
      <c r="U1481">
        <f t="shared" si="257"/>
        <v>0.20000480001920007</v>
      </c>
      <c r="V1481">
        <f t="shared" si="258"/>
        <v>321.28821896682479</v>
      </c>
      <c r="W1481">
        <f t="shared" si="259"/>
        <v>3233.6501388796096</v>
      </c>
      <c r="X1481">
        <f t="shared" si="254"/>
        <v>10.951241671019538</v>
      </c>
      <c r="Y1481">
        <f t="shared" si="260"/>
        <v>8.7790083287940899</v>
      </c>
      <c r="AA1481">
        <f t="shared" si="261"/>
        <v>0.7653618425915365</v>
      </c>
      <c r="AB1481" s="3">
        <f t="shared" si="262"/>
        <v>10.951243953865223</v>
      </c>
    </row>
    <row r="1482" spans="1:28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5" cm="1">
        <f t="array" ref="F1482">[2]!PropsSI("T","P",(B1482+1)*100*1000,"Q",1,"WATER")-273.15</f>
        <v>254.55989309738413</v>
      </c>
      <c r="G1482" s="9"/>
      <c r="H1482" s="4">
        <v>53.472071796200943</v>
      </c>
      <c r="I1482" s="6">
        <v>10.403720712518023</v>
      </c>
      <c r="J1482" s="5">
        <v>266.34682815243514</v>
      </c>
      <c r="K1482" s="5" cm="1">
        <f t="array" ref="K1482">[2]!PropsSI("H","P",(I1482+1)*100*1000,"T",J1482+273.15,"WATER")/1000</f>
        <v>2974.3418544442047</v>
      </c>
      <c r="L1482" s="5" cm="1">
        <f t="array" ref="L1482">[2]!PropsSI("S","P",(I1482+1)*100*1000,"T",J1482+273.15,"WATER")/1000</f>
        <v>6.9268149137922919</v>
      </c>
      <c r="M1482" s="5" cm="1">
        <f t="array" ref="M1482">[2]!PropsSI("H","P",(I1482+1)*100*1000,"S",E1482*1000,"WATER")/1000</f>
        <v>2835.878901179964</v>
      </c>
      <c r="N1482" s="5" cm="1">
        <f t="array" ref="N1482">[2]!PropsSI("T","P",(I1482+1)*100*1000,"Q",1,"WATER")-273.15</f>
        <v>185.66649056019145</v>
      </c>
      <c r="O1482" s="5">
        <f t="shared" si="255"/>
        <v>14.668311448926318</v>
      </c>
      <c r="Q1482">
        <f t="shared" si="253"/>
        <v>8.3487370245921593</v>
      </c>
      <c r="S1482">
        <f t="shared" si="263"/>
        <v>1.1920646505650097</v>
      </c>
      <c r="T1482">
        <f t="shared" si="256"/>
        <v>291.41909273232511</v>
      </c>
      <c r="U1482">
        <f t="shared" si="257"/>
        <v>0.20000480001920007</v>
      </c>
      <c r="V1482">
        <f t="shared" si="258"/>
        <v>318.66786776703316</v>
      </c>
      <c r="W1482">
        <f t="shared" si="259"/>
        <v>3207.2772483691288</v>
      </c>
      <c r="X1482">
        <f t="shared" si="254"/>
        <v>11.337012466111023</v>
      </c>
      <c r="Y1482">
        <f t="shared" si="260"/>
        <v>8.9297901143847618</v>
      </c>
      <c r="AA1482">
        <f t="shared" si="261"/>
        <v>0.77289159769694726</v>
      </c>
      <c r="AB1482" s="3">
        <f t="shared" si="262"/>
        <v>11.337014671277085</v>
      </c>
    </row>
    <row r="1483" spans="1:28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5" cm="1">
        <f t="array" ref="F1483">[2]!PropsSI("T","P",(B1483+1)*100*1000,"Q",1,"WATER")-273.15</f>
        <v>254.40771120003194</v>
      </c>
      <c r="G1483" s="9"/>
      <c r="H1483" s="4">
        <v>56.384943590253741</v>
      </c>
      <c r="I1483" s="6">
        <v>10.412185254911812</v>
      </c>
      <c r="J1483" s="5">
        <v>265.91983960666437</v>
      </c>
      <c r="K1483" s="5" cm="1">
        <f t="array" ref="K1483">[2]!PropsSI("H","P",(I1483+1)*100*1000,"T",J1483+273.15,"WATER")/1000</f>
        <v>2973.3684423506679</v>
      </c>
      <c r="L1483" s="5" cm="1">
        <f t="array" ref="L1483">[2]!PropsSI("S","P",(I1483+1)*100*1000,"T",J1483+273.15,"WATER")/1000</f>
        <v>6.9246799253390146</v>
      </c>
      <c r="M1483" s="5" cm="1">
        <f t="array" ref="M1483">[2]!PropsSI("H","P",(I1483+1)*100*1000,"S",E1483*1000,"WATER")/1000</f>
        <v>2835.137620391125</v>
      </c>
      <c r="N1483" s="5" cm="1">
        <f t="array" ref="N1483">[2]!PropsSI("T","P",(I1483+1)*100*1000,"Q",1,"WATER")-273.15</f>
        <v>185.69965259210107</v>
      </c>
      <c r="O1483" s="5">
        <f t="shared" si="255"/>
        <v>14.575171062938535</v>
      </c>
      <c r="Q1483">
        <f t="shared" si="253"/>
        <v>8.2831036302084193</v>
      </c>
      <c r="S1483">
        <f t="shared" si="263"/>
        <v>1.1919649355310669</v>
      </c>
      <c r="T1483">
        <f t="shared" si="256"/>
        <v>290.6350879115476</v>
      </c>
      <c r="U1483">
        <f t="shared" si="257"/>
        <v>0.20000480001920007</v>
      </c>
      <c r="V1483">
        <f t="shared" si="258"/>
        <v>317.51725904551387</v>
      </c>
      <c r="W1483">
        <f t="shared" si="259"/>
        <v>3195.6967862404467</v>
      </c>
      <c r="X1483">
        <f t="shared" si="254"/>
        <v>11.257230402130993</v>
      </c>
      <c r="Y1483">
        <f t="shared" si="260"/>
        <v>8.8454300554665899</v>
      </c>
      <c r="AA1483">
        <f t="shared" si="261"/>
        <v>0.7723568096946829</v>
      </c>
      <c r="AB1483" s="3">
        <f t="shared" si="262"/>
        <v>11.257232622925468</v>
      </c>
    </row>
    <row r="1484" spans="1:28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5" cm="1">
        <f t="array" ref="F1484">[2]!PropsSI("T","P",(B1484+1)*100*1000,"Q",1,"WATER")-273.15</f>
        <v>254.81467994093339</v>
      </c>
      <c r="G1484" s="9"/>
      <c r="H1484" s="4">
        <v>51.137197321912716</v>
      </c>
      <c r="I1484" s="6">
        <v>10.407266451790731</v>
      </c>
      <c r="J1484" s="5">
        <v>267.28159625197179</v>
      </c>
      <c r="K1484" s="5" cm="1">
        <f t="array" ref="K1484">[2]!PropsSI("H","P",(I1484+1)*100*1000,"T",J1484+273.15,"WATER")/1000</f>
        <v>2976.3977841550454</v>
      </c>
      <c r="L1484" s="5" cm="1">
        <f t="array" ref="L1484">[2]!PropsSI("S","P",(I1484+1)*100*1000,"T",J1484+273.15,"WATER")/1000</f>
        <v>6.9304841606772269</v>
      </c>
      <c r="M1484" s="5" cm="1">
        <f t="array" ref="M1484">[2]!PropsSI("H","P",(I1484+1)*100*1000,"S",E1484*1000,"WATER")/1000</f>
        <v>2835.6317499837805</v>
      </c>
      <c r="N1484" s="5" cm="1">
        <f t="array" ref="N1484">[2]!PropsSI("T","P",(I1484+1)*100*1000,"Q",1,"WATER")-273.15</f>
        <v>185.68038426135092</v>
      </c>
      <c r="O1484" s="5">
        <f t="shared" si="255"/>
        <v>14.454339278847247</v>
      </c>
      <c r="Q1484">
        <f t="shared" si="253"/>
        <v>8.1431726958617201</v>
      </c>
      <c r="S1484">
        <f t="shared" si="263"/>
        <v>1.1921942510756154</v>
      </c>
      <c r="T1484">
        <f t="shared" si="256"/>
        <v>292.43807072463386</v>
      </c>
      <c r="U1484">
        <f t="shared" si="257"/>
        <v>0.20000480001920007</v>
      </c>
      <c r="V1484">
        <f t="shared" si="258"/>
        <v>319.63129082995312</v>
      </c>
      <c r="W1484">
        <f t="shared" si="259"/>
        <v>3216.9737543014935</v>
      </c>
      <c r="X1484">
        <f t="shared" si="254"/>
        <v>11.113516789377663</v>
      </c>
      <c r="Y1484">
        <f t="shared" si="260"/>
        <v>8.8229440338850456</v>
      </c>
      <c r="AA1484">
        <f t="shared" si="261"/>
        <v>0.76887077468521148</v>
      </c>
      <c r="AB1484" s="3">
        <f t="shared" si="262"/>
        <v>11.113519038890164</v>
      </c>
    </row>
    <row r="1485" spans="1:28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5" cm="1">
        <f t="array" ref="F1485">[2]!PropsSI("T","P",(B1485+1)*100*1000,"Q",1,"WATER")-273.15</f>
        <v>254.78595018884164</v>
      </c>
      <c r="G1485" s="9"/>
      <c r="H1485" s="4">
        <v>50.49603940270714</v>
      </c>
      <c r="I1485" s="6">
        <v>10.409388987520089</v>
      </c>
      <c r="J1485" s="5">
        <v>266.94750095061875</v>
      </c>
      <c r="K1485" s="5" cm="1">
        <f t="array" ref="K1485">[2]!PropsSI("H","P",(I1485+1)*100*1000,"T",J1485+273.15,"WATER")/1000</f>
        <v>2975.6518888287646</v>
      </c>
      <c r="L1485" s="5" cm="1">
        <f t="array" ref="L1485">[2]!PropsSI("S","P",(I1485+1)*100*1000,"T",J1485+273.15,"WATER")/1000</f>
        <v>6.9290207844097083</v>
      </c>
      <c r="M1485" s="5" cm="1">
        <f t="array" ref="M1485">[2]!PropsSI("H","P",(I1485+1)*100*1000,"S",E1485*1000,"WATER")/1000</f>
        <v>2834.193678933686</v>
      </c>
      <c r="N1485" s="5" cm="1">
        <f t="array" ref="N1485">[2]!PropsSI("T","P",(I1485+1)*100*1000,"Q",1,"WATER")-273.15</f>
        <v>185.68869962878256</v>
      </c>
      <c r="O1485" s="5">
        <f t="shared" si="255"/>
        <v>14.287501099295447</v>
      </c>
      <c r="Q1485">
        <f t="shared" si="253"/>
        <v>8.0047988159017844</v>
      </c>
      <c r="S1485">
        <f t="shared" si="263"/>
        <v>1.1921743208013118</v>
      </c>
      <c r="T1485">
        <f t="shared" si="256"/>
        <v>292.28136986904997</v>
      </c>
      <c r="U1485">
        <f t="shared" si="257"/>
        <v>0.20000480001920007</v>
      </c>
      <c r="V1485">
        <f t="shared" si="258"/>
        <v>318.93127021100639</v>
      </c>
      <c r="W1485">
        <f t="shared" si="259"/>
        <v>3209.928299043424</v>
      </c>
      <c r="X1485">
        <f t="shared" si="254"/>
        <v>10.955034067485446</v>
      </c>
      <c r="Y1485">
        <f t="shared" si="260"/>
        <v>8.7038880396869107</v>
      </c>
      <c r="AA1485">
        <f t="shared" si="261"/>
        <v>0.76675664088530349</v>
      </c>
      <c r="AB1485" s="3">
        <f t="shared" si="262"/>
        <v>10.955036349540858</v>
      </c>
    </row>
    <row r="1486" spans="1:28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5" cm="1">
        <f t="array" ref="F1486">[2]!PropsSI("T","P",(B1486+1)*100*1000,"Q",1,"WATER")-273.15</f>
        <v>254.06266709608337</v>
      </c>
      <c r="G1486" s="9"/>
      <c r="H1486" s="4">
        <v>49.789559860926005</v>
      </c>
      <c r="I1486" s="6">
        <v>10.405643825297393</v>
      </c>
      <c r="J1486" s="5">
        <v>267.76935582816282</v>
      </c>
      <c r="K1486" s="5" cm="1">
        <f t="array" ref="K1486">[2]!PropsSI("H","P",(I1486+1)*100*1000,"T",J1486+273.15,"WATER")/1000</f>
        <v>2977.4814165046455</v>
      </c>
      <c r="L1486" s="5" cm="1">
        <f t="array" ref="L1486">[2]!PropsSI("S","P",(I1486+1)*100*1000,"T",J1486+273.15,"WATER")/1000</f>
        <v>6.9325516705326784</v>
      </c>
      <c r="M1486" s="5" cm="1">
        <f t="array" ref="M1486">[2]!PropsSI("H","P",(I1486+1)*100*1000,"S",E1486*1000,"WATER")/1000</f>
        <v>2835.2413589425896</v>
      </c>
      <c r="N1486" s="5" cm="1">
        <f t="array" ref="N1486">[2]!PropsSI("T","P",(I1486+1)*100*1000,"Q",1,"WATER")-273.15</f>
        <v>185.67402654759684</v>
      </c>
      <c r="O1486" s="5">
        <f t="shared" si="255"/>
        <v>13.888748914721878</v>
      </c>
      <c r="Q1486">
        <f t="shared" si="253"/>
        <v>7.6919115043706929</v>
      </c>
      <c r="S1486">
        <f t="shared" si="263"/>
        <v>1.1917930886150858</v>
      </c>
      <c r="T1486">
        <f t="shared" si="256"/>
        <v>289.28394952009808</v>
      </c>
      <c r="U1486">
        <f t="shared" si="257"/>
        <v>0.20000480001920007</v>
      </c>
      <c r="V1486">
        <f t="shared" si="258"/>
        <v>316.1705737082288</v>
      </c>
      <c r="W1486">
        <f t="shared" si="259"/>
        <v>3182.142883635669</v>
      </c>
      <c r="X1486">
        <f t="shared" si="254"/>
        <v>10.592160029259121</v>
      </c>
      <c r="Y1486">
        <f t="shared" si="260"/>
        <v>8.4114415061175034</v>
      </c>
      <c r="AA1486">
        <f t="shared" si="261"/>
        <v>0.76264337807038152</v>
      </c>
      <c r="AB1486" s="3">
        <f t="shared" si="262"/>
        <v>10.592162389494838</v>
      </c>
    </row>
    <row r="1487" spans="1:28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5" cm="1">
        <f t="array" ref="F1487">[2]!PropsSI("T","P",(B1487+1)*100*1000,"Q",1,"WATER")-273.15</f>
        <v>255.81966039013184</v>
      </c>
      <c r="G1487" s="9"/>
      <c r="H1487" s="4">
        <v>49.678298415787104</v>
      </c>
      <c r="I1487" s="6">
        <v>10.409628171372686</v>
      </c>
      <c r="J1487" s="5">
        <v>272.63217788769975</v>
      </c>
      <c r="K1487" s="5" cm="1">
        <f t="array" ref="K1487">[2]!PropsSI("H","P",(I1487+1)*100*1000,"T",J1487+273.15,"WATER")/1000</f>
        <v>2988.1940825085098</v>
      </c>
      <c r="L1487" s="5" cm="1">
        <f t="array" ref="L1487">[2]!PropsSI("S","P",(I1487+1)*100*1000,"T",J1487+273.15,"WATER")/1000</f>
        <v>6.9521122812059977</v>
      </c>
      <c r="M1487" s="5" cm="1">
        <f t="array" ref="M1487">[2]!PropsSI("H","P",(I1487+1)*100*1000,"S",E1487*1000,"WATER")/1000</f>
        <v>2826.3366425368358</v>
      </c>
      <c r="N1487" s="5" cm="1">
        <f t="array" ref="N1487">[2]!PropsSI("T","P",(I1487+1)*100*1000,"Q",1,"WATER")-273.15</f>
        <v>185.68963659298385</v>
      </c>
      <c r="O1487" s="5">
        <f t="shared" si="255"/>
        <v>12.155114454308695</v>
      </c>
      <c r="Q1487">
        <f t="shared" si="253"/>
        <v>6.0756906839766449</v>
      </c>
      <c r="S1487">
        <f t="shared" si="263"/>
        <v>1.1927299528028656</v>
      </c>
      <c r="T1487">
        <f t="shared" si="256"/>
        <v>296.65000066193608</v>
      </c>
      <c r="U1487">
        <f t="shared" si="257"/>
        <v>0.20000480001920007</v>
      </c>
      <c r="V1487">
        <f t="shared" si="258"/>
        <v>320.64685262157047</v>
      </c>
      <c r="W1487">
        <f t="shared" si="259"/>
        <v>3227.1950177485787</v>
      </c>
      <c r="X1487">
        <f t="shared" si="254"/>
        <v>8.8164163111522136</v>
      </c>
      <c r="Y1487">
        <f t="shared" si="260"/>
        <v>7.5115769634569141</v>
      </c>
      <c r="AA1487">
        <f t="shared" si="261"/>
        <v>0.72532588482911131</v>
      </c>
      <c r="AB1487" s="3">
        <f t="shared" si="262"/>
        <v>8.8164191467705741</v>
      </c>
    </row>
    <row r="1488" spans="1:28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5" cm="1">
        <f t="array" ref="F1488">[2]!PropsSI("T","P",(B1488+1)*100*1000,"Q",1,"WATER")-273.15</f>
        <v>255.32708871399734</v>
      </c>
      <c r="G1488" s="9"/>
      <c r="H1488" s="4">
        <v>48.911080525753945</v>
      </c>
      <c r="I1488" s="6">
        <v>10.407669030139138</v>
      </c>
      <c r="J1488" s="5">
        <v>276.71775302411777</v>
      </c>
      <c r="K1488" s="5" cm="1">
        <f t="array" ref="K1488">[2]!PropsSI("H","P",(I1488+1)*100*1000,"T",J1488+273.15,"WATER")/1000</f>
        <v>2997.1794483142262</v>
      </c>
      <c r="L1488" s="5" cm="1">
        <f t="array" ref="L1488">[2]!PropsSI("S","P",(I1488+1)*100*1000,"T",J1488+273.15,"WATER")/1000</f>
        <v>6.9685908340848339</v>
      </c>
      <c r="M1488" s="5" cm="1">
        <f t="array" ref="M1488">[2]!PropsSI("H","P",(I1488+1)*100*1000,"S",E1488*1000,"WATER")/1000</f>
        <v>2831.8760884042554</v>
      </c>
      <c r="N1488" s="5" cm="1">
        <f t="array" ref="N1488">[2]!PropsSI("T","P",(I1488+1)*100*1000,"Q",1,"WATER")-273.15</f>
        <v>185.68196151867346</v>
      </c>
      <c r="O1488" s="5">
        <f t="shared" si="255"/>
        <v>11.815766061134608</v>
      </c>
      <c r="Q1488">
        <f t="shared" si="253"/>
        <v>5.7763213395621564</v>
      </c>
      <c r="S1488">
        <f t="shared" si="263"/>
        <v>1.1924690784310843</v>
      </c>
      <c r="T1488">
        <f t="shared" si="256"/>
        <v>294.59888803622005</v>
      </c>
      <c r="U1488">
        <f t="shared" si="257"/>
        <v>0.20000480001920007</v>
      </c>
      <c r="V1488">
        <f t="shared" si="258"/>
        <v>320.53922812910662</v>
      </c>
      <c r="W1488">
        <f t="shared" si="259"/>
        <v>3226.1118160173669</v>
      </c>
      <c r="X1488">
        <f t="shared" si="254"/>
        <v>8.4849565520761718</v>
      </c>
      <c r="Y1488">
        <f t="shared" si="260"/>
        <v>7.3367047144708453</v>
      </c>
      <c r="AA1488">
        <f t="shared" si="261"/>
        <v>0.71810489938317423</v>
      </c>
      <c r="AB1488" s="3">
        <f t="shared" si="262"/>
        <v>8.4849594984661927</v>
      </c>
    </row>
    <row r="1489" spans="1:28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5" cm="1">
        <f t="array" ref="F1489">[2]!PropsSI("T","P",(B1489+1)*100*1000,"Q",1,"WATER")-273.15</f>
        <v>254.48148451881946</v>
      </c>
      <c r="G1489" s="9"/>
      <c r="H1489" s="4">
        <v>56.662575193083086</v>
      </c>
      <c r="I1489" s="6">
        <v>10.402125976228975</v>
      </c>
      <c r="J1489" s="5">
        <v>274.51896424435756</v>
      </c>
      <c r="K1489" s="5" cm="1">
        <f t="array" ref="K1489">[2]!PropsSI("H","P",(I1489+1)*100*1000,"T",J1489+273.15,"WATER")/1000</f>
        <v>2992.3679698108217</v>
      </c>
      <c r="L1489" s="5" cm="1">
        <f t="array" ref="L1489">[2]!PropsSI("S","P",(I1489+1)*100*1000,"T",J1489+273.15,"WATER")/1000</f>
        <v>6.9600397632262876</v>
      </c>
      <c r="M1489" s="5" cm="1">
        <f t="array" ref="M1489">[2]!PropsSI("H","P",(I1489+1)*100*1000,"S",E1489*1000,"WATER")/1000</f>
        <v>2838.6775898986389</v>
      </c>
      <c r="N1489" s="5" cm="1">
        <f t="array" ref="N1489">[2]!PropsSI("T","P",(I1489+1)*100*1000,"Q",1,"WATER")-273.15</f>
        <v>185.66024060533789</v>
      </c>
      <c r="O1489" s="5">
        <f t="shared" si="255"/>
        <v>12.849809433119358</v>
      </c>
      <c r="Q1489">
        <f t="shared" si="253"/>
        <v>6.7177986291839753</v>
      </c>
      <c r="S1489">
        <f t="shared" si="263"/>
        <v>1.1920258292254531</v>
      </c>
      <c r="T1489">
        <f t="shared" si="256"/>
        <v>291.11386175402708</v>
      </c>
      <c r="U1489">
        <f t="shared" si="257"/>
        <v>0.20000480001920007</v>
      </c>
      <c r="V1489">
        <f t="shared" si="258"/>
        <v>319.36538681121817</v>
      </c>
      <c r="W1489">
        <f t="shared" si="259"/>
        <v>3214.2975261787328</v>
      </c>
      <c r="X1489">
        <f t="shared" si="254"/>
        <v>9.5278923457467268</v>
      </c>
      <c r="Y1489">
        <f t="shared" si="260"/>
        <v>7.8966266958654581</v>
      </c>
      <c r="AA1489">
        <f t="shared" si="261"/>
        <v>0.74148142190060573</v>
      </c>
      <c r="AB1489" s="3">
        <f t="shared" si="262"/>
        <v>9.5278949696211583</v>
      </c>
    </row>
    <row r="1490" spans="1:28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5" cm="1">
        <f t="array" ref="F1490">[2]!PropsSI("T","P",(B1490+1)*100*1000,"Q",1,"WATER")-273.15</f>
        <v>255.0763718715782</v>
      </c>
      <c r="G1490" s="9"/>
      <c r="H1490" s="4">
        <v>64.84950731166758</v>
      </c>
      <c r="I1490" s="6">
        <v>10.404368712526564</v>
      </c>
      <c r="J1490" s="5">
        <v>271.90748247815975</v>
      </c>
      <c r="K1490" s="5" cm="1">
        <f t="array" ref="K1490">[2]!PropsSI("H","P",(I1490+1)*100*1000,"T",J1490+273.15,"WATER")/1000</f>
        <v>2986.6152376315426</v>
      </c>
      <c r="L1490" s="5" cm="1">
        <f t="array" ref="L1490">[2]!PropsSI("S","P",(I1490+1)*100*1000,"T",J1490+273.15,"WATER")/1000</f>
        <v>6.949422956442687</v>
      </c>
      <c r="M1490" s="5" cm="1">
        <f t="array" ref="M1490">[2]!PropsSI("H","P",(I1490+1)*100*1000,"S",E1490*1000,"WATER")/1000</f>
        <v>2836.2099483034935</v>
      </c>
      <c r="N1490" s="5" cm="1">
        <f t="array" ref="N1490">[2]!PropsSI("T","P",(I1490+1)*100*1000,"Q",1,"WATER")-273.15</f>
        <v>185.66902995065112</v>
      </c>
      <c r="O1490" s="5">
        <f t="shared" si="255"/>
        <v>13.38908321781741</v>
      </c>
      <c r="Q1490">
        <f t="shared" si="253"/>
        <v>7.1715983364749407</v>
      </c>
      <c r="S1490">
        <f t="shared" si="263"/>
        <v>1.1923411499534589</v>
      </c>
      <c r="T1490">
        <f t="shared" si="256"/>
        <v>293.59305632552156</v>
      </c>
      <c r="U1490">
        <f t="shared" si="257"/>
        <v>0.20000480001920007</v>
      </c>
      <c r="V1490">
        <f t="shared" si="258"/>
        <v>321.0798875857181</v>
      </c>
      <c r="W1490">
        <f t="shared" si="259"/>
        <v>3231.5533586066986</v>
      </c>
      <c r="X1490">
        <f t="shared" si="254"/>
        <v>10.041313278504647</v>
      </c>
      <c r="Y1490">
        <f t="shared" si="260"/>
        <v>8.2352638485085627</v>
      </c>
      <c r="AA1490">
        <f t="shared" si="261"/>
        <v>0.74996290671013299</v>
      </c>
      <c r="AB1490" s="3">
        <f t="shared" si="262"/>
        <v>10.041315768218205</v>
      </c>
    </row>
    <row r="1491" spans="1:28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5" cm="1">
        <f t="array" ref="F1491">[2]!PropsSI("T","P",(B1491+1)*100*1000,"Q",1,"WATER")-273.15</f>
        <v>255.11705435203726</v>
      </c>
      <c r="G1491" s="9"/>
      <c r="H1491" s="4">
        <v>62.50910904628229</v>
      </c>
      <c r="I1491" s="6">
        <v>10.404250316478588</v>
      </c>
      <c r="J1491" s="5">
        <v>274.71395342160554</v>
      </c>
      <c r="K1491" s="5" cm="1">
        <f t="array" ref="K1491">[2]!PropsSI("H","P",(I1491+1)*100*1000,"T",J1491+273.15,"WATER")/1000</f>
        <v>2992.7898189534762</v>
      </c>
      <c r="L1491" s="5" cm="1">
        <f t="array" ref="L1491">[2]!PropsSI("S","P",(I1491+1)*100*1000,"T",J1491+273.15,"WATER")/1000</f>
        <v>6.9607268409882046</v>
      </c>
      <c r="M1491" s="5" cm="1">
        <f t="array" ref="M1491">[2]!PropsSI("H","P",(I1491+1)*100*1000,"S",E1491*1000,"WATER")/1000</f>
        <v>2836.4552316890667</v>
      </c>
      <c r="N1491" s="5" cm="1">
        <f t="array" ref="N1491">[2]!PropsSI("T","P",(I1491+1)*100*1000,"Q",1,"WATER")-273.15</f>
        <v>185.66856598721017</v>
      </c>
      <c r="O1491" s="5">
        <f t="shared" si="255"/>
        <v>12.759127470149384</v>
      </c>
      <c r="Q1491">
        <f t="shared" si="253"/>
        <v>6.6059374109606042</v>
      </c>
      <c r="S1491">
        <f t="shared" si="263"/>
        <v>1.1923632867402769</v>
      </c>
      <c r="T1491">
        <f t="shared" si="256"/>
        <v>293.7671057832186</v>
      </c>
      <c r="U1491">
        <f t="shared" si="257"/>
        <v>0.20000480001920007</v>
      </c>
      <c r="V1491">
        <f t="shared" si="258"/>
        <v>321.35374091518531</v>
      </c>
      <c r="W1491">
        <f t="shared" si="259"/>
        <v>3234.3095936772274</v>
      </c>
      <c r="X1491">
        <f t="shared" si="254"/>
        <v>9.4138873196401143</v>
      </c>
      <c r="Y1491">
        <f t="shared" si="260"/>
        <v>7.8845826896532696</v>
      </c>
      <c r="AA1491">
        <f t="shared" si="261"/>
        <v>0.73781612397201202</v>
      </c>
      <c r="AB1491" s="3">
        <f t="shared" si="262"/>
        <v>9.4138899752904415</v>
      </c>
    </row>
    <row r="1492" spans="1:28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5" cm="1">
        <f t="array" ref="F1492">[2]!PropsSI("T","P",(B1492+1)*100*1000,"Q",1,"WATER")-273.15</f>
        <v>254.86214853106401</v>
      </c>
      <c r="G1492" s="9"/>
      <c r="H1492" s="4">
        <v>63.705900746853317</v>
      </c>
      <c r="I1492" s="6">
        <v>10.403478198724951</v>
      </c>
      <c r="J1492" s="5">
        <v>273.30417657539329</v>
      </c>
      <c r="K1492" s="5" cm="1">
        <f t="array" ref="K1492">[2]!PropsSI("H","P",(I1492+1)*100*1000,"T",J1492+273.15,"WATER")/1000</f>
        <v>2989.6924755061618</v>
      </c>
      <c r="L1492" s="5" cm="1">
        <f t="array" ref="L1492">[2]!PropsSI("S","P",(I1492+1)*100*1000,"T",J1492+273.15,"WATER")/1000</f>
        <v>6.955096241296685</v>
      </c>
      <c r="M1492" s="5" cm="1">
        <f t="array" ref="M1492">[2]!PropsSI("H","P",(I1492+1)*100*1000,"S",E1492*1000,"WATER")/1000</f>
        <v>2837.8623364250257</v>
      </c>
      <c r="N1492" s="5" cm="1">
        <f t="array" ref="N1492">[2]!PropsSI("T","P",(I1492+1)*100*1000,"Q",1,"WATER")-273.15</f>
        <v>185.66554016500112</v>
      </c>
      <c r="O1492" s="5">
        <f t="shared" si="255"/>
        <v>13.189894897595476</v>
      </c>
      <c r="Q1492">
        <f t="shared" si="253"/>
        <v>6.99962980726123</v>
      </c>
      <c r="S1492">
        <f t="shared" si="263"/>
        <v>1.1922277753009418</v>
      </c>
      <c r="T1492">
        <f t="shared" si="256"/>
        <v>292.70165338844606</v>
      </c>
      <c r="U1492">
        <f t="shared" si="257"/>
        <v>0.20000480001920007</v>
      </c>
      <c r="V1492">
        <f t="shared" si="258"/>
        <v>320.74331911286549</v>
      </c>
      <c r="W1492">
        <f t="shared" si="259"/>
        <v>3228.165918219117</v>
      </c>
      <c r="X1492">
        <f t="shared" si="254"/>
        <v>9.8488567551335624</v>
      </c>
      <c r="Y1492">
        <f t="shared" si="260"/>
        <v>8.1180942004818863</v>
      </c>
      <c r="AA1492">
        <f t="shared" si="261"/>
        <v>0.74669732927849508</v>
      </c>
      <c r="AB1492" s="3">
        <f t="shared" si="262"/>
        <v>9.8488592934985917</v>
      </c>
    </row>
    <row r="1493" spans="1:28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5" cm="1">
        <f t="array" ref="F1493">[2]!PropsSI("T","P",(B1493+1)*100*1000,"Q",1,"WATER")-273.15</f>
        <v>255.51939658737831</v>
      </c>
      <c r="G1493" s="9"/>
      <c r="H1493" s="4">
        <v>52.619193887724535</v>
      </c>
      <c r="I1493" s="6">
        <v>10.402194116862161</v>
      </c>
      <c r="J1493" s="5">
        <v>275.6312395227061</v>
      </c>
      <c r="K1493" s="5" cm="1">
        <f t="array" ref="K1493">[2]!PropsSI("H","P",(I1493+1)*100*1000,"T",J1493+273.15,"WATER")/1000</f>
        <v>2994.8113691438889</v>
      </c>
      <c r="L1493" s="5" cm="1">
        <f t="array" ref="L1493">[2]!PropsSI("S","P",(I1493+1)*100*1000,"T",J1493+273.15,"WATER")/1000</f>
        <v>6.964494028082223</v>
      </c>
      <c r="M1493" s="5" cm="1">
        <f t="array" ref="M1493">[2]!PropsSI("H","P",(I1493+1)*100*1000,"S",E1493*1000,"WATER")/1000</f>
        <v>2833.5210026791328</v>
      </c>
      <c r="N1493" s="5" cm="1">
        <f t="array" ref="N1493">[2]!PropsSI("T","P",(I1493+1)*100*1000,"Q",1,"WATER")-273.15</f>
        <v>185.66050767034898</v>
      </c>
      <c r="O1493" s="5">
        <f t="shared" si="255"/>
        <v>12.331589154785966</v>
      </c>
      <c r="Q1493">
        <f t="shared" si="253"/>
        <v>6.2122339805024911</v>
      </c>
      <c r="S1493">
        <f t="shared" si="263"/>
        <v>1.1925840822373619</v>
      </c>
      <c r="T1493">
        <f t="shared" si="256"/>
        <v>295.50310011903412</v>
      </c>
      <c r="U1493">
        <f t="shared" si="257"/>
        <v>0.20000480001920007</v>
      </c>
      <c r="V1493">
        <f t="shared" si="258"/>
        <v>322.12726421915426</v>
      </c>
      <c r="W1493">
        <f t="shared" si="259"/>
        <v>3242.0948269713376</v>
      </c>
      <c r="X1493">
        <f t="shared" si="254"/>
        <v>8.9794109224622236</v>
      </c>
      <c r="Y1493">
        <f t="shared" si="260"/>
        <v>7.6572682281136171</v>
      </c>
      <c r="AA1493">
        <f t="shared" si="261"/>
        <v>0.72816354760922242</v>
      </c>
      <c r="AB1493" s="3">
        <f t="shared" si="262"/>
        <v>8.9794137066083621</v>
      </c>
    </row>
    <row r="1494" spans="1:28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5" cm="1">
        <f t="array" ref="F1494">[2]!PropsSI("T","P",(B1494+1)*100*1000,"Q",1,"WATER")-273.15</f>
        <v>255.24594245374954</v>
      </c>
      <c r="G1494" s="9"/>
      <c r="H1494" s="4">
        <v>52.778945805061262</v>
      </c>
      <c r="I1494" s="6">
        <v>10.403039752193559</v>
      </c>
      <c r="J1494" s="5">
        <v>275.80600668051738</v>
      </c>
      <c r="K1494" s="5" cm="1">
        <f t="array" ref="K1494">[2]!PropsSI("H","P",(I1494+1)*100*1000,"T",J1494+273.15,"WATER")/1000</f>
        <v>2995.1924992320842</v>
      </c>
      <c r="L1494" s="5" cm="1">
        <f t="array" ref="L1494">[2]!PropsSI("S","P",(I1494+1)*100*1000,"T",J1494+273.15,"WATER")/1000</f>
        <v>6.9651553499001757</v>
      </c>
      <c r="M1494" s="5" cm="1">
        <f t="array" ref="M1494">[2]!PropsSI("H","P",(I1494+1)*100*1000,"S",E1494*1000,"WATER")/1000</f>
        <v>2833.2299834020432</v>
      </c>
      <c r="N1494" s="5" cm="1">
        <f t="array" ref="N1494">[2]!PropsSI("T","P",(I1494+1)*100*1000,"Q",1,"WATER")-273.15</f>
        <v>185.66382188234968</v>
      </c>
      <c r="O1494" s="5">
        <f t="shared" si="255"/>
        <v>12.14655201211988</v>
      </c>
      <c r="Q1494">
        <f t="shared" si="253"/>
        <v>6.0678120054649218</v>
      </c>
      <c r="S1494">
        <f t="shared" si="263"/>
        <v>1.1924351808674132</v>
      </c>
      <c r="T1494">
        <f t="shared" si="256"/>
        <v>294.33237001702139</v>
      </c>
      <c r="U1494">
        <f t="shared" si="257"/>
        <v>0.20000480001920007</v>
      </c>
      <c r="V1494">
        <f t="shared" si="258"/>
        <v>320.78323121541126</v>
      </c>
      <c r="W1494">
        <f t="shared" si="259"/>
        <v>3228.5676191478183</v>
      </c>
      <c r="X1494">
        <f t="shared" si="254"/>
        <v>8.8109950602773459</v>
      </c>
      <c r="Y1494">
        <f t="shared" si="260"/>
        <v>7.5250532722100232</v>
      </c>
      <c r="AA1494">
        <f t="shared" si="261"/>
        <v>0.72539086720649304</v>
      </c>
      <c r="AB1494" s="3">
        <f t="shared" si="262"/>
        <v>8.8109978976404122</v>
      </c>
    </row>
    <row r="1495" spans="1:28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5" cm="1">
        <f t="array" ref="F1495">[2]!PropsSI("T","P",(B1495+1)*100*1000,"Q",1,"WATER")-273.15</f>
        <v>255.19960747759899</v>
      </c>
      <c r="G1495" s="9"/>
      <c r="H1495" s="4">
        <v>53.324353595436023</v>
      </c>
      <c r="I1495" s="6">
        <v>10.399367402899202</v>
      </c>
      <c r="J1495" s="5">
        <v>275.87239252305858</v>
      </c>
      <c r="K1495" s="5" cm="1">
        <f t="array" ref="K1495">[2]!PropsSI("H","P",(I1495+1)*100*1000,"T",J1495+273.15,"WATER")/1000</f>
        <v>2995.349719702584</v>
      </c>
      <c r="L1495" s="5" cm="1">
        <f t="array" ref="L1495">[2]!PropsSI("S","P",(I1495+1)*100*1000,"T",J1495+273.15,"WATER")/1000</f>
        <v>6.9655853697692089</v>
      </c>
      <c r="M1495" s="5" cm="1">
        <f t="array" ref="M1495">[2]!PropsSI("H","P",(I1495+1)*100*1000,"S",E1495*1000,"WATER")/1000</f>
        <v>2833.617839377494</v>
      </c>
      <c r="N1495" s="5" cm="1">
        <f t="array" ref="N1495">[2]!PropsSI("T","P",(I1495+1)*100*1000,"Q",1,"WATER")-273.15</f>
        <v>185.64942781871656</v>
      </c>
      <c r="O1495" s="5">
        <f t="shared" si="255"/>
        <v>12.170088153962388</v>
      </c>
      <c r="Q1495">
        <f t="shared" si="253"/>
        <v>6.0885509706035332</v>
      </c>
      <c r="S1495">
        <f t="shared" si="263"/>
        <v>1.1924179966564787</v>
      </c>
      <c r="T1495">
        <f t="shared" si="256"/>
        <v>294.19725995707267</v>
      </c>
      <c r="U1495">
        <f t="shared" si="257"/>
        <v>0.20000480001920007</v>
      </c>
      <c r="V1495">
        <f t="shared" si="258"/>
        <v>320.80662995228164</v>
      </c>
      <c r="W1495">
        <f t="shared" si="259"/>
        <v>3228.8031190020424</v>
      </c>
      <c r="X1495">
        <f t="shared" si="254"/>
        <v>8.8343562581178645</v>
      </c>
      <c r="Y1495">
        <f t="shared" si="260"/>
        <v>7.539446676941659</v>
      </c>
      <c r="AA1495">
        <f t="shared" si="261"/>
        <v>0.72590756748969021</v>
      </c>
      <c r="AB1495" s="3">
        <f t="shared" si="262"/>
        <v>8.8343590879779317</v>
      </c>
    </row>
    <row r="1496" spans="1:28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5" cm="1">
        <f t="array" ref="F1496">[2]!PropsSI("T","P",(B1496+1)*100*1000,"Q",1,"WATER")-273.15</f>
        <v>254.69514191954181</v>
      </c>
      <c r="G1496" s="9"/>
      <c r="H1496" s="4">
        <v>52.261814839741028</v>
      </c>
      <c r="I1496" s="6">
        <v>10.401700056772384</v>
      </c>
      <c r="J1496" s="5">
        <v>274.94710056574399</v>
      </c>
      <c r="K1496" s="5" cm="1">
        <f t="array" ref="K1496">[2]!PropsSI("H","P",(I1496+1)*100*1000,"T",J1496+273.15,"WATER")/1000</f>
        <v>2993.3101437794276</v>
      </c>
      <c r="L1496" s="5" cm="1">
        <f t="array" ref="L1496">[2]!PropsSI("S","P",(I1496+1)*100*1000,"T",J1496+273.15,"WATER")/1000</f>
        <v>6.9617760791530205</v>
      </c>
      <c r="M1496" s="5" cm="1">
        <f t="array" ref="M1496">[2]!PropsSI("H","P",(I1496+1)*100*1000,"S",E1496*1000,"WATER")/1000</f>
        <v>2836.7815811510859</v>
      </c>
      <c r="N1496" s="5" cm="1">
        <f t="array" ref="N1496">[2]!PropsSI("T","P",(I1496+1)*100*1000,"Q",1,"WATER")-273.15</f>
        <v>185.65857126189348</v>
      </c>
      <c r="O1496" s="5">
        <f t="shared" si="255"/>
        <v>12.578860651468172</v>
      </c>
      <c r="Q1496">
        <f t="shared" si="253"/>
        <v>6.4714815082451</v>
      </c>
      <c r="S1496">
        <f t="shared" si="263"/>
        <v>1.1921416750138147</v>
      </c>
      <c r="T1496">
        <f t="shared" si="256"/>
        <v>292.02469388185244</v>
      </c>
      <c r="U1496">
        <f t="shared" si="257"/>
        <v>0.20000480001920007</v>
      </c>
      <c r="V1496">
        <f t="shared" si="258"/>
        <v>319.64745482530941</v>
      </c>
      <c r="W1496">
        <f t="shared" si="259"/>
        <v>3217.136439089616</v>
      </c>
      <c r="X1496">
        <f t="shared" si="254"/>
        <v>9.2547611239111944</v>
      </c>
      <c r="Y1496">
        <f t="shared" si="260"/>
        <v>7.7466454189824017</v>
      </c>
      <c r="AA1496">
        <f t="shared" si="261"/>
        <v>0.73573943472714332</v>
      </c>
      <c r="AB1496" s="3">
        <f t="shared" si="262"/>
        <v>9.2547638252226996</v>
      </c>
    </row>
    <row r="1497" spans="1:28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5" cm="1">
        <f t="array" ref="F1497">[2]!PropsSI("T","P",(B1497+1)*100*1000,"Q",1,"WATER")-273.15</f>
        <v>254.72223540814036</v>
      </c>
      <c r="G1497" s="9"/>
      <c r="H1497" s="4">
        <v>50.772876581645995</v>
      </c>
      <c r="I1497" s="6">
        <v>10.403427067509403</v>
      </c>
      <c r="J1497" s="5">
        <v>273.90540644735574</v>
      </c>
      <c r="K1497" s="5" cm="1">
        <f t="array" ref="K1497">[2]!PropsSI("H","P",(I1497+1)*100*1000,"T",J1497+273.15,"WATER")/1000</f>
        <v>2991.0150146479241</v>
      </c>
      <c r="L1497" s="5" cm="1">
        <f t="array" ref="L1497">[2]!PropsSI("S","P",(I1497+1)*100*1000,"T",J1497+273.15,"WATER")/1000</f>
        <v>6.957517128938532</v>
      </c>
      <c r="M1497" s="5" cm="1">
        <f t="array" ref="M1497">[2]!PropsSI("H","P",(I1497+1)*100*1000,"S",E1497*1000,"WATER")/1000</f>
        <v>2836.5306169773794</v>
      </c>
      <c r="N1497" s="5" cm="1">
        <f t="array" ref="N1497">[2]!PropsSI("T","P",(I1497+1)*100*1000,"Q",1,"WATER")-273.15</f>
        <v>185.66533978319205</v>
      </c>
      <c r="O1497" s="5">
        <f t="shared" si="255"/>
        <v>12.793469215518972</v>
      </c>
      <c r="Q1497">
        <f t="shared" si="253"/>
        <v>6.6628801773522213</v>
      </c>
      <c r="S1497">
        <f t="shared" si="263"/>
        <v>1.1921526098462223</v>
      </c>
      <c r="T1497">
        <f t="shared" si="256"/>
        <v>292.11066849353136</v>
      </c>
      <c r="U1497">
        <f t="shared" si="257"/>
        <v>0.20000480001920007</v>
      </c>
      <c r="V1497">
        <f t="shared" si="258"/>
        <v>319.63616046835131</v>
      </c>
      <c r="W1497">
        <f t="shared" si="259"/>
        <v>3217.022765457064</v>
      </c>
      <c r="X1497">
        <f t="shared" si="254"/>
        <v>9.4674811140088728</v>
      </c>
      <c r="Y1497">
        <f t="shared" si="260"/>
        <v>7.8657864138953668</v>
      </c>
      <c r="AA1497">
        <f t="shared" si="261"/>
        <v>0.74002474193173529</v>
      </c>
      <c r="AB1497" s="3">
        <f t="shared" si="262"/>
        <v>9.4674837546260271</v>
      </c>
    </row>
    <row r="1498" spans="1:28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5" cm="1">
        <f t="array" ref="F1498">[2]!PropsSI("T","P",(B1498+1)*100*1000,"Q",1,"WATER")-273.15</f>
        <v>255.17064065079569</v>
      </c>
      <c r="G1498" s="9"/>
      <c r="H1498" s="4">
        <v>49.247247917973624</v>
      </c>
      <c r="I1498" s="6">
        <v>10.400440718112892</v>
      </c>
      <c r="J1498" s="5">
        <v>273.46101542222777</v>
      </c>
      <c r="K1498" s="5" cm="1">
        <f t="array" ref="K1498">[2]!PropsSI("H","P",(I1498+1)*100*1000,"T",J1498+273.15,"WATER")/1000</f>
        <v>2990.0471313672356</v>
      </c>
      <c r="L1498" s="5" cm="1">
        <f t="array" ref="L1498">[2]!PropsSI("S","P",(I1498+1)*100*1000,"T",J1498+273.15,"WATER")/1000</f>
        <v>6.9558638810017275</v>
      </c>
      <c r="M1498" s="5" cm="1">
        <f t="array" ref="M1498">[2]!PropsSI("H","P",(I1498+1)*100*1000,"S",E1498*1000,"WATER")/1000</f>
        <v>2833.5139841550313</v>
      </c>
      <c r="N1498" s="5" cm="1">
        <f t="array" ref="N1498">[2]!PropsSI("T","P",(I1498+1)*100*1000,"Q",1,"WATER")-273.15</f>
        <v>185.65363513912456</v>
      </c>
      <c r="O1498" s="5">
        <f t="shared" si="255"/>
        <v>12.673524825407831</v>
      </c>
      <c r="Q1498">
        <f t="shared" si="253"/>
        <v>6.5402239440932028</v>
      </c>
      <c r="S1498">
        <f t="shared" si="263"/>
        <v>1.1924001489652791</v>
      </c>
      <c r="T1498">
        <f t="shared" si="256"/>
        <v>294.05693331436891</v>
      </c>
      <c r="U1498">
        <f t="shared" si="257"/>
        <v>0.20000480001920007</v>
      </c>
      <c r="V1498">
        <f t="shared" si="258"/>
        <v>320.61394058140303</v>
      </c>
      <c r="W1498">
        <f t="shared" si="259"/>
        <v>3226.8637699250485</v>
      </c>
      <c r="X1498">
        <f t="shared" si="254"/>
        <v>9.335470785732312</v>
      </c>
      <c r="Y1498">
        <f t="shared" si="260"/>
        <v>7.8134049056934156</v>
      </c>
      <c r="AA1498">
        <f t="shared" si="261"/>
        <v>0.73661223631913098</v>
      </c>
      <c r="AB1498" s="3">
        <f t="shared" si="262"/>
        <v>9.3354734636896861</v>
      </c>
    </row>
    <row r="1499" spans="1:28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5" cm="1">
        <f t="array" ref="F1499">[2]!PropsSI("T","P",(B1499+1)*100*1000,"Q",1,"WATER")-273.15</f>
        <v>255.12480724139471</v>
      </c>
      <c r="G1499" s="9"/>
      <c r="H1499" s="4">
        <v>51.252698261934256</v>
      </c>
      <c r="I1499" s="6">
        <v>10.402123589110115</v>
      </c>
      <c r="J1499" s="5">
        <v>271.72625474668723</v>
      </c>
      <c r="K1499" s="5" cm="1">
        <f t="array" ref="K1499">[2]!PropsSI("H","P",(I1499+1)*100*1000,"T",J1499+273.15,"WATER")/1000</f>
        <v>2986.2232768647768</v>
      </c>
      <c r="L1499" s="5" cm="1">
        <f t="array" ref="L1499">[2]!PropsSI("S","P",(I1499+1)*100*1000,"T",J1499+273.15,"WATER")/1000</f>
        <v>6.9487914212734898</v>
      </c>
      <c r="M1499" s="5" cm="1">
        <f t="array" ref="M1499">[2]!PropsSI("H","P",(I1499+1)*100*1000,"S",E1499*1000,"WATER")/1000</f>
        <v>2831.0229505141697</v>
      </c>
      <c r="N1499" s="5" cm="1">
        <f t="array" ref="N1499">[2]!PropsSI("T","P",(I1499+1)*100*1000,"Q",1,"WATER")-273.15</f>
        <v>185.66023124943041</v>
      </c>
      <c r="O1499" s="5">
        <f t="shared" si="255"/>
        <v>12.709590083379251</v>
      </c>
      <c r="Q1499">
        <f t="shared" si="253"/>
        <v>6.5893525942048514</v>
      </c>
      <c r="S1499">
        <f t="shared" si="263"/>
        <v>1.1923719418836769</v>
      </c>
      <c r="T1499">
        <f t="shared" si="256"/>
        <v>293.83515644600902</v>
      </c>
      <c r="U1499">
        <f t="shared" si="257"/>
        <v>0.20000480001920007</v>
      </c>
      <c r="V1499">
        <f t="shared" si="258"/>
        <v>319.46283624752567</v>
      </c>
      <c r="W1499">
        <f t="shared" si="259"/>
        <v>3215.2783196365908</v>
      </c>
      <c r="X1499">
        <f t="shared" si="254"/>
        <v>9.3825587646952862</v>
      </c>
      <c r="Y1499">
        <f t="shared" si="260"/>
        <v>7.8020007108658396</v>
      </c>
      <c r="AA1499">
        <f t="shared" si="261"/>
        <v>0.73822691114820183</v>
      </c>
      <c r="AB1499" s="3">
        <f t="shared" si="262"/>
        <v>9.3825614292128812</v>
      </c>
    </row>
    <row r="1500" spans="1:28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5" cm="1">
        <f t="array" ref="F1500">[2]!PropsSI("T","P",(B1500+1)*100*1000,"Q",1,"WATER")-273.15</f>
        <v>254.62541703710986</v>
      </c>
      <c r="G1500" s="9"/>
      <c r="H1500" s="4">
        <v>55.301229647702357</v>
      </c>
      <c r="I1500" s="6">
        <v>10.401559832540755</v>
      </c>
      <c r="J1500" s="5">
        <v>270.21513945024731</v>
      </c>
      <c r="K1500" s="5" cm="1">
        <f t="array" ref="K1500">[2]!PropsSI("H","P",(I1500+1)*100*1000,"T",J1500+273.15,"WATER")/1000</f>
        <v>2982.8945109717852</v>
      </c>
      <c r="L1500" s="5" cm="1">
        <f t="array" ref="L1500">[2]!PropsSI("S","P",(I1500+1)*100*1000,"T",J1500+273.15,"WATER")/1000</f>
        <v>6.9426957379788279</v>
      </c>
      <c r="M1500" s="5" cm="1">
        <f t="array" ref="M1500">[2]!PropsSI("H","P",(I1500+1)*100*1000,"S",E1500*1000,"WATER")/1000</f>
        <v>2832.2419652954577</v>
      </c>
      <c r="N1500" s="5" cm="1">
        <f t="array" ref="N1500">[2]!PropsSI("T","P",(I1500+1)*100*1000,"Q",1,"WATER")-273.15</f>
        <v>185.65802165806315</v>
      </c>
      <c r="O1500" s="5">
        <f t="shared" si="255"/>
        <v>13.034676438269161</v>
      </c>
      <c r="Q1500">
        <f t="shared" si="253"/>
        <v>6.9064745284598592</v>
      </c>
      <c r="S1500">
        <f t="shared" si="263"/>
        <v>1.1921044587139271</v>
      </c>
      <c r="T1500">
        <f t="shared" si="256"/>
        <v>291.73208245336758</v>
      </c>
      <c r="U1500">
        <f t="shared" si="257"/>
        <v>0.20000480001920007</v>
      </c>
      <c r="V1500">
        <f t="shared" si="258"/>
        <v>317.69826764456542</v>
      </c>
      <c r="W1500">
        <f t="shared" si="259"/>
        <v>3197.5185725584874</v>
      </c>
      <c r="X1500">
        <f t="shared" si="254"/>
        <v>9.7257222647084145</v>
      </c>
      <c r="Y1500">
        <f t="shared" si="260"/>
        <v>7.9481577983426037</v>
      </c>
      <c r="AA1500">
        <f t="shared" si="261"/>
        <v>0.74614240570304236</v>
      </c>
      <c r="AB1500" s="3">
        <f t="shared" si="262"/>
        <v>9.7257248352109151</v>
      </c>
    </row>
    <row r="1501" spans="1:28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5" cm="1">
        <f t="array" ref="F1501">[2]!PropsSI("T","P",(B1501+1)*100*1000,"Q",1,"WATER")-273.15</f>
        <v>255.61072322450093</v>
      </c>
      <c r="G1501" s="9"/>
      <c r="H1501" s="4">
        <v>56.027033201648962</v>
      </c>
      <c r="I1501" s="6">
        <v>10.402170576327233</v>
      </c>
      <c r="J1501" s="5">
        <v>271.18174901572388</v>
      </c>
      <c r="K1501" s="5" cm="1">
        <f t="array" ref="K1501">[2]!PropsSI("H","P",(I1501+1)*100*1000,"T",J1501+273.15,"WATER")/1000</f>
        <v>2985.0234754327766</v>
      </c>
      <c r="L1501" s="5" cm="1">
        <f t="array" ref="L1501">[2]!PropsSI("S","P",(I1501+1)*100*1000,"T",J1501+273.15,"WATER")/1000</f>
        <v>6.9465865142455652</v>
      </c>
      <c r="M1501" s="5" cm="1">
        <f t="array" ref="M1501">[2]!PropsSI("H","P",(I1501+1)*100*1000,"S",E1501*1000,"WATER")/1000</f>
        <v>2831.798101180907</v>
      </c>
      <c r="N1501" s="5" cm="1">
        <f t="array" ref="N1501">[2]!PropsSI("T","P",(I1501+1)*100*1000,"Q",1,"WATER")-273.15</f>
        <v>185.66041540757874</v>
      </c>
      <c r="O1501" s="5">
        <f t="shared" si="255"/>
        <v>13.1560855723157</v>
      </c>
      <c r="Q1501">
        <f t="shared" si="253"/>
        <v>6.9501539178073317</v>
      </c>
      <c r="S1501">
        <f t="shared" si="263"/>
        <v>1.1926332656055041</v>
      </c>
      <c r="T1501">
        <f t="shared" si="256"/>
        <v>295.88980206558091</v>
      </c>
      <c r="U1501">
        <f t="shared" si="257"/>
        <v>0.20000480001920007</v>
      </c>
      <c r="V1501">
        <f t="shared" si="258"/>
        <v>321.90321021559305</v>
      </c>
      <c r="W1501">
        <f t="shared" si="259"/>
        <v>3239.8398041694995</v>
      </c>
      <c r="X1501">
        <f t="shared" si="254"/>
        <v>9.7978788616763079</v>
      </c>
      <c r="Y1501">
        <f t="shared" si="260"/>
        <v>8.1095373559335631</v>
      </c>
      <c r="AA1501">
        <f t="shared" si="261"/>
        <v>0.74474138674393886</v>
      </c>
      <c r="AB1501" s="3">
        <f t="shared" si="262"/>
        <v>9.7978814132483212</v>
      </c>
    </row>
    <row r="1502" spans="1:28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5" cm="1">
        <f t="array" ref="F1502">[2]!PropsSI("T","P",(B1502+1)*100*1000,"Q",1,"WATER")-273.15</f>
        <v>255.50121692387165</v>
      </c>
      <c r="G1502" s="9"/>
      <c r="H1502" s="4">
        <v>54.155324625262892</v>
      </c>
      <c r="I1502" s="6">
        <v>10.401781650711097</v>
      </c>
      <c r="J1502" s="5">
        <v>273.84695259687203</v>
      </c>
      <c r="K1502" s="5" cm="1">
        <f t="array" ref="K1502">[2]!PropsSI("H","P",(I1502+1)*100*1000,"T",J1502+273.15,"WATER")/1000</f>
        <v>2990.8916812577268</v>
      </c>
      <c r="L1502" s="5" cm="1">
        <f t="array" ref="L1502">[2]!PropsSI("S","P",(I1502+1)*100*1000,"T",J1502+273.15,"WATER")/1000</f>
        <v>6.9573559832470311</v>
      </c>
      <c r="M1502" s="5" cm="1">
        <f t="array" ref="M1502">[2]!PropsSI("H","P",(I1502+1)*100*1000,"S",E1502*1000,"WATER")/1000</f>
        <v>2834.522991279815</v>
      </c>
      <c r="N1502" s="5" cm="1">
        <f t="array" ref="N1502">[2]!PropsSI("T","P",(I1502+1)*100*1000,"Q",1,"WATER")-273.15</f>
        <v>185.65889106395804</v>
      </c>
      <c r="O1502" s="5">
        <f t="shared" si="255"/>
        <v>12.859181313354576</v>
      </c>
      <c r="Q1502">
        <f t="shared" si="253"/>
        <v>6.6782523232627202</v>
      </c>
      <c r="S1502">
        <f t="shared" si="263"/>
        <v>1.1925751713126336</v>
      </c>
      <c r="T1502">
        <f t="shared" si="256"/>
        <v>295.43303838743464</v>
      </c>
      <c r="U1502">
        <f t="shared" si="257"/>
        <v>0.20000480001920007</v>
      </c>
      <c r="V1502">
        <f t="shared" si="258"/>
        <v>322.42281959280291</v>
      </c>
      <c r="W1502">
        <f t="shared" si="259"/>
        <v>3245.0694852956258</v>
      </c>
      <c r="X1502">
        <f t="shared" si="254"/>
        <v>9.4996337732008129</v>
      </c>
      <c r="Y1502">
        <f t="shared" si="260"/>
        <v>7.9601932860547739</v>
      </c>
      <c r="AA1502">
        <f t="shared" si="261"/>
        <v>0.7387434840050725</v>
      </c>
      <c r="AB1502" s="3">
        <f t="shared" si="262"/>
        <v>9.4996364048804836</v>
      </c>
    </row>
    <row r="1503" spans="1:28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5" cm="1">
        <f t="array" ref="F1503">[2]!PropsSI("T","P",(B1503+1)*100*1000,"Q",1,"WATER")-273.15</f>
        <v>255.00094952727511</v>
      </c>
      <c r="G1503" s="9"/>
      <c r="H1503" s="4">
        <v>54.116863359774769</v>
      </c>
      <c r="I1503" s="6">
        <v>10.40698416232194</v>
      </c>
      <c r="J1503" s="5">
        <v>274.50285695787295</v>
      </c>
      <c r="K1503" s="5" cm="1">
        <f t="array" ref="K1503">[2]!PropsSI("H","P",(I1503+1)*100*1000,"T",J1503+273.15,"WATER")/1000</f>
        <v>2992.3172667141589</v>
      </c>
      <c r="L1503" s="5" cm="1">
        <f t="array" ref="L1503">[2]!PropsSI("S","P",(I1503+1)*100*1000,"T",J1503+273.15,"WATER")/1000</f>
        <v>6.9597572869243258</v>
      </c>
      <c r="M1503" s="5" cm="1">
        <f t="array" ref="M1503">[2]!PropsSI("H","P",(I1503+1)*100*1000,"S",E1503*1000,"WATER")/1000</f>
        <v>2838.0526462383091</v>
      </c>
      <c r="N1503" s="5" cm="1">
        <f t="array" ref="N1503">[2]!PropsSI("T","P",(I1503+1)*100*1000,"Q",1,"WATER")-273.15</f>
        <v>185.67927825645188</v>
      </c>
      <c r="O1503" s="5">
        <f t="shared" si="255"/>
        <v>12.978045767600547</v>
      </c>
      <c r="Q1503">
        <f t="shared" si="253"/>
        <v>6.8015455310403947</v>
      </c>
      <c r="S1503">
        <f t="shared" si="263"/>
        <v>1.1922950591437029</v>
      </c>
      <c r="T1503">
        <f t="shared" si="256"/>
        <v>293.23066947558232</v>
      </c>
      <c r="U1503">
        <f t="shared" si="257"/>
        <v>0.20000480001920007</v>
      </c>
      <c r="V1503">
        <f t="shared" si="258"/>
        <v>321.34911079446016</v>
      </c>
      <c r="W1503">
        <f t="shared" si="259"/>
        <v>3234.2629931807201</v>
      </c>
      <c r="X1503">
        <f t="shared" si="254"/>
        <v>9.6320238632479107</v>
      </c>
      <c r="Y1503">
        <f t="shared" si="260"/>
        <v>8.0116075890962417</v>
      </c>
      <c r="AA1503">
        <f t="shared" si="261"/>
        <v>0.74217849368368771</v>
      </c>
      <c r="AB1503" s="3">
        <f t="shared" si="262"/>
        <v>9.6320264587557318</v>
      </c>
    </row>
    <row r="1504" spans="1:28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5" cm="1">
        <f t="array" ref="F1504">[2]!PropsSI("T","P",(B1504+1)*100*1000,"Q",1,"WATER")-273.15</f>
        <v>255.05926899917495</v>
      </c>
      <c r="G1504" s="9"/>
      <c r="H1504" s="4">
        <v>57.094906265475977</v>
      </c>
      <c r="I1504" s="6">
        <v>10.405616411719819</v>
      </c>
      <c r="J1504" s="5">
        <v>272.8367769509407</v>
      </c>
      <c r="K1504" s="5" cm="1">
        <f t="array" ref="K1504">[2]!PropsSI("H","P",(I1504+1)*100*1000,"T",J1504+273.15,"WATER")/1000</f>
        <v>2988.6572083660508</v>
      </c>
      <c r="L1504" s="5" cm="1">
        <f t="array" ref="L1504">[2]!PropsSI("S","P",(I1504+1)*100*1000,"T",J1504+273.15,"WATER")/1000</f>
        <v>6.9531173675987574</v>
      </c>
      <c r="M1504" s="5" cm="1">
        <f t="array" ref="M1504">[2]!PropsSI("H","P",(I1504+1)*100*1000,"S",E1504*1000,"WATER")/1000</f>
        <v>2835.3279241278497</v>
      </c>
      <c r="N1504" s="5" cm="1">
        <f t="array" ref="N1504">[2]!PropsSI("T","P",(I1504+1)*100*1000,"Q",1,"WATER")-273.15</f>
        <v>185.67391913065427</v>
      </c>
      <c r="O1504" s="5">
        <f t="shared" si="255"/>
        <v>13.01801121584465</v>
      </c>
      <c r="Q1504">
        <f t="shared" si="253"/>
        <v>6.8471426224651948</v>
      </c>
      <c r="S1504">
        <f t="shared" si="263"/>
        <v>1.1923293182292642</v>
      </c>
      <c r="T1504">
        <f t="shared" si="256"/>
        <v>293.50002994384249</v>
      </c>
      <c r="U1504">
        <f t="shared" si="257"/>
        <v>0.20000480001920007</v>
      </c>
      <c r="V1504">
        <f t="shared" si="258"/>
        <v>320.65275112611346</v>
      </c>
      <c r="W1504">
        <f t="shared" si="259"/>
        <v>3227.2543840711146</v>
      </c>
      <c r="X1504">
        <f t="shared" si="254"/>
        <v>9.6776906897667008</v>
      </c>
      <c r="Y1504">
        <f t="shared" si="260"/>
        <v>8.0120023613042903</v>
      </c>
      <c r="AA1504">
        <f t="shared" si="261"/>
        <v>0.74340796858800329</v>
      </c>
      <c r="AB1504" s="3">
        <f t="shared" si="262"/>
        <v>9.6776932730269145</v>
      </c>
    </row>
    <row r="1505" spans="1:28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5" cm="1">
        <f t="array" ref="F1505">[2]!PropsSI("T","P",(B1505+1)*100*1000,"Q",1,"WATER")-273.15</f>
        <v>255.23682888590179</v>
      </c>
      <c r="G1505" s="9"/>
      <c r="H1505" s="4">
        <v>55.617017416277797</v>
      </c>
      <c r="I1505" s="6">
        <v>10.409744812085837</v>
      </c>
      <c r="J1505" s="5">
        <v>273.53351343749807</v>
      </c>
      <c r="K1505" s="5" cm="1">
        <f t="array" ref="K1505">[2]!PropsSI("H","P",(I1505+1)*100*1000,"T",J1505+273.15,"WATER")/1000</f>
        <v>2990.1770928211758</v>
      </c>
      <c r="L1505" s="5" cm="1">
        <f t="array" ref="L1505">[2]!PropsSI("S","P",(I1505+1)*100*1000,"T",J1505+273.15,"WATER")/1000</f>
        <v>6.9557380658952059</v>
      </c>
      <c r="M1505" s="5" cm="1">
        <f t="array" ref="M1505">[2]!PropsSI("H","P",(I1505+1)*100*1000,"S",E1505*1000,"WATER")/1000</f>
        <v>2831.694672475493</v>
      </c>
      <c r="N1505" s="5" cm="1">
        <f t="array" ref="N1505">[2]!PropsSI("T","P",(I1505+1)*100*1000,"Q",1,"WATER")-273.15</f>
        <v>185.69009350858931</v>
      </c>
      <c r="O1505" s="5">
        <f t="shared" si="255"/>
        <v>12.422069125507855</v>
      </c>
      <c r="Q1505">
        <f t="shared" si="253"/>
        <v>6.3246325176783085</v>
      </c>
      <c r="S1505">
        <f t="shared" si="263"/>
        <v>1.1924161436329941</v>
      </c>
      <c r="T1505">
        <f t="shared" si="256"/>
        <v>294.1826906460318</v>
      </c>
      <c r="U1505">
        <f t="shared" si="257"/>
        <v>0.20000480001920007</v>
      </c>
      <c r="V1505">
        <f t="shared" si="258"/>
        <v>320.02215760024973</v>
      </c>
      <c r="W1505">
        <f t="shared" si="259"/>
        <v>3220.9076874849688</v>
      </c>
      <c r="X1505">
        <f t="shared" si="254"/>
        <v>9.0915924296393094</v>
      </c>
      <c r="Y1505">
        <f t="shared" si="260"/>
        <v>7.6560671543992296</v>
      </c>
      <c r="AA1505">
        <f t="shared" si="261"/>
        <v>0.73189056408990871</v>
      </c>
      <c r="AB1505" s="3">
        <f t="shared" si="262"/>
        <v>9.0915951794317831</v>
      </c>
    </row>
    <row r="1506" spans="1:28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5" cm="1">
        <f t="array" ref="F1506">[2]!PropsSI("T","P",(B1506+1)*100*1000,"Q",1,"WATER")-273.15</f>
        <v>254.97017634470706</v>
      </c>
      <c r="G1506" s="9"/>
      <c r="H1506" s="4">
        <v>55.666345278228576</v>
      </c>
      <c r="I1506" s="6">
        <v>10.407436836018569</v>
      </c>
      <c r="J1506" s="5">
        <v>273.41181142252901</v>
      </c>
      <c r="K1506" s="5" cm="1">
        <f t="array" ref="K1506">[2]!PropsSI("H","P",(I1506+1)*100*1000,"T",J1506+273.15,"WATER")/1000</f>
        <v>2989.9166954363773</v>
      </c>
      <c r="L1506" s="5" cm="1">
        <f t="array" ref="L1506">[2]!PropsSI("S","P",(I1506+1)*100*1000,"T",J1506+273.15,"WATER")/1000</f>
        <v>6.9553518458481438</v>
      </c>
      <c r="M1506" s="5" cm="1">
        <f t="array" ref="M1506">[2]!PropsSI("H","P",(I1506+1)*100*1000,"S",E1506*1000,"WATER")/1000</f>
        <v>2836.7017504292262</v>
      </c>
      <c r="N1506" s="5" cm="1">
        <f t="array" ref="N1506">[2]!PropsSI("T","P",(I1506+1)*100*1000,"Q",1,"WATER")-273.15</f>
        <v>185.68105181319339</v>
      </c>
      <c r="O1506" s="5">
        <f t="shared" si="255"/>
        <v>13.033969169227822</v>
      </c>
      <c r="Q1506">
        <f t="shared" si="253"/>
        <v>6.8608358248657586</v>
      </c>
      <c r="S1506">
        <f t="shared" si="263"/>
        <v>1.1922775489979545</v>
      </c>
      <c r="T1506">
        <f t="shared" si="256"/>
        <v>293.09299676830284</v>
      </c>
      <c r="U1506">
        <f t="shared" si="257"/>
        <v>0.20000480001920007</v>
      </c>
      <c r="V1506">
        <f t="shared" si="258"/>
        <v>320.70997411440402</v>
      </c>
      <c r="W1506">
        <f t="shared" si="259"/>
        <v>3227.830312826386</v>
      </c>
      <c r="X1506">
        <f t="shared" si="254"/>
        <v>9.6937905837690348</v>
      </c>
      <c r="Y1506">
        <f t="shared" si="260"/>
        <v>8.0256326659927204</v>
      </c>
      <c r="AA1506">
        <f t="shared" si="261"/>
        <v>0.74373301308899342</v>
      </c>
      <c r="AB1506" s="3">
        <f t="shared" si="262"/>
        <v>9.6937931627388529</v>
      </c>
    </row>
    <row r="1507" spans="1:28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5" cm="1">
        <f t="array" ref="F1507">[2]!PropsSI("T","P",(B1507+1)*100*1000,"Q",1,"WATER")-273.15</f>
        <v>254.91669579831432</v>
      </c>
      <c r="G1507" s="9"/>
      <c r="H1507" s="4">
        <v>57.003832530171479</v>
      </c>
      <c r="I1507" s="6">
        <v>10.407496483721751</v>
      </c>
      <c r="J1507" s="5">
        <v>271.69672958052035</v>
      </c>
      <c r="K1507" s="5" cm="1">
        <f t="array" ref="K1507">[2]!PropsSI("H","P",(I1507+1)*100*1000,"T",J1507+273.15,"WATER")/1000</f>
        <v>2986.1409819127921</v>
      </c>
      <c r="L1507" s="5" cm="1">
        <f t="array" ref="L1507">[2]!PropsSI("S","P",(I1507+1)*100*1000,"T",J1507+273.15,"WATER")/1000</f>
        <v>6.9484305342935135</v>
      </c>
      <c r="M1507" s="5" cm="1">
        <f t="array" ref="M1507">[2]!PropsSI("H","P",(I1507+1)*100*1000,"S",E1507*1000,"WATER")/1000</f>
        <v>2834.2073372439054</v>
      </c>
      <c r="N1507" s="5" cm="1">
        <f t="array" ref="N1507">[2]!PropsSI("T","P",(I1507+1)*100*1000,"Q",1,"WATER")-273.15</f>
        <v>185.68128550629694</v>
      </c>
      <c r="O1507" s="5">
        <f t="shared" si="255"/>
        <v>13.069518940905045</v>
      </c>
      <c r="Q1507">
        <f t="shared" si="253"/>
        <v>6.9094261508027515</v>
      </c>
      <c r="S1507">
        <f t="shared" si="263"/>
        <v>1.1922486507371053</v>
      </c>
      <c r="T1507">
        <f t="shared" si="256"/>
        <v>292.86578553523356</v>
      </c>
      <c r="U1507">
        <f t="shared" si="257"/>
        <v>0.20000480001920007</v>
      </c>
      <c r="V1507">
        <f t="shared" si="258"/>
        <v>319.56462244658701</v>
      </c>
      <c r="W1507">
        <f t="shared" si="259"/>
        <v>3216.3027610486947</v>
      </c>
      <c r="X1507">
        <f t="shared" si="254"/>
        <v>9.74032531823614</v>
      </c>
      <c r="Y1507">
        <f t="shared" si="260"/>
        <v>8.0139900961750516</v>
      </c>
      <c r="AA1507">
        <f t="shared" si="261"/>
        <v>0.7452705741448159</v>
      </c>
      <c r="AB1507" s="3">
        <f t="shared" si="262"/>
        <v>9.7403278848848487</v>
      </c>
    </row>
    <row r="1508" spans="1:28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5" cm="1">
        <f t="array" ref="F1508">[2]!PropsSI("T","P",(B1508+1)*100*1000,"Q",1,"WATER")-273.15</f>
        <v>255.18989431173168</v>
      </c>
      <c r="G1508" s="9"/>
      <c r="H1508" s="4">
        <v>56.274702630165336</v>
      </c>
      <c r="I1508" s="6">
        <v>10.40700368855113</v>
      </c>
      <c r="J1508" s="5">
        <v>272.82089417305201</v>
      </c>
      <c r="K1508" s="5" cm="1">
        <f t="array" ref="K1508">[2]!PropsSI("H","P",(I1508+1)*100*1000,"T",J1508+273.15,"WATER")/1000</f>
        <v>2988.617831773638</v>
      </c>
      <c r="L1508" s="5" cm="1">
        <f t="array" ref="L1508">[2]!PropsSI("S","P",(I1508+1)*100*1000,"T",J1508+273.15,"WATER")/1000</f>
        <v>6.9529910544764251</v>
      </c>
      <c r="M1508" s="5" cm="1">
        <f t="array" ref="M1508">[2]!PropsSI("H","P",(I1508+1)*100*1000,"S",E1508*1000,"WATER")/1000</f>
        <v>2836.1238445217391</v>
      </c>
      <c r="N1508" s="5" cm="1">
        <f t="array" ref="N1508">[2]!PropsSI("T","P",(I1508+1)*100*1000,"Q",1,"WATER")-273.15</f>
        <v>185.67935476054754</v>
      </c>
      <c r="O1508" s="5">
        <f t="shared" si="255"/>
        <v>13.191050151959637</v>
      </c>
      <c r="Q1508">
        <f t="shared" si="253"/>
        <v>6.9887262612133982</v>
      </c>
      <c r="S1508">
        <f t="shared" si="263"/>
        <v>1.1923966702785371</v>
      </c>
      <c r="T1508">
        <f t="shared" si="256"/>
        <v>294.02958230150892</v>
      </c>
      <c r="U1508">
        <f t="shared" si="257"/>
        <v>0.20000480001920007</v>
      </c>
      <c r="V1508">
        <f t="shared" si="258"/>
        <v>321.49209546918416</v>
      </c>
      <c r="W1508">
        <f t="shared" si="259"/>
        <v>3235.7020824033675</v>
      </c>
      <c r="X1508">
        <f t="shared" si="254"/>
        <v>9.840210878812492</v>
      </c>
      <c r="Y1508">
        <f t="shared" si="260"/>
        <v>8.1309645244042503</v>
      </c>
      <c r="AA1508">
        <f t="shared" si="261"/>
        <v>0.74597649967587709</v>
      </c>
      <c r="AB1508" s="3">
        <f t="shared" si="262"/>
        <v>9.8402134194077959</v>
      </c>
    </row>
    <row r="1509" spans="1:28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5" cm="1">
        <f t="array" ref="F1509">[2]!PropsSI("T","P",(B1509+1)*100*1000,"Q",1,"WATER")-273.15</f>
        <v>255.51187682434306</v>
      </c>
      <c r="G1509" s="9"/>
      <c r="H1509" s="4">
        <v>55.017981531455163</v>
      </c>
      <c r="I1509" s="6">
        <v>10.407174611368017</v>
      </c>
      <c r="J1509" s="5">
        <v>274.17873812323649</v>
      </c>
      <c r="K1509" s="5" cm="1">
        <f t="array" ref="K1509">[2]!PropsSI("H","P",(I1509+1)*100*1000,"T",J1509+273.15,"WATER")/1000</f>
        <v>2991.6041612021577</v>
      </c>
      <c r="L1509" s="5" cm="1">
        <f t="array" ref="L1509">[2]!PropsSI("S","P",(I1509+1)*100*1000,"T",J1509+273.15,"WATER")/1000</f>
        <v>6.9584473469984509</v>
      </c>
      <c r="M1509" s="5" cm="1">
        <f t="array" ref="M1509">[2]!PropsSI("H","P",(I1509+1)*100*1000,"S",E1509*1000,"WATER")/1000</f>
        <v>2836.3445108750252</v>
      </c>
      <c r="N1509" s="5" cm="1">
        <f t="array" ref="N1509">[2]!PropsSI("T","P",(I1509+1)*100*1000,"Q",1,"WATER")-273.15</f>
        <v>185.68002443463786</v>
      </c>
      <c r="O1509" s="5">
        <f t="shared" si="255"/>
        <v>13.031062839806312</v>
      </c>
      <c r="Q1509">
        <f t="shared" si="253"/>
        <v>6.8229678521384862</v>
      </c>
      <c r="S1509">
        <f t="shared" si="263"/>
        <v>1.1925695365856614</v>
      </c>
      <c r="T1509">
        <f t="shared" si="256"/>
        <v>295.38873560845303</v>
      </c>
      <c r="U1509">
        <f t="shared" si="257"/>
        <v>0.20000480001920007</v>
      </c>
      <c r="V1509">
        <f t="shared" si="258"/>
        <v>323.00652779528076</v>
      </c>
      <c r="W1509">
        <f t="shared" si="259"/>
        <v>3250.9442979983055</v>
      </c>
      <c r="X1509">
        <f t="shared" si="254"/>
        <v>9.664550500326909</v>
      </c>
      <c r="Y1509">
        <f t="shared" si="260"/>
        <v>8.0745919464855298</v>
      </c>
      <c r="AA1509">
        <f t="shared" si="261"/>
        <v>0.74165501355552066</v>
      </c>
      <c r="AB1509" s="3">
        <f t="shared" si="262"/>
        <v>9.6645530870993923</v>
      </c>
    </row>
    <row r="1510" spans="1:28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5" cm="1">
        <f t="array" ref="F1510">[2]!PropsSI("T","P",(B1510+1)*100*1000,"Q",1,"WATER")-273.15</f>
        <v>255.39759431838843</v>
      </c>
      <c r="G1510" s="9"/>
      <c r="H1510" s="4">
        <v>55.063255786592258</v>
      </c>
      <c r="I1510" s="6">
        <v>10.409374502462772</v>
      </c>
      <c r="J1510" s="5">
        <v>273.931143696562</v>
      </c>
      <c r="K1510" s="5" cm="1">
        <f t="array" ref="K1510">[2]!PropsSI("H","P",(I1510+1)*100*1000,"T",J1510+273.15,"WATER")/1000</f>
        <v>2991.0528017395104</v>
      </c>
      <c r="L1510" s="5" cm="1">
        <f t="array" ref="L1510">[2]!PropsSI("S","P",(I1510+1)*100*1000,"T",J1510+273.15,"WATER")/1000</f>
        <v>6.957353805756882</v>
      </c>
      <c r="M1510" s="5" cm="1">
        <f t="array" ref="M1510">[2]!PropsSI("H","P",(I1510+1)*100*1000,"S",E1510*1000,"WATER")/1000</f>
        <v>2834.859685766136</v>
      </c>
      <c r="N1510" s="5" cm="1">
        <f t="array" ref="N1510">[2]!PropsSI("T","P",(I1510+1)*100*1000,"Q",1,"WATER")-273.15</f>
        <v>185.68864288540965</v>
      </c>
      <c r="O1510" s="5">
        <f t="shared" si="255"/>
        <v>12.828252257889638</v>
      </c>
      <c r="Q1510">
        <f t="shared" si="253"/>
        <v>6.6587336735673039</v>
      </c>
      <c r="S1510">
        <f t="shared" si="263"/>
        <v>1.1925034158709427</v>
      </c>
      <c r="T1510">
        <f t="shared" si="256"/>
        <v>294.86886456150029</v>
      </c>
      <c r="U1510">
        <f t="shared" si="257"/>
        <v>0.20000480001920007</v>
      </c>
      <c r="V1510">
        <f t="shared" si="258"/>
        <v>321.9008718545777</v>
      </c>
      <c r="W1510">
        <f t="shared" si="259"/>
        <v>3239.8162694085713</v>
      </c>
      <c r="X1510">
        <f t="shared" si="254"/>
        <v>9.475042505512846</v>
      </c>
      <c r="Y1510">
        <f t="shared" si="260"/>
        <v>7.9315954368944634</v>
      </c>
      <c r="AA1510">
        <f t="shared" si="261"/>
        <v>0.73860764144198643</v>
      </c>
      <c r="AB1510" s="3">
        <f t="shared" si="262"/>
        <v>9.4750451440227028</v>
      </c>
    </row>
    <row r="1511" spans="1:28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5" cm="1">
        <f t="array" ref="F1511">[2]!PropsSI("T","P",(B1511+1)*100*1000,"Q",1,"WATER")-273.15</f>
        <v>254.9035832411422</v>
      </c>
      <c r="G1511" s="9"/>
      <c r="H1511" s="4">
        <v>54.494180034241097</v>
      </c>
      <c r="I1511" s="6">
        <v>10.407628285193834</v>
      </c>
      <c r="J1511" s="5">
        <v>273.44425054317867</v>
      </c>
      <c r="K1511" s="5" cm="1">
        <f t="array" ref="K1511">[2]!PropsSI("H","P",(I1511+1)*100*1000,"T",J1511+273.15,"WATER")/1000</f>
        <v>2989.9874489836834</v>
      </c>
      <c r="L1511" s="5" cm="1">
        <f t="array" ref="L1511">[2]!PropsSI("S","P",(I1511+1)*100*1000,"T",J1511+273.15,"WATER")/1000</f>
        <v>6.9554738149727742</v>
      </c>
      <c r="M1511" s="5" cm="1">
        <f t="array" ref="M1511">[2]!PropsSI("H","P",(I1511+1)*100*1000,"S",E1511*1000,"WATER")/1000</f>
        <v>2836.3483956986565</v>
      </c>
      <c r="N1511" s="5" cm="1">
        <f t="array" ref="N1511">[2]!PropsSI("T","P",(I1511+1)*100*1000,"Q",1,"WATER")-273.15</f>
        <v>185.68180188648381</v>
      </c>
      <c r="O1511" s="5">
        <f t="shared" si="255"/>
        <v>12.946599793306079</v>
      </c>
      <c r="Q1511">
        <f t="shared" si="253"/>
        <v>6.7894587197145686</v>
      </c>
      <c r="S1511">
        <f t="shared" si="263"/>
        <v>1.1922413183688063</v>
      </c>
      <c r="T1511">
        <f t="shared" si="256"/>
        <v>292.80813513020502</v>
      </c>
      <c r="U1511">
        <f t="shared" si="257"/>
        <v>0.20000480001920007</v>
      </c>
      <c r="V1511">
        <f t="shared" si="258"/>
        <v>320.27949129199635</v>
      </c>
      <c r="W1511">
        <f t="shared" si="259"/>
        <v>3223.4976583551438</v>
      </c>
      <c r="X1511">
        <f t="shared" si="254"/>
        <v>9.6118197215595522</v>
      </c>
      <c r="Y1511">
        <f t="shared" si="260"/>
        <v>7.9657216247354192</v>
      </c>
      <c r="AA1511">
        <f t="shared" si="261"/>
        <v>0.74242059505792846</v>
      </c>
      <c r="AB1511" s="3">
        <f t="shared" si="262"/>
        <v>9.6118223225231532</v>
      </c>
    </row>
    <row r="1512" spans="1:28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5" cm="1">
        <f t="array" ref="F1512">[2]!PropsSI("T","P",(B1512+1)*100*1000,"Q",1,"WATER")-273.15</f>
        <v>254.88169930741969</v>
      </c>
      <c r="G1512" s="9"/>
      <c r="H1512" s="4">
        <v>56.548610771373035</v>
      </c>
      <c r="I1512" s="6">
        <v>10.408248543891979</v>
      </c>
      <c r="J1512" s="5">
        <v>272.97739293326481</v>
      </c>
      <c r="K1512" s="5" cm="1">
        <f t="array" ref="K1512">[2]!PropsSI("H","P",(I1512+1)*100*1000,"T",J1512+273.15,"WATER")/1000</f>
        <v>2988.9582833637533</v>
      </c>
      <c r="L1512" s="5" cm="1">
        <f t="array" ref="L1512">[2]!PropsSI("S","P",(I1512+1)*100*1000,"T",J1512+273.15,"WATER")/1000</f>
        <v>6.953565912431781</v>
      </c>
      <c r="M1512" s="5" cm="1">
        <f t="array" ref="M1512">[2]!PropsSI("H","P",(I1512+1)*100*1000,"S",E1512*1000,"WATER")/1000</f>
        <v>2837.2288661066332</v>
      </c>
      <c r="N1512" s="5" cm="1">
        <f t="array" ref="N1512">[2]!PropsSI("T","P",(I1512+1)*100*1000,"Q",1,"WATER")-273.15</f>
        <v>185.68423191255482</v>
      </c>
      <c r="O1512" s="5">
        <f t="shared" si="255"/>
        <v>13.177308757005555</v>
      </c>
      <c r="Q1512">
        <f t="shared" si="253"/>
        <v>6.9921682936099385</v>
      </c>
      <c r="S1512">
        <f t="shared" si="263"/>
        <v>1.1922282374584374</v>
      </c>
      <c r="T1512">
        <f t="shared" si="256"/>
        <v>292.70528708027842</v>
      </c>
      <c r="U1512">
        <f t="shared" si="257"/>
        <v>0.20000480001920007</v>
      </c>
      <c r="V1512">
        <f t="shared" si="258"/>
        <v>320.48596480191253</v>
      </c>
      <c r="W1512">
        <f t="shared" si="259"/>
        <v>3225.5757398240585</v>
      </c>
      <c r="X1512">
        <f t="shared" si="254"/>
        <v>9.8388038951914663</v>
      </c>
      <c r="Y1512">
        <f t="shared" si="260"/>
        <v>8.1033342481914268</v>
      </c>
      <c r="AA1512">
        <f t="shared" si="261"/>
        <v>0.74664763629518827</v>
      </c>
      <c r="AB1512" s="3">
        <f t="shared" si="262"/>
        <v>9.8388064361500831</v>
      </c>
    </row>
    <row r="1513" spans="1:28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5" cm="1">
        <f t="array" ref="F1513">[2]!PropsSI("T","P",(B1513+1)*100*1000,"Q",1,"WATER")-273.15</f>
        <v>254.85980930349479</v>
      </c>
      <c r="G1513" s="9"/>
      <c r="H1513" s="4">
        <v>56.564030937328674</v>
      </c>
      <c r="I1513" s="6">
        <v>10.406020414564345</v>
      </c>
      <c r="J1513" s="5">
        <v>272.49489669708441</v>
      </c>
      <c r="K1513" s="5" cm="1">
        <f t="array" ref="K1513">[2]!PropsSI("H","P",(I1513+1)*100*1000,"T",J1513+273.15,"WATER")/1000</f>
        <v>2987.9033967471596</v>
      </c>
      <c r="L1513" s="5" cm="1">
        <f t="array" ref="L1513">[2]!PropsSI("S","P",(I1513+1)*100*1000,"T",J1513+273.15,"WATER")/1000</f>
        <v>6.9517205125375003</v>
      </c>
      <c r="M1513" s="5" cm="1">
        <f t="array" ref="M1513">[2]!PropsSI("H","P",(I1513+1)*100*1000,"S",E1513*1000,"WATER")/1000</f>
        <v>2836.1943070400775</v>
      </c>
      <c r="N1513" s="5" cm="1">
        <f t="array" ref="N1513">[2]!PropsSI("T","P",(I1513+1)*100*1000,"Q",1,"WATER")-273.15</f>
        <v>185.67550214869777</v>
      </c>
      <c r="O1513" s="5">
        <f t="shared" si="255"/>
        <v>13.140306043757203</v>
      </c>
      <c r="Q1513">
        <f t="shared" si="253"/>
        <v>6.9653506419928144</v>
      </c>
      <c r="S1513">
        <f t="shared" si="263"/>
        <v>1.1922211572492809</v>
      </c>
      <c r="T1513">
        <f t="shared" si="256"/>
        <v>292.6496192647914</v>
      </c>
      <c r="U1513">
        <f t="shared" si="257"/>
        <v>0.20000480001920007</v>
      </c>
      <c r="V1513">
        <f t="shared" si="258"/>
        <v>320.06676390086903</v>
      </c>
      <c r="W1513">
        <f t="shared" si="259"/>
        <v>3221.3566338255982</v>
      </c>
      <c r="X1513">
        <f t="shared" si="254"/>
        <v>9.8061949551459104</v>
      </c>
      <c r="Y1513">
        <f t="shared" si="260"/>
        <v>8.0703964115742863</v>
      </c>
      <c r="AA1513">
        <f t="shared" si="261"/>
        <v>0.74626857790826573</v>
      </c>
      <c r="AB1513" s="3">
        <f t="shared" si="262"/>
        <v>9.8061975045540777</v>
      </c>
    </row>
    <row r="1514" spans="1:28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5" cm="1">
        <f t="array" ref="F1514">[2]!PropsSI("T","P",(B1514+1)*100*1000,"Q",1,"WATER")-273.15</f>
        <v>254.89077867287835</v>
      </c>
      <c r="G1514" s="9"/>
      <c r="H1514" s="4">
        <v>55.327349083310082</v>
      </c>
      <c r="I1514" s="6">
        <v>10.406708946510598</v>
      </c>
      <c r="J1514" s="5">
        <v>271.63078101141718</v>
      </c>
      <c r="K1514" s="5" cm="1">
        <f t="array" ref="K1514">[2]!PropsSI("H","P",(I1514+1)*100*1000,"T",J1514+273.15,"WATER")/1000</f>
        <v>2985.9982323497929</v>
      </c>
      <c r="L1514" s="5" cm="1">
        <f t="array" ref="L1514">[2]!PropsSI("S","P",(I1514+1)*100*1000,"T",J1514+273.15,"WATER")/1000</f>
        <v>6.9481992708990923</v>
      </c>
      <c r="M1514" s="5" cm="1">
        <f t="array" ref="M1514">[2]!PropsSI("H","P",(I1514+1)*100*1000,"S",E1514*1000,"WATER")/1000</f>
        <v>2834.4986000694844</v>
      </c>
      <c r="N1514" s="5" cm="1">
        <f t="array" ref="N1514">[2]!PropsSI("T","P",(I1514+1)*100*1000,"Q",1,"WATER")-273.15</f>
        <v>185.67819994532272</v>
      </c>
      <c r="O1514" s="5">
        <f t="shared" si="255"/>
        <v>13.118595087054024</v>
      </c>
      <c r="Q1514">
        <f t="shared" si="253"/>
        <v>6.9531121838756045</v>
      </c>
      <c r="S1514">
        <f t="shared" si="263"/>
        <v>1.192236367355425</v>
      </c>
      <c r="T1514">
        <f t="shared" si="256"/>
        <v>292.7692080175604</v>
      </c>
      <c r="U1514">
        <f t="shared" si="257"/>
        <v>0.20000480001920007</v>
      </c>
      <c r="V1514">
        <f t="shared" si="258"/>
        <v>319.57363646121894</v>
      </c>
      <c r="W1514">
        <f t="shared" si="259"/>
        <v>3216.3934838575169</v>
      </c>
      <c r="X1514">
        <f t="shared" si="254"/>
        <v>9.7890888546253425</v>
      </c>
      <c r="Y1514">
        <f t="shared" si="260"/>
        <v>8.0427636770367688</v>
      </c>
      <c r="AA1514">
        <f t="shared" si="261"/>
        <v>0.74619967637760187</v>
      </c>
      <c r="AB1514" s="3">
        <f t="shared" si="262"/>
        <v>9.7890914084885097</v>
      </c>
    </row>
    <row r="1515" spans="1:28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5" cm="1">
        <f t="array" ref="F1515">[2]!PropsSI("T","P",(B1515+1)*100*1000,"Q",1,"WATER")-273.15</f>
        <v>255.15211338049471</v>
      </c>
      <c r="G1515" s="9"/>
      <c r="H1515" s="4">
        <v>56.698584546069064</v>
      </c>
      <c r="I1515" s="6">
        <v>10.404747165547763</v>
      </c>
      <c r="J1515" s="5">
        <v>271.10657874848971</v>
      </c>
      <c r="K1515" s="5" cm="1">
        <f t="array" ref="K1515">[2]!PropsSI("H","P",(I1515+1)*100*1000,"T",J1515+273.15,"WATER")/1000</f>
        <v>2984.8495079092017</v>
      </c>
      <c r="L1515" s="5" cm="1">
        <f t="array" ref="L1515">[2]!PropsSI("S","P",(I1515+1)*100*1000,"T",J1515+273.15,"WATER")/1000</f>
        <v>6.9461662637001105</v>
      </c>
      <c r="M1515" s="5" cm="1">
        <f t="array" ref="M1515">[2]!PropsSI("H","P",(I1515+1)*100*1000,"S",E1515*1000,"WATER")/1000</f>
        <v>2833.4336039805453</v>
      </c>
      <c r="N1515" s="5" cm="1">
        <f t="array" ref="N1515">[2]!PropsSI("T","P",(I1515+1)*100*1000,"Q",1,"WATER")-273.15</f>
        <v>185.67051298463565</v>
      </c>
      <c r="O1515" s="5">
        <f t="shared" si="255"/>
        <v>13.210391690009384</v>
      </c>
      <c r="Q1515">
        <f t="shared" si="253"/>
        <v>7.0220347521029236</v>
      </c>
      <c r="S1515">
        <f t="shared" si="263"/>
        <v>1.1923811010129721</v>
      </c>
      <c r="T1515">
        <f t="shared" si="256"/>
        <v>293.90716967448384</v>
      </c>
      <c r="U1515">
        <f t="shared" si="257"/>
        <v>0.20000480001920007</v>
      </c>
      <c r="V1515">
        <f t="shared" si="258"/>
        <v>320.3985471577945</v>
      </c>
      <c r="W1515">
        <f t="shared" si="259"/>
        <v>3224.695912739357</v>
      </c>
      <c r="X1515">
        <f t="shared" si="254"/>
        <v>9.8699693156458164</v>
      </c>
      <c r="Y1515">
        <f t="shared" si="260"/>
        <v>8.1107312782222465</v>
      </c>
      <c r="AA1515">
        <f t="shared" si="261"/>
        <v>0.74713695704007499</v>
      </c>
      <c r="AB1515" s="3">
        <f t="shared" si="262"/>
        <v>9.8699718485811054</v>
      </c>
    </row>
    <row r="1516" spans="1:28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5" cm="1">
        <f t="array" ref="F1516">[2]!PropsSI("T","P",(B1516+1)*100*1000,"Q",1,"WATER")-273.15</f>
        <v>255.45378369074717</v>
      </c>
      <c r="G1516" s="9"/>
      <c r="H1516" s="4">
        <v>59.733989029649692</v>
      </c>
      <c r="I1516" s="6">
        <v>10.402849712609362</v>
      </c>
      <c r="J1516" s="5">
        <v>271.32425316269905</v>
      </c>
      <c r="K1516" s="5" cm="1">
        <f t="array" ref="K1516">[2]!PropsSI("H","P",(I1516+1)*100*1000,"T",J1516+273.15,"WATER")/1000</f>
        <v>2985.3353035320492</v>
      </c>
      <c r="L1516" s="5" cm="1">
        <f t="array" ref="L1516">[2]!PropsSI("S","P",(I1516+1)*100*1000,"T",J1516+273.15,"WATER")/1000</f>
        <v>6.9471327761967743</v>
      </c>
      <c r="M1516" s="5" cm="1">
        <f t="array" ref="M1516">[2]!PropsSI("H","P",(I1516+1)*100*1000,"S",E1516*1000,"WATER")/1000</f>
        <v>2832.3317190563885</v>
      </c>
      <c r="N1516" s="5" cm="1">
        <f t="array" ref="N1516">[2]!PropsSI("T","P",(I1516+1)*100*1000,"Q",1,"WATER")-273.15</f>
        <v>185.66307709646952</v>
      </c>
      <c r="O1516" s="5">
        <f t="shared" si="255"/>
        <v>13.129641187934622</v>
      </c>
      <c r="Q1516">
        <f t="shared" si="253"/>
        <v>6.9346671903469383</v>
      </c>
      <c r="S1516">
        <f t="shared" si="263"/>
        <v>1.1925474001477214</v>
      </c>
      <c r="T1516">
        <f t="shared" si="256"/>
        <v>295.21468889379452</v>
      </c>
      <c r="U1516">
        <f t="shared" si="257"/>
        <v>0.20000480001920007</v>
      </c>
      <c r="V1516">
        <f t="shared" si="258"/>
        <v>321.38461948036081</v>
      </c>
      <c r="W1516">
        <f t="shared" si="259"/>
        <v>3234.6203753077816</v>
      </c>
      <c r="X1516">
        <f t="shared" si="254"/>
        <v>9.7779464068917772</v>
      </c>
      <c r="Y1516">
        <f t="shared" si="260"/>
        <v>8.0842367032358329</v>
      </c>
      <c r="AA1516">
        <f t="shared" si="261"/>
        <v>0.74472324290556879</v>
      </c>
      <c r="AB1516" s="3">
        <f t="shared" si="262"/>
        <v>9.7779489636651959</v>
      </c>
    </row>
    <row r="1517" spans="1:28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5" cm="1">
        <f t="array" ref="F1517">[2]!PropsSI("T","P",(B1517+1)*100*1000,"Q",1,"WATER")-273.15</f>
        <v>255.3980243416878</v>
      </c>
      <c r="G1517" s="9"/>
      <c r="H1517" s="4">
        <v>56.524346792132711</v>
      </c>
      <c r="I1517" s="6">
        <v>10.410016654015184</v>
      </c>
      <c r="J1517" s="5">
        <v>272.23527774196589</v>
      </c>
      <c r="K1517" s="5" cm="1">
        <f t="array" ref="K1517">[2]!PropsSI("H","P",(I1517+1)*100*1000,"T",J1517+273.15,"WATER")/1000</f>
        <v>2987.3190152494017</v>
      </c>
      <c r="L1517" s="5" cm="1">
        <f t="array" ref="L1517">[2]!PropsSI("S","P",(I1517+1)*100*1000,"T",J1517+273.15,"WATER")/1000</f>
        <v>6.9504932019514687</v>
      </c>
      <c r="M1517" s="5" cm="1">
        <f t="array" ref="M1517">[2]!PropsSI("H","P",(I1517+1)*100*1000,"S",E1517*1000,"WATER")/1000</f>
        <v>2832.7988415261138</v>
      </c>
      <c r="N1517" s="5" cm="1">
        <f t="array" ref="N1517">[2]!PropsSI("T","P",(I1517+1)*100*1000,"Q",1,"WATER")-273.15</f>
        <v>185.6911583782728</v>
      </c>
      <c r="O1517" s="5">
        <f t="shared" si="255"/>
        <v>12.938323845276813</v>
      </c>
      <c r="Q1517">
        <f t="shared" si="253"/>
        <v>6.7680460436583081</v>
      </c>
      <c r="S1517">
        <f t="shared" si="263"/>
        <v>1.1925022938883172</v>
      </c>
      <c r="T1517">
        <f t="shared" si="256"/>
        <v>294.86004302524549</v>
      </c>
      <c r="U1517">
        <f t="shared" si="257"/>
        <v>0.20000480001920007</v>
      </c>
      <c r="V1517">
        <f t="shared" si="258"/>
        <v>321.13494111024642</v>
      </c>
      <c r="W1517">
        <f t="shared" si="259"/>
        <v>3232.1074524910282</v>
      </c>
      <c r="X1517">
        <f t="shared" si="254"/>
        <v>9.5914077605130803</v>
      </c>
      <c r="Y1517">
        <f t="shared" si="260"/>
        <v>7.9713713842011273</v>
      </c>
      <c r="AA1517">
        <f t="shared" si="261"/>
        <v>0.74131784624584929</v>
      </c>
      <c r="AB1517" s="3">
        <f t="shared" si="262"/>
        <v>9.5914103670119211</v>
      </c>
    </row>
    <row r="1518" spans="1:28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5" cm="1">
        <f t="array" ref="F1518">[2]!PropsSI("T","P",(B1518+1)*100*1000,"Q",1,"WATER")-273.15</f>
        <v>255.29290028064827</v>
      </c>
      <c r="G1518" s="9"/>
      <c r="H1518" s="4">
        <v>48.22285470790964</v>
      </c>
      <c r="I1518" s="6">
        <v>10.401752675374349</v>
      </c>
      <c r="J1518" s="5">
        <v>273.28270650723073</v>
      </c>
      <c r="K1518" s="5" cm="1">
        <f t="array" ref="K1518">[2]!PropsSI("H","P",(I1518+1)*100*1000,"T",J1518+273.15,"WATER")/1000</f>
        <v>2989.6507226816857</v>
      </c>
      <c r="L1518" s="5" cm="1">
        <f t="array" ref="L1518">[2]!PropsSI("S","P",(I1518+1)*100*1000,"T",J1518+273.15,"WATER")/1000</f>
        <v>6.9550872693400043</v>
      </c>
      <c r="M1518" s="5" cm="1">
        <f t="array" ref="M1518">[2]!PropsSI("H","P",(I1518+1)*100*1000,"S",E1518*1000,"WATER")/1000</f>
        <v>2833.1168589357171</v>
      </c>
      <c r="N1518" s="5" cm="1">
        <f t="array" ref="N1518">[2]!PropsSI("T","P",(I1518+1)*100*1000,"Q",1,"WATER")-273.15</f>
        <v>185.65877749724149</v>
      </c>
      <c r="O1518" s="5">
        <f t="shared" si="255"/>
        <v>12.708539140925298</v>
      </c>
      <c r="Q1518">
        <f t="shared" si="253"/>
        <v>6.5656863676895973</v>
      </c>
      <c r="S1518">
        <f t="shared" si="263"/>
        <v>1.1924631580574729</v>
      </c>
      <c r="T1518">
        <f t="shared" si="256"/>
        <v>294.5523393738107</v>
      </c>
      <c r="U1518">
        <f t="shared" si="257"/>
        <v>0.20000480001920007</v>
      </c>
      <c r="V1518">
        <f t="shared" si="258"/>
        <v>320.98198326465467</v>
      </c>
      <c r="W1518">
        <f t="shared" si="259"/>
        <v>3230.5679868977013</v>
      </c>
      <c r="X1518">
        <f t="shared" si="254"/>
        <v>9.3657164136191824</v>
      </c>
      <c r="Y1518">
        <f t="shared" si="260"/>
        <v>7.8401682581084344</v>
      </c>
      <c r="AA1518">
        <f t="shared" si="261"/>
        <v>0.73696268147516286</v>
      </c>
      <c r="AB1518" s="3">
        <f t="shared" si="262"/>
        <v>9.3657190829283703</v>
      </c>
    </row>
    <row r="1519" spans="1:28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5" cm="1">
        <f t="array" ref="F1519">[2]!PropsSI("T","P",(B1519+1)*100*1000,"Q",1,"WATER")-273.15</f>
        <v>255.11600958868758</v>
      </c>
      <c r="G1519" s="9"/>
      <c r="H1519" s="4">
        <v>53.106090692963036</v>
      </c>
      <c r="I1519" s="6">
        <v>10.401170452122477</v>
      </c>
      <c r="J1519" s="5">
        <v>272.11272286344695</v>
      </c>
      <c r="K1519" s="5" cm="1">
        <f t="array" ref="K1519">[2]!PropsSI("H","P",(I1519+1)*100*1000,"T",J1519+273.15,"WATER")/1000</f>
        <v>2987.0774715033672</v>
      </c>
      <c r="L1519" s="5" cm="1">
        <f t="array" ref="L1519">[2]!PropsSI("S","P",(I1519+1)*100*1000,"T",J1519+273.15,"WATER")/1000</f>
        <v>6.9503957906183551</v>
      </c>
      <c r="M1519" s="5" cm="1">
        <f t="array" ref="M1519">[2]!PropsSI("H","P",(I1519+1)*100*1000,"S",E1519*1000,"WATER")/1000</f>
        <v>2833.7823562606118</v>
      </c>
      <c r="N1519" s="5" cm="1">
        <f t="array" ref="N1519">[2]!PropsSI("T","P",(I1519+1)*100*1000,"Q",1,"WATER")-273.15</f>
        <v>185.65649546769407</v>
      </c>
      <c r="O1519" s="5">
        <f t="shared" si="255"/>
        <v>13.004690858673341</v>
      </c>
      <c r="Q1519">
        <f t="shared" si="253"/>
        <v>6.8379852623690116</v>
      </c>
      <c r="S1519">
        <f t="shared" si="263"/>
        <v>1.1923692185970944</v>
      </c>
      <c r="T1519">
        <f t="shared" si="256"/>
        <v>293.81374473180256</v>
      </c>
      <c r="U1519">
        <f t="shared" si="257"/>
        <v>0.20000480001920007</v>
      </c>
      <c r="V1519">
        <f t="shared" si="258"/>
        <v>320.45071483456792</v>
      </c>
      <c r="W1519">
        <f t="shared" si="259"/>
        <v>3225.2209616060281</v>
      </c>
      <c r="X1519">
        <f t="shared" si="254"/>
        <v>9.6657652474502544</v>
      </c>
      <c r="Y1519">
        <f t="shared" si="260"/>
        <v>7.9963396440260741</v>
      </c>
      <c r="AA1519">
        <f t="shared" si="261"/>
        <v>0.74325241091380234</v>
      </c>
      <c r="AB1519" s="3">
        <f t="shared" si="262"/>
        <v>9.6657678338976467</v>
      </c>
    </row>
    <row r="1520" spans="1:28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5" cm="1">
        <f t="array" ref="F1520">[2]!PropsSI("T","P",(B1520+1)*100*1000,"Q",1,"WATER")-273.15</f>
        <v>255.74646548241378</v>
      </c>
      <c r="G1520" s="9"/>
      <c r="H1520" s="4">
        <v>43.167774547440139</v>
      </c>
      <c r="I1520" s="6">
        <v>10.407833534266276</v>
      </c>
      <c r="J1520" s="5">
        <v>274.04420583816409</v>
      </c>
      <c r="K1520" s="5" cm="1">
        <f t="array" ref="K1520">[2]!PropsSI("H","P",(I1520+1)*100*1000,"T",J1520+273.15,"WATER")/1000</f>
        <v>2991.3062867254362</v>
      </c>
      <c r="L1520" s="5" cm="1">
        <f t="array" ref="L1520">[2]!PropsSI("S","P",(I1520+1)*100*1000,"T",J1520+273.15,"WATER")/1000</f>
        <v>6.9578773008114503</v>
      </c>
      <c r="M1520" s="5" cm="1">
        <f t="array" ref="M1520">[2]!PropsSI("H","P",(I1520+1)*100*1000,"S",E1520*1000,"WATER")/1000</f>
        <v>2830.7525996503168</v>
      </c>
      <c r="N1520" s="5" cm="1">
        <f t="array" ref="N1520">[2]!PropsSI("T","P",(I1520+1)*100*1000,"Q",1,"WATER")-273.15</f>
        <v>185.68260601502237</v>
      </c>
      <c r="O1520" s="5">
        <f t="shared" si="255"/>
        <v>12.39578444219185</v>
      </c>
      <c r="Q1520">
        <f t="shared" si="253"/>
        <v>6.2708600863984554</v>
      </c>
      <c r="S1520">
        <f t="shared" si="263"/>
        <v>1.1926943563934567</v>
      </c>
      <c r="T1520">
        <f t="shared" si="256"/>
        <v>296.3701255470657</v>
      </c>
      <c r="U1520">
        <f t="shared" si="257"/>
        <v>0.20000480001920007</v>
      </c>
      <c r="V1520">
        <f t="shared" si="258"/>
        <v>321.98648130376387</v>
      </c>
      <c r="W1520">
        <f t="shared" si="259"/>
        <v>3240.6778976629175</v>
      </c>
      <c r="X1520">
        <f t="shared" si="254"/>
        <v>9.0427076632735819</v>
      </c>
      <c r="Y1520">
        <f t="shared" si="260"/>
        <v>7.6831389894285103</v>
      </c>
      <c r="AA1520">
        <f t="shared" si="261"/>
        <v>0.72949884455496705</v>
      </c>
      <c r="AB1520" s="3">
        <f t="shared" si="262"/>
        <v>9.0427104279313912</v>
      </c>
    </row>
    <row r="1521" spans="1:28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5" cm="1">
        <f t="array" ref="F1521">[2]!PropsSI("T","P",(B1521+1)*100*1000,"Q",1,"WATER")-273.15</f>
        <v>255.31809187324234</v>
      </c>
      <c r="G1521" s="9"/>
      <c r="H1521" s="4">
        <v>38.550121814976713</v>
      </c>
      <c r="I1521" s="6">
        <v>10.402176891296794</v>
      </c>
      <c r="J1521" s="5">
        <v>274.36561369661194</v>
      </c>
      <c r="K1521" s="5" cm="1">
        <f t="array" ref="K1521">[2]!PropsSI("H","P",(I1521+1)*100*1000,"T",J1521+273.15,"WATER")/1000</f>
        <v>2992.0307442769235</v>
      </c>
      <c r="L1521" s="5" cm="1">
        <f t="array" ref="L1521">[2]!PropsSI("S","P",(I1521+1)*100*1000,"T",J1521+273.15,"WATER")/1000</f>
        <v>6.9594219394307748</v>
      </c>
      <c r="M1521" s="5" cm="1">
        <f t="array" ref="M1521">[2]!PropsSI("H","P",(I1521+1)*100*1000,"S",E1521*1000,"WATER")/1000</f>
        <v>2832.2815566542604</v>
      </c>
      <c r="N1521" s="5" cm="1">
        <f t="array" ref="N1521">[2]!PropsSI("T","P",(I1521+1)*100*1000,"Q",1,"WATER")-273.15</f>
        <v>185.66044015794813</v>
      </c>
      <c r="O1521" s="5">
        <f t="shared" si="255"/>
        <v>12.363383443217053</v>
      </c>
      <c r="Q1521">
        <f t="shared" si="253"/>
        <v>6.2609108407955381</v>
      </c>
      <c r="S1521">
        <f t="shared" si="263"/>
        <v>1.1924758166228284</v>
      </c>
      <c r="T1521">
        <f t="shared" si="256"/>
        <v>294.65186675569453</v>
      </c>
      <c r="U1521">
        <f t="shared" si="257"/>
        <v>0.20000480001920007</v>
      </c>
      <c r="V1521">
        <f t="shared" si="258"/>
        <v>320.7791235886931</v>
      </c>
      <c r="W1521">
        <f t="shared" si="259"/>
        <v>3228.5262773651957</v>
      </c>
      <c r="X1521">
        <f t="shared" si="254"/>
        <v>9.0253439442012606</v>
      </c>
      <c r="Y1521">
        <f t="shared" si="260"/>
        <v>7.6420903832053941</v>
      </c>
      <c r="AA1521">
        <f t="shared" si="261"/>
        <v>0.73000621194269788</v>
      </c>
      <c r="AB1521" s="3">
        <f t="shared" si="262"/>
        <v>9.0253467141779495</v>
      </c>
    </row>
    <row r="1522" spans="1:28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5" cm="1">
        <f t="array" ref="F1522">[2]!PropsSI("T","P",(B1522+1)*100*1000,"Q",1,"WATER")-273.15</f>
        <v>255.49283451857821</v>
      </c>
      <c r="G1522" s="9"/>
      <c r="H1522" s="4">
        <v>40.787492640847852</v>
      </c>
      <c r="I1522" s="6">
        <v>10.399791745786315</v>
      </c>
      <c r="J1522" s="5">
        <v>275.31781391930463</v>
      </c>
      <c r="K1522" s="5" cm="1">
        <f t="array" ref="K1522">[2]!PropsSI("H","P",(I1522+1)*100*1000,"T",J1522+273.15,"WATER")/1000</f>
        <v>2994.1305190138974</v>
      </c>
      <c r="L1522" s="5" cm="1">
        <f t="array" ref="L1522">[2]!PropsSI("S","P",(I1522+1)*100*1000,"T",J1522+273.15,"WATER")/1000</f>
        <v>6.9633469727753203</v>
      </c>
      <c r="M1522" s="5" cm="1">
        <f t="array" ref="M1522">[2]!PropsSI("H","P",(I1522+1)*100*1000,"S",E1522*1000,"WATER")/1000</f>
        <v>2831.7303982072713</v>
      </c>
      <c r="N1522" s="5" cm="1">
        <f t="array" ref="N1522">[2]!PropsSI("T","P",(I1522+1)*100*1000,"Q",1,"WATER")-273.15</f>
        <v>185.6510912502664</v>
      </c>
      <c r="O1522" s="5">
        <f t="shared" si="255"/>
        <v>12.162795758499216</v>
      </c>
      <c r="Q1522">
        <f t="shared" si="253"/>
        <v>6.0722821718231028</v>
      </c>
      <c r="S1522">
        <f t="shared" si="263"/>
        <v>1.1925748578783517</v>
      </c>
      <c r="T1522">
        <f t="shared" si="256"/>
        <v>295.43057402495896</v>
      </c>
      <c r="U1522">
        <f t="shared" si="257"/>
        <v>0.20000480001920007</v>
      </c>
      <c r="V1522">
        <f t="shared" si="258"/>
        <v>321.41184511501467</v>
      </c>
      <c r="W1522">
        <f t="shared" si="259"/>
        <v>3234.8943915090681</v>
      </c>
      <c r="X1522">
        <f t="shared" si="254"/>
        <v>8.8190572919539978</v>
      </c>
      <c r="Y1522">
        <f t="shared" si="260"/>
        <v>7.5447735605700927</v>
      </c>
      <c r="AA1522">
        <f t="shared" si="261"/>
        <v>0.72508494772351517</v>
      </c>
      <c r="AB1522" s="3">
        <f t="shared" si="262"/>
        <v>8.8190601267231958</v>
      </c>
    </row>
    <row r="1523" spans="1:28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5" cm="1">
        <f t="array" ref="F1523">[2]!PropsSI("T","P",(B1523+1)*100*1000,"Q",1,"WATER")-273.15</f>
        <v>255.40104324417052</v>
      </c>
      <c r="G1523" s="9"/>
      <c r="H1523" s="4">
        <v>43.44265504435721</v>
      </c>
      <c r="I1523" s="6">
        <v>10.401616446814106</v>
      </c>
      <c r="J1523" s="5">
        <v>277.90464293865853</v>
      </c>
      <c r="K1523" s="5" cm="1">
        <f t="array" ref="K1523">[2]!PropsSI("H","P",(I1523+1)*100*1000,"T",J1523+273.15,"WATER")/1000</f>
        <v>2999.8014513516855</v>
      </c>
      <c r="L1523" s="5" cm="1">
        <f t="array" ref="L1523">[2]!PropsSI("S","P",(I1523+1)*100*1000,"T",J1523+273.15,"WATER")/1000</f>
        <v>6.9735908755353995</v>
      </c>
      <c r="M1523" s="5" cm="1">
        <f t="array" ref="M1523">[2]!PropsSI("H","P",(I1523+1)*100*1000,"S",E1523*1000,"WATER")/1000</f>
        <v>2836.0700089120314</v>
      </c>
      <c r="N1523" s="5" cm="1">
        <f t="array" ref="N1523">[2]!PropsSI("T","P",(I1523+1)*100*1000,"Q",1,"WATER")-273.15</f>
        <v>185.6582435563094</v>
      </c>
      <c r="O1523" s="5">
        <f t="shared" si="255"/>
        <v>12.130295281761313</v>
      </c>
      <c r="Q1523">
        <f t="shared" si="253"/>
        <v>6.0270629383870418</v>
      </c>
      <c r="S1523">
        <f t="shared" si="263"/>
        <v>1.1925216262320693</v>
      </c>
      <c r="T1523">
        <f t="shared" si="256"/>
        <v>295.01204267965255</v>
      </c>
      <c r="U1523">
        <f t="shared" si="257"/>
        <v>0.20000480001920007</v>
      </c>
      <c r="V1523">
        <f t="shared" si="258"/>
        <v>322.54547965791278</v>
      </c>
      <c r="W1523">
        <f t="shared" si="259"/>
        <v>3246.304014647038</v>
      </c>
      <c r="X1523">
        <f t="shared" si="254"/>
        <v>8.7768601029163325</v>
      </c>
      <c r="Y1523">
        <f t="shared" si="260"/>
        <v>7.561384446053327</v>
      </c>
      <c r="AA1523">
        <f t="shared" si="261"/>
        <v>0.72354899426982977</v>
      </c>
      <c r="AB1523" s="3">
        <f t="shared" si="262"/>
        <v>8.7768629513144596</v>
      </c>
    </row>
    <row r="1524" spans="1:28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5" cm="1">
        <f t="array" ref="F1524">[2]!PropsSI("T","P",(B1524+1)*100*1000,"Q",1,"WATER")-273.15</f>
        <v>255.28413632477645</v>
      </c>
      <c r="G1524" s="9"/>
      <c r="H1524" s="4">
        <v>42.9247264676399</v>
      </c>
      <c r="I1524" s="6">
        <v>10.398406899596392</v>
      </c>
      <c r="J1524" s="5">
        <v>278.17647867686867</v>
      </c>
      <c r="K1524" s="5" cm="1">
        <f t="array" ref="K1524">[2]!PropsSI("H","P",(I1524+1)*100*1000,"T",J1524+273.15,"WATER")/1000</f>
        <v>3000.4072183114076</v>
      </c>
      <c r="L1524" s="5" cm="1">
        <f t="array" ref="L1524">[2]!PropsSI("S","P",(I1524+1)*100*1000,"T",J1524+273.15,"WATER")/1000</f>
        <v>6.9748155133385232</v>
      </c>
      <c r="M1524" s="5" cm="1">
        <f t="array" ref="M1524">[2]!PropsSI("H","P",(I1524+1)*100*1000,"S",E1524*1000,"WATER")/1000</f>
        <v>2837.0448932532886</v>
      </c>
      <c r="N1524" s="5" cm="1">
        <f t="array" ref="N1524">[2]!PropsSI("T","P",(I1524+1)*100*1000,"Q",1,"WATER")-273.15</f>
        <v>185.64566244937168</v>
      </c>
      <c r="O1524" s="5">
        <f t="shared" si="255"/>
        <v>12.155849317062572</v>
      </c>
      <c r="Q1524">
        <f t="shared" si="253"/>
        <v>6.0514709220938983</v>
      </c>
      <c r="S1524">
        <f t="shared" si="263"/>
        <v>1.1924654989449679</v>
      </c>
      <c r="T1524">
        <f t="shared" si="256"/>
        <v>294.57074449296221</v>
      </c>
      <c r="U1524">
        <f t="shared" si="257"/>
        <v>0.20000480001920007</v>
      </c>
      <c r="V1524">
        <f t="shared" si="258"/>
        <v>322.4565942297175</v>
      </c>
      <c r="W1524">
        <f t="shared" si="259"/>
        <v>3245.4094148445538</v>
      </c>
      <c r="X1524">
        <f t="shared" si="254"/>
        <v>8.803862450200068</v>
      </c>
      <c r="Y1524">
        <f t="shared" si="260"/>
        <v>7.5756591239906159</v>
      </c>
      <c r="AA1524">
        <f t="shared" si="261"/>
        <v>0.72424929432979379</v>
      </c>
      <c r="AB1524" s="3">
        <f t="shared" si="262"/>
        <v>8.8038652898618732</v>
      </c>
    </row>
    <row r="1525" spans="1:28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5" cm="1">
        <f t="array" ref="F1525">[2]!PropsSI("T","P",(B1525+1)*100*1000,"Q",1,"WATER")-273.15</f>
        <v>254.88530478254484</v>
      </c>
      <c r="G1525" s="9"/>
      <c r="H1525" s="4">
        <v>56.138676633572047</v>
      </c>
      <c r="I1525" s="6">
        <v>10.402756367793295</v>
      </c>
      <c r="J1525" s="5">
        <v>275.76090859132546</v>
      </c>
      <c r="K1525" s="5" cm="1">
        <f t="array" ref="K1525">[2]!PropsSI("H","P",(I1525+1)*100*1000,"T",J1525+273.15,"WATER")/1000</f>
        <v>2995.0943575059805</v>
      </c>
      <c r="L1525" s="5" cm="1">
        <f t="array" ref="L1525">[2]!PropsSI("S","P",(I1525+1)*100*1000,"T",J1525+273.15,"WATER")/1000</f>
        <v>6.9649876459642384</v>
      </c>
      <c r="M1525" s="5" cm="1">
        <f t="array" ref="M1525">[2]!PropsSI("H","P",(I1525+1)*100*1000,"S",E1525*1000,"WATER")/1000</f>
        <v>2837.8673292568224</v>
      </c>
      <c r="N1525" s="5" cm="1">
        <f t="array" ref="N1525">[2]!PropsSI("T","P",(I1525+1)*100*1000,"Q",1,"WATER")-273.15</f>
        <v>185.6627112643742</v>
      </c>
      <c r="O1525" s="5">
        <f t="shared" si="255"/>
        <v>12.618219667330154</v>
      </c>
      <c r="Q1525">
        <f t="shared" si="253"/>
        <v>6.4881721614939432</v>
      </c>
      <c r="S1525">
        <f t="shared" si="263"/>
        <v>1.1922417553127758</v>
      </c>
      <c r="T1525">
        <f t="shared" si="256"/>
        <v>292.81157058186182</v>
      </c>
      <c r="U1525">
        <f t="shared" si="257"/>
        <v>0.20000480001920007</v>
      </c>
      <c r="V1525">
        <f t="shared" si="258"/>
        <v>320.86624001883871</v>
      </c>
      <c r="W1525">
        <f t="shared" si="259"/>
        <v>3229.4030728398161</v>
      </c>
      <c r="X1525">
        <f t="shared" si="254"/>
        <v>9.2806934178063862</v>
      </c>
      <c r="Y1525">
        <f t="shared" si="260"/>
        <v>7.7981749669568252</v>
      </c>
      <c r="AA1525">
        <f t="shared" si="261"/>
        <v>0.73549964703804449</v>
      </c>
      <c r="AB1525" s="3">
        <f t="shared" si="262"/>
        <v>9.2806961115698385</v>
      </c>
    </row>
    <row r="1526" spans="1:28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5" cm="1">
        <f t="array" ref="F1526">[2]!PropsSI("T","P",(B1526+1)*100*1000,"Q",1,"WATER")-273.15</f>
        <v>254.95003505062232</v>
      </c>
      <c r="G1526" s="9"/>
      <c r="H1526" s="4">
        <v>55.678088526551768</v>
      </c>
      <c r="I1526" s="6">
        <v>10.402602829854549</v>
      </c>
      <c r="J1526" s="5">
        <v>277.21690632280752</v>
      </c>
      <c r="K1526" s="5" cm="1">
        <f t="array" ref="K1526">[2]!PropsSI("H","P",(I1526+1)*100*1000,"T",J1526+273.15,"WATER")/1000</f>
        <v>2998.2902466264263</v>
      </c>
      <c r="L1526" s="5" cm="1">
        <f t="array" ref="L1526">[2]!PropsSI("S","P",(I1526+1)*100*1000,"T",J1526+273.15,"WATER")/1000</f>
        <v>6.9708081812658849</v>
      </c>
      <c r="M1526" s="5" cm="1">
        <f t="array" ref="M1526">[2]!PropsSI("H","P",(I1526+1)*100*1000,"S",E1526*1000,"WATER")/1000</f>
        <v>2837.5996542731868</v>
      </c>
      <c r="N1526" s="5" cm="1">
        <f t="array" ref="N1526">[2]!PropsSI("T","P",(I1526+1)*100*1000,"Q",1,"WATER")-273.15</f>
        <v>185.66210952144235</v>
      </c>
      <c r="O1526" s="5">
        <f t="shared" si="255"/>
        <v>12.288161496298162</v>
      </c>
      <c r="Q1526">
        <f t="shared" si="253"/>
        <v>6.1908903665486301</v>
      </c>
      <c r="S1526">
        <f t="shared" si="263"/>
        <v>1.1922769039346988</v>
      </c>
      <c r="T1526">
        <f t="shared" si="256"/>
        <v>293.08792498843133</v>
      </c>
      <c r="U1526">
        <f t="shared" si="257"/>
        <v>0.20000480001920007</v>
      </c>
      <c r="V1526">
        <f t="shared" si="258"/>
        <v>321.06255715096523</v>
      </c>
      <c r="W1526">
        <f t="shared" si="259"/>
        <v>3231.378934026407</v>
      </c>
      <c r="X1526">
        <f t="shared" si="254"/>
        <v>8.9510732673869544</v>
      </c>
      <c r="Y1526">
        <f t="shared" si="260"/>
        <v>7.6186096460802668</v>
      </c>
      <c r="AA1526">
        <f t="shared" si="261"/>
        <v>0.72843086112139543</v>
      </c>
      <c r="AB1526" s="3">
        <f t="shared" si="262"/>
        <v>8.9510760603472459</v>
      </c>
    </row>
    <row r="1527" spans="1:28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5" cm="1">
        <f t="array" ref="F1527">[2]!PropsSI("T","P",(B1527+1)*100*1000,"Q",1,"WATER")-273.15</f>
        <v>255.53455588609995</v>
      </c>
      <c r="G1527" s="9"/>
      <c r="H1527" s="4">
        <v>59.525706637367968</v>
      </c>
      <c r="I1527" s="6">
        <v>10.405251608954536</v>
      </c>
      <c r="J1527" s="5">
        <v>277.13499337860219</v>
      </c>
      <c r="K1527" s="5" cm="1">
        <f t="array" ref="K1527">[2]!PropsSI("H","P",(I1527+1)*100*1000,"T",J1527+273.15,"WATER")/1000</f>
        <v>2998.1023744175873</v>
      </c>
      <c r="L1527" s="5" cm="1">
        <f t="array" ref="L1527">[2]!PropsSI("S","P",(I1527+1)*100*1000,"T",J1527+273.15,"WATER")/1000</f>
        <v>6.9703631841790932</v>
      </c>
      <c r="M1527" s="5" cm="1">
        <f t="array" ref="M1527">[2]!PropsSI("H","P",(I1527+1)*100*1000,"S",E1527*1000,"WATER")/1000</f>
        <v>2836.9336906373637</v>
      </c>
      <c r="N1527" s="5" cm="1">
        <f t="array" ref="N1527">[2]!PropsSI("T","P",(I1527+1)*100*1000,"Q",1,"WATER")-273.15</f>
        <v>185.67248967378492</v>
      </c>
      <c r="O1527" s="5">
        <f t="shared" si="255"/>
        <v>12.450806637765464</v>
      </c>
      <c r="Q1527">
        <f t="shared" si="253"/>
        <v>6.3003340624966659</v>
      </c>
      <c r="S1527">
        <f t="shared" si="263"/>
        <v>1.1925857916222256</v>
      </c>
      <c r="T1527">
        <f t="shared" si="256"/>
        <v>295.51654007809259</v>
      </c>
      <c r="U1527">
        <f t="shared" si="257"/>
        <v>0.20000480001920007</v>
      </c>
      <c r="V1527">
        <f t="shared" si="258"/>
        <v>323.36986665534567</v>
      </c>
      <c r="W1527">
        <f t="shared" si="259"/>
        <v>3254.6011726857355</v>
      </c>
      <c r="X1527">
        <f t="shared" si="254"/>
        <v>9.0857459089107682</v>
      </c>
      <c r="Y1527">
        <f t="shared" si="260"/>
        <v>7.7585191541440182</v>
      </c>
      <c r="AA1527">
        <f t="shared" si="261"/>
        <v>0.72973172942177322</v>
      </c>
      <c r="AB1527" s="3">
        <f t="shared" si="262"/>
        <v>9.0857486604726851</v>
      </c>
    </row>
    <row r="1528" spans="1:28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5" cm="1">
        <f t="array" ref="F1528">[2]!PropsSI("T","P",(B1528+1)*100*1000,"Q",1,"WATER")-273.15</f>
        <v>255.19950442143215</v>
      </c>
      <c r="G1528" s="9"/>
      <c r="H1528" s="4">
        <v>59.8250609378576</v>
      </c>
      <c r="I1528" s="6">
        <v>10.404162049229246</v>
      </c>
      <c r="J1528" s="5">
        <v>276.98459194233362</v>
      </c>
      <c r="K1528" s="5" cm="1">
        <f t="array" ref="K1528">[2]!PropsSI("H","P",(I1528+1)*100*1000,"T",J1528+273.15,"WATER")/1000</f>
        <v>2997.7757977516821</v>
      </c>
      <c r="L1528" s="5" cm="1">
        <f t="array" ref="L1528">[2]!PropsSI("S","P",(I1528+1)*100*1000,"T",J1528+273.15,"WATER")/1000</f>
        <v>6.96981225134257</v>
      </c>
      <c r="M1528" s="5" cm="1">
        <f t="array" ref="M1528">[2]!PropsSI("H","P",(I1528+1)*100*1000,"S",E1528*1000,"WATER")/1000</f>
        <v>2836.6838763138276</v>
      </c>
      <c r="N1528" s="5" cm="1">
        <f t="array" ref="N1528">[2]!PropsSI("T","P",(I1528+1)*100*1000,"Q",1,"WATER")-273.15</f>
        <v>185.66822008826574</v>
      </c>
      <c r="O1528" s="5">
        <f t="shared" si="255"/>
        <v>12.317437189563305</v>
      </c>
      <c r="Q1528">
        <f t="shared" si="253"/>
        <v>6.2053303838512086</v>
      </c>
      <c r="S1528">
        <f t="shared" si="263"/>
        <v>1.1924078309712436</v>
      </c>
      <c r="T1528">
        <f t="shared" si="256"/>
        <v>294.11733272929393</v>
      </c>
      <c r="U1528">
        <f t="shared" si="257"/>
        <v>0.20000480001920007</v>
      </c>
      <c r="V1528">
        <f t="shared" si="258"/>
        <v>321.80758566878404</v>
      </c>
      <c r="W1528">
        <f t="shared" si="259"/>
        <v>3238.8773775667951</v>
      </c>
      <c r="X1528">
        <f t="shared" si="254"/>
        <v>8.9710603830598004</v>
      </c>
      <c r="Y1528">
        <f t="shared" si="260"/>
        <v>7.6492624285223565</v>
      </c>
      <c r="AA1528">
        <f t="shared" si="261"/>
        <v>0.72832221766056848</v>
      </c>
      <c r="AB1528" s="3">
        <f t="shared" si="262"/>
        <v>8.9710631697975067</v>
      </c>
    </row>
    <row r="1529" spans="1:28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5" cm="1">
        <f t="array" ref="F1529">[2]!PropsSI("T","P",(B1529+1)*100*1000,"Q",1,"WATER")-273.15</f>
        <v>254.36593129016376</v>
      </c>
      <c r="G1529" s="9"/>
      <c r="H1529" s="4">
        <v>60.362466877605343</v>
      </c>
      <c r="I1529" s="6">
        <v>10.410275800659674</v>
      </c>
      <c r="J1529" s="5">
        <v>273.73997163769945</v>
      </c>
      <c r="K1529" s="5" cm="1">
        <f t="array" ref="K1529">[2]!PropsSI("H","P",(I1529+1)*100*1000,"T",J1529+273.15,"WATER")/1000</f>
        <v>2990.6295240448499</v>
      </c>
      <c r="L1529" s="5" cm="1">
        <f t="array" ref="L1529">[2]!PropsSI("S","P",(I1529+1)*100*1000,"T",J1529+273.15,"WATER")/1000</f>
        <v>6.9565447623423262</v>
      </c>
      <c r="M1529" s="5" cm="1">
        <f t="array" ref="M1529">[2]!PropsSI("H","P",(I1529+1)*100*1000,"S",E1529*1000,"WATER")/1000</f>
        <v>2835.6302979926945</v>
      </c>
      <c r="N1529" s="5" cm="1">
        <f t="array" ref="N1529">[2]!PropsSI("T","P",(I1529+1)*100*1000,"Q",1,"WATER")-273.15</f>
        <v>185.69217349895308</v>
      </c>
      <c r="O1529" s="5">
        <f t="shared" si="255"/>
        <v>12.544799602584641</v>
      </c>
      <c r="Q1529">
        <f t="shared" si="253"/>
        <v>6.4728436456021319</v>
      </c>
      <c r="S1529">
        <f t="shared" si="263"/>
        <v>1.1919464816916714</v>
      </c>
      <c r="T1529">
        <f t="shared" si="256"/>
        <v>290.48999545682119</v>
      </c>
      <c r="U1529">
        <f t="shared" si="257"/>
        <v>0.20000480001920007</v>
      </c>
      <c r="V1529">
        <f t="shared" si="258"/>
        <v>317.55388716838939</v>
      </c>
      <c r="W1529">
        <f t="shared" si="259"/>
        <v>3196.0654350972404</v>
      </c>
      <c r="X1529">
        <f t="shared" si="254"/>
        <v>9.2438238854226373</v>
      </c>
      <c r="Y1529">
        <f t="shared" si="260"/>
        <v>7.6783314894757062</v>
      </c>
      <c r="AA1529">
        <f t="shared" si="261"/>
        <v>0.7368652256530096</v>
      </c>
      <c r="AB1529" s="3">
        <f t="shared" si="262"/>
        <v>9.2438265899303165</v>
      </c>
    </row>
    <row r="1530" spans="1:28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5" cm="1">
        <f t="array" ref="F1530">[2]!PropsSI("T","P",(B1530+1)*100*1000,"Q",1,"WATER")-273.15</f>
        <v>254.55473936842316</v>
      </c>
      <c r="G1530" s="9"/>
      <c r="H1530" s="4">
        <v>67.354838614584324</v>
      </c>
      <c r="I1530" s="6">
        <v>10.401709322342604</v>
      </c>
      <c r="J1530" s="5">
        <v>272.25627343737858</v>
      </c>
      <c r="K1530" s="5" cm="1">
        <f t="array" ref="K1530">[2]!PropsSI("H","P",(I1530+1)*100*1000,"T",J1530+273.15,"WATER")/1000</f>
        <v>2987.3918270709692</v>
      </c>
      <c r="L1530" s="5" cm="1">
        <f t="array" ref="L1530">[2]!PropsSI("S","P",(I1530+1)*100*1000,"T",J1530+273.15,"WATER")/1000</f>
        <v>6.9509511802165127</v>
      </c>
      <c r="M1530" s="5" cm="1">
        <f t="array" ref="M1530">[2]!PropsSI("H","P",(I1530+1)*100*1000,"S",E1530*1000,"WATER")/1000</f>
        <v>2833.8037237971839</v>
      </c>
      <c r="N1530" s="5" cm="1">
        <f t="array" ref="N1530">[2]!PropsSI("T","P",(I1530+1)*100*1000,"Q",1,"WATER")-273.15</f>
        <v>185.65860757777597</v>
      </c>
      <c r="O1530" s="5">
        <f t="shared" si="255"/>
        <v>12.733369332621898</v>
      </c>
      <c r="Q1530">
        <f t="shared" si="253"/>
        <v>6.6345321750388422</v>
      </c>
      <c r="S1530">
        <f t="shared" si="263"/>
        <v>1.1920661189033681</v>
      </c>
      <c r="T1530">
        <f t="shared" si="256"/>
        <v>291.43063747443762</v>
      </c>
      <c r="U1530">
        <f t="shared" si="257"/>
        <v>0.20000480001920007</v>
      </c>
      <c r="V1530">
        <f t="shared" si="258"/>
        <v>317.94400244452817</v>
      </c>
      <c r="W1530">
        <f t="shared" si="259"/>
        <v>3199.9918047628375</v>
      </c>
      <c r="X1530">
        <f t="shared" si="254"/>
        <v>9.4252614199791758</v>
      </c>
      <c r="Y1530">
        <f t="shared" si="260"/>
        <v>7.7881697185652445</v>
      </c>
      <c r="AA1530">
        <f t="shared" si="261"/>
        <v>0.74020189206936471</v>
      </c>
      <c r="AB1530" s="3">
        <f t="shared" si="262"/>
        <v>9.4252640724247527</v>
      </c>
    </row>
    <row r="1531" spans="1:28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5" cm="1">
        <f t="array" ref="F1531">[2]!PropsSI("T","P",(B1531+1)*100*1000,"Q",1,"WATER")-273.15</f>
        <v>255.64219342145134</v>
      </c>
      <c r="G1531" s="9"/>
      <c r="H1531" s="4">
        <v>72.383232801649314</v>
      </c>
      <c r="I1531" s="6">
        <v>10.27062137436171</v>
      </c>
      <c r="J1531" s="5">
        <v>270.80239972710376</v>
      </c>
      <c r="K1531" s="5" cm="1">
        <f t="array" ref="K1531">[2]!PropsSI("H","P",(I1531+1)*100*1000,"T",J1531+273.15,"WATER")/1000</f>
        <v>2984.6123148784632</v>
      </c>
      <c r="L1531" s="5" cm="1">
        <f t="array" ref="L1531">[2]!PropsSI("S","P",(I1531+1)*100*1000,"T",J1531+273.15,"WATER")/1000</f>
        <v>6.9510000231098106</v>
      </c>
      <c r="M1531" s="5" cm="1">
        <f t="array" ref="M1531">[2]!PropsSI("H","P",(I1531+1)*100*1000,"S",E1531*1000,"WATER")/1000</f>
        <v>2834.0390554897672</v>
      </c>
      <c r="N1531" s="5" cm="1">
        <f t="array" ref="N1531">[2]!PropsSI("T","P",(I1531+1)*100*1000,"Q",1,"WATER")-273.15</f>
        <v>185.14248068610283</v>
      </c>
      <c r="O1531" s="5">
        <f t="shared" si="255"/>
        <v>13.868662349593643</v>
      </c>
      <c r="Q1531">
        <f t="shared" si="253"/>
        <v>7.5228377648468898</v>
      </c>
      <c r="S1531">
        <f t="shared" si="263"/>
        <v>1.1929288454516176</v>
      </c>
      <c r="T1531">
        <f t="shared" si="256"/>
        <v>298.21378487052425</v>
      </c>
      <c r="U1531">
        <f t="shared" si="257"/>
        <v>0.20000480001920007</v>
      </c>
      <c r="V1531">
        <f t="shared" si="258"/>
        <v>326.05883376366859</v>
      </c>
      <c r="W1531">
        <f t="shared" si="259"/>
        <v>3281.6646575879599</v>
      </c>
      <c r="X1531">
        <f t="shared" si="254"/>
        <v>10.459899892263833</v>
      </c>
      <c r="Y1531">
        <f t="shared" si="260"/>
        <v>8.6263339403069388</v>
      </c>
      <c r="AA1531">
        <f t="shared" si="261"/>
        <v>0.75421133045682676</v>
      </c>
      <c r="AB1531" s="3">
        <f t="shared" si="262"/>
        <v>10.459902282343522</v>
      </c>
    </row>
    <row r="1532" spans="1:28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5" cm="1">
        <f t="array" ref="F1532">[2]!PropsSI("T","P",(B1532+1)*100*1000,"Q",1,"WATER")-273.15</f>
        <v>256.13926689111543</v>
      </c>
      <c r="G1532" s="9"/>
      <c r="H1532" s="4">
        <v>58.235281880696611</v>
      </c>
      <c r="I1532" s="6">
        <v>10.23762884374805</v>
      </c>
      <c r="J1532" s="5">
        <v>273.26951535834155</v>
      </c>
      <c r="K1532" s="5" cm="1">
        <f t="array" ref="K1532">[2]!PropsSI("H","P",(I1532+1)*100*1000,"T",J1532+273.15,"WATER")/1000</f>
        <v>2990.1426213280438</v>
      </c>
      <c r="L1532" s="5" cm="1">
        <f t="array" ref="L1532">[2]!PropsSI("S","P",(I1532+1)*100*1000,"T",J1532+273.15,"WATER")/1000</f>
        <v>6.9624505494616473</v>
      </c>
      <c r="M1532" s="5" cm="1">
        <f t="array" ref="M1532">[2]!PropsSI("H","P",(I1532+1)*100*1000,"S",E1532*1000,"WATER")/1000</f>
        <v>2830.1761818795089</v>
      </c>
      <c r="N1532" s="5" cm="1">
        <f t="array" ref="N1532">[2]!PropsSI("T","P",(I1532+1)*100*1000,"Q",1,"WATER")-273.15</f>
        <v>185.0118385201352</v>
      </c>
      <c r="O1532" s="5">
        <f t="shared" si="255"/>
        <v>12.973135160811077</v>
      </c>
      <c r="Q1532">
        <f t="shared" si="253"/>
        <v>6.6993983965858961</v>
      </c>
      <c r="S1532">
        <f t="shared" si="263"/>
        <v>1.1932665564635874</v>
      </c>
      <c r="T1532">
        <f t="shared" si="256"/>
        <v>300.86902200924641</v>
      </c>
      <c r="U1532">
        <f t="shared" si="257"/>
        <v>0.20000480001920007</v>
      </c>
      <c r="V1532">
        <f t="shared" si="258"/>
        <v>327.64371145227273</v>
      </c>
      <c r="W1532">
        <f t="shared" si="259"/>
        <v>3297.615880369618</v>
      </c>
      <c r="X1532">
        <f t="shared" si="254"/>
        <v>9.5522694155185324</v>
      </c>
      <c r="Y1532">
        <f t="shared" si="260"/>
        <v>8.1388730506657385</v>
      </c>
      <c r="AA1532">
        <f t="shared" si="261"/>
        <v>0.73631176383270824</v>
      </c>
      <c r="AB1532" s="3">
        <f t="shared" si="262"/>
        <v>9.5522720326969299</v>
      </c>
    </row>
    <row r="1533" spans="1:28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5" cm="1">
        <f t="array" ref="F1533">[2]!PropsSI("T","P",(B1533+1)*100*1000,"Q",1,"WATER")-273.15</f>
        <v>255.71701084688664</v>
      </c>
      <c r="G1533" s="9"/>
      <c r="H1533" s="4">
        <v>58.895229771221587</v>
      </c>
      <c r="I1533" s="6">
        <v>10.241619561608228</v>
      </c>
      <c r="J1533" s="5">
        <v>273.61772845141991</v>
      </c>
      <c r="K1533" s="5" cm="1">
        <f t="array" ref="K1533">[2]!PropsSI("H","P",(I1533+1)*100*1000,"T",J1533+273.15,"WATER")/1000</f>
        <v>2990.8946900787118</v>
      </c>
      <c r="L1533" s="5" cm="1">
        <f t="array" ref="L1533">[2]!PropsSI("S","P",(I1533+1)*100*1000,"T",J1533+273.15,"WATER")/1000</f>
        <v>6.9636681522717705</v>
      </c>
      <c r="M1533" s="5" cm="1">
        <f t="array" ref="M1533">[2]!PropsSI("H","P",(I1533+1)*100*1000,"S",E1533*1000,"WATER")/1000</f>
        <v>2831.3045035418941</v>
      </c>
      <c r="N1533" s="5" cm="1">
        <f t="array" ref="N1533">[2]!PropsSI("T","P",(I1533+1)*100*1000,"Q",1,"WATER")-273.15</f>
        <v>185.02765676640018</v>
      </c>
      <c r="O1533" s="5">
        <f t="shared" si="255"/>
        <v>12.865185195886825</v>
      </c>
      <c r="Q1533">
        <f t="shared" si="253"/>
        <v>6.6273258923855431</v>
      </c>
      <c r="S1533">
        <f t="shared" si="263"/>
        <v>1.1930308724953018</v>
      </c>
      <c r="T1533">
        <f t="shared" si="256"/>
        <v>299.01596776045773</v>
      </c>
      <c r="U1533">
        <f t="shared" si="257"/>
        <v>0.20000480001920007</v>
      </c>
      <c r="V1533">
        <f t="shared" si="258"/>
        <v>326.08793136397509</v>
      </c>
      <c r="W1533">
        <f t="shared" si="259"/>
        <v>3281.9575144489263</v>
      </c>
      <c r="X1533">
        <f t="shared" si="254"/>
        <v>9.4637549918084094</v>
      </c>
      <c r="Y1533">
        <f t="shared" si="260"/>
        <v>8.0453300360528122</v>
      </c>
      <c r="AA1533">
        <f t="shared" si="261"/>
        <v>0.7356099029566191</v>
      </c>
      <c r="AB1533" s="3">
        <f t="shared" si="262"/>
        <v>9.4637576334652405</v>
      </c>
    </row>
    <row r="1534" spans="1:28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5" cm="1">
        <f t="array" ref="F1534">[2]!PropsSI("T","P",(B1534+1)*100*1000,"Q",1,"WATER")-273.15</f>
        <v>255.14932729861187</v>
      </c>
      <c r="G1534" s="9"/>
      <c r="H1534" s="4">
        <v>57.792739959577595</v>
      </c>
      <c r="I1534" s="6">
        <v>10.238333565202339</v>
      </c>
      <c r="J1534" s="5">
        <v>274.54887970962545</v>
      </c>
      <c r="K1534" s="5" cm="1">
        <f t="array" ref="K1534">[2]!PropsSI("H","P",(I1534+1)*100*1000,"T",J1534+273.15,"WATER")/1000</f>
        <v>2992.9489665369147</v>
      </c>
      <c r="L1534" s="5" cm="1">
        <f t="array" ref="L1534">[2]!PropsSI("S","P",(I1534+1)*100*1000,"T",J1534+273.15,"WATER")/1000</f>
        <v>6.9675524627256138</v>
      </c>
      <c r="M1534" s="5" cm="1">
        <f t="array" ref="M1534">[2]!PropsSI("H","P",(I1534+1)*100*1000,"S",E1534*1000,"WATER")/1000</f>
        <v>2832.5471267267026</v>
      </c>
      <c r="N1534" s="5" cm="1">
        <f t="array" ref="N1534">[2]!PropsSI("T","P",(I1534+1)*100*1000,"Q",1,"WATER")-273.15</f>
        <v>185.01463218729828</v>
      </c>
      <c r="O1534" s="5">
        <f t="shared" si="255"/>
        <v>12.595951445676748</v>
      </c>
      <c r="Q1534">
        <f t="shared" si="253"/>
        <v>6.418197252921054</v>
      </c>
      <c r="S1534">
        <f t="shared" si="263"/>
        <v>1.1927324659698868</v>
      </c>
      <c r="T1534">
        <f t="shared" si="256"/>
        <v>296.66976032085654</v>
      </c>
      <c r="U1534">
        <f t="shared" si="257"/>
        <v>0.20000480001920007</v>
      </c>
      <c r="V1534">
        <f t="shared" si="258"/>
        <v>324.09792287831146</v>
      </c>
      <c r="W1534">
        <f t="shared" si="259"/>
        <v>3261.9287961948585</v>
      </c>
      <c r="X1534">
        <f t="shared" si="254"/>
        <v>9.2204548491168534</v>
      </c>
      <c r="Y1534">
        <f t="shared" si="260"/>
        <v>7.8526476354370596</v>
      </c>
      <c r="AA1534">
        <f t="shared" si="261"/>
        <v>0.73201755343727848</v>
      </c>
      <c r="AB1534" s="3">
        <f t="shared" si="262"/>
        <v>9.2204575604790442</v>
      </c>
    </row>
    <row r="1535" spans="1:28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5" cm="1">
        <f t="array" ref="F1535">[2]!PropsSI("T","P",(B1535+1)*100*1000,"Q",1,"WATER")-273.15</f>
        <v>255.0763434872548</v>
      </c>
      <c r="G1535" s="9"/>
      <c r="H1535" s="4">
        <v>56.774282598478841</v>
      </c>
      <c r="I1535" s="6">
        <v>10.238245593968015</v>
      </c>
      <c r="J1535" s="5">
        <v>274.12669215699714</v>
      </c>
      <c r="K1535" s="5" cm="1">
        <f t="array" ref="K1535">[2]!PropsSI("H","P",(I1535+1)*100*1000,"T",J1535+273.15,"WATER")/1000</f>
        <v>2992.0227174381198</v>
      </c>
      <c r="L1535" s="5" cm="1">
        <f t="array" ref="L1535">[2]!PropsSI("S","P",(I1535+1)*100*1000,"T",J1535+273.15,"WATER")/1000</f>
        <v>6.9658641368745249</v>
      </c>
      <c r="M1535" s="5" cm="1">
        <f t="array" ref="M1535">[2]!PropsSI("H","P",(I1535+1)*100*1000,"S",E1535*1000,"WATER")/1000</f>
        <v>2832.0088415014588</v>
      </c>
      <c r="N1535" s="5" cm="1">
        <f t="array" ref="N1535">[2]!PropsSI("T","P",(I1535+1)*100*1000,"Q",1,"WATER")-273.15</f>
        <v>185.01428345795267</v>
      </c>
      <c r="O1535" s="5">
        <f t="shared" si="255"/>
        <v>12.588103001286736</v>
      </c>
      <c r="Q1535">
        <f t="shared" si="253"/>
        <v>6.4190559468871022</v>
      </c>
      <c r="S1535">
        <f t="shared" si="263"/>
        <v>1.1926933882957647</v>
      </c>
      <c r="T1535">
        <f t="shared" si="256"/>
        <v>296.36251392394803</v>
      </c>
      <c r="U1535">
        <f t="shared" si="257"/>
        <v>0.20000480001920007</v>
      </c>
      <c r="V1535">
        <f t="shared" si="258"/>
        <v>323.57626951123086</v>
      </c>
      <c r="W1535">
        <f t="shared" si="259"/>
        <v>3256.6785430472905</v>
      </c>
      <c r="X1535">
        <f t="shared" si="254"/>
        <v>9.218222278004184</v>
      </c>
      <c r="Y1535">
        <f t="shared" si="260"/>
        <v>7.8353321492594645</v>
      </c>
      <c r="AA1535">
        <f t="shared" si="261"/>
        <v>0.73229659695990479</v>
      </c>
      <c r="AB1535" s="3">
        <f t="shared" si="262"/>
        <v>9.2182249900230406</v>
      </c>
    </row>
    <row r="1536" spans="1:28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5" cm="1">
        <f t="array" ref="F1536">[2]!PropsSI("T","P",(B1536+1)*100*1000,"Q",1,"WATER")-273.15</f>
        <v>255.46397875439857</v>
      </c>
      <c r="G1536" s="9"/>
      <c r="H1536" s="4">
        <v>56.928905289653351</v>
      </c>
      <c r="I1536" s="6">
        <v>10.237501703934575</v>
      </c>
      <c r="J1536" s="5">
        <v>272.79265913109816</v>
      </c>
      <c r="K1536" s="5" cm="1">
        <f t="array" ref="K1536">[2]!PropsSI("H","P",(I1536+1)*100*1000,"T",J1536+273.15,"WATER")/1000</f>
        <v>2989.0954951560425</v>
      </c>
      <c r="L1536" s="5" cm="1">
        <f t="array" ref="L1536">[2]!PropsSI("S","P",(I1536+1)*100*1000,"T",J1536+273.15,"WATER")/1000</f>
        <v>6.9605384158328523</v>
      </c>
      <c r="M1536" s="5" cm="1">
        <f t="array" ref="M1536">[2]!PropsSI("H","P",(I1536+1)*100*1000,"S",E1536*1000,"WATER")/1000</f>
        <v>2829.8504464847897</v>
      </c>
      <c r="N1536" s="5" cm="1">
        <f t="array" ref="N1536">[2]!PropsSI("T","P",(I1536+1)*100*1000,"Q",1,"WATER")-273.15</f>
        <v>185.01133449596335</v>
      </c>
      <c r="O1536" s="5">
        <f t="shared" si="255"/>
        <v>12.757520453436269</v>
      </c>
      <c r="Q1536">
        <f t="shared" si="253"/>
        <v>6.5549748533870886</v>
      </c>
      <c r="S1536">
        <f t="shared" si="263"/>
        <v>1.1929035226110383</v>
      </c>
      <c r="T1536">
        <f t="shared" si="256"/>
        <v>298.014685213181</v>
      </c>
      <c r="U1536">
        <f t="shared" si="257"/>
        <v>0.20000480001920007</v>
      </c>
      <c r="V1536">
        <f t="shared" si="258"/>
        <v>324.52374292651734</v>
      </c>
      <c r="W1536">
        <f t="shared" si="259"/>
        <v>3266.2145215241176</v>
      </c>
      <c r="X1536">
        <f t="shared" si="254"/>
        <v>9.3738853157760609</v>
      </c>
      <c r="Y1536">
        <f t="shared" si="260"/>
        <v>7.9462561949660095</v>
      </c>
      <c r="AA1536">
        <f t="shared" si="261"/>
        <v>0.7347735021842895</v>
      </c>
      <c r="AB1536" s="3">
        <f t="shared" si="262"/>
        <v>9.3738879827590722</v>
      </c>
    </row>
    <row r="1537" spans="1:28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5" cm="1">
        <f t="array" ref="F1537">[2]!PropsSI("T","P",(B1537+1)*100*1000,"Q",1,"WATER")-273.15</f>
        <v>255.3465028888088</v>
      </c>
      <c r="G1537" s="9"/>
      <c r="H1537" s="4">
        <v>57.334031849264051</v>
      </c>
      <c r="I1537" s="6">
        <v>10.238611142193831</v>
      </c>
      <c r="J1537" s="5">
        <v>272.70933822630957</v>
      </c>
      <c r="K1537" s="5" cm="1">
        <f t="array" ref="K1537">[2]!PropsSI("H","P",(I1537+1)*100*1000,"T",J1537+273.15,"WATER")/1000</f>
        <v>2988.9088892472819</v>
      </c>
      <c r="L1537" s="5" cm="1">
        <f t="array" ref="L1537">[2]!PropsSI("S","P",(I1537+1)*100*1000,"T",J1537+273.15,"WATER")/1000</f>
        <v>6.9601525738360861</v>
      </c>
      <c r="M1537" s="5" cm="1">
        <f t="array" ref="M1537">[2]!PropsSI("H","P",(I1537+1)*100*1000,"S",E1537*1000,"WATER")/1000</f>
        <v>2829.9689686103966</v>
      </c>
      <c r="N1537" s="5" cm="1">
        <f t="array" ref="N1537">[2]!PropsSI("T","P",(I1537+1)*100*1000,"Q",1,"WATER")-273.15</f>
        <v>185.01573252432456</v>
      </c>
      <c r="O1537" s="5">
        <f t="shared" si="255"/>
        <v>12.741867530268399</v>
      </c>
      <c r="Q1537">
        <f t="shared" si="253"/>
        <v>6.5488018701718502</v>
      </c>
      <c r="S1537">
        <f t="shared" si="263"/>
        <v>1.1928379544560925</v>
      </c>
      <c r="T1537">
        <f t="shared" si="256"/>
        <v>297.49915864176836</v>
      </c>
      <c r="U1537">
        <f t="shared" si="257"/>
        <v>0.20000480001920007</v>
      </c>
      <c r="V1537">
        <f t="shared" si="258"/>
        <v>324.01809293448071</v>
      </c>
      <c r="W1537">
        <f t="shared" si="259"/>
        <v>3261.1253365791122</v>
      </c>
      <c r="X1537">
        <f t="shared" si="254"/>
        <v>9.3641818647937836</v>
      </c>
      <c r="Y1537">
        <f t="shared" si="260"/>
        <v>7.9263645141173971</v>
      </c>
      <c r="AA1537">
        <f t="shared" si="261"/>
        <v>0.73491460433847033</v>
      </c>
      <c r="AB1537" s="3">
        <f t="shared" si="262"/>
        <v>9.3641845345404029</v>
      </c>
    </row>
    <row r="1538" spans="1:28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5" cm="1">
        <f t="array" ref="F1538">[2]!PropsSI("T","P",(B1538+1)*100*1000,"Q",1,"WATER")-273.15</f>
        <v>255.08184453405534</v>
      </c>
      <c r="G1538" s="9"/>
      <c r="H1538" s="4">
        <v>56.767581398911155</v>
      </c>
      <c r="I1538" s="6">
        <v>10.236723384150753</v>
      </c>
      <c r="J1538" s="5">
        <v>272.89889430656604</v>
      </c>
      <c r="K1538" s="5" cm="1">
        <f t="array" ref="K1538">[2]!PropsSI("H","P",(I1538+1)*100*1000,"T",J1538+273.15,"WATER")/1000</f>
        <v>2989.3313740741487</v>
      </c>
      <c r="L1538" s="5" cm="1">
        <f t="array" ref="L1538">[2]!PropsSI("S","P",(I1538+1)*100*1000,"T",J1538+273.15,"WATER")/1000</f>
        <v>6.9610013109434759</v>
      </c>
      <c r="M1538" s="5" cm="1">
        <f t="array" ref="M1538">[2]!PropsSI("H","P",(I1538+1)*100*1000,"S",E1538*1000,"WATER")/1000</f>
        <v>2830.6860892009954</v>
      </c>
      <c r="N1538" s="5" cm="1">
        <f t="array" ref="N1538">[2]!PropsSI("T","P",(I1538+1)*100*1000,"Q",1,"WATER")-273.15</f>
        <v>185.00824888188913</v>
      </c>
      <c r="O1538" s="5">
        <f t="shared" si="255"/>
        <v>12.690526353264543</v>
      </c>
      <c r="Q1538">
        <f t="shared" si="253"/>
        <v>6.5165310795959384</v>
      </c>
      <c r="S1538">
        <f t="shared" si="263"/>
        <v>1.1926995944608654</v>
      </c>
      <c r="T1538">
        <f t="shared" si="256"/>
        <v>296.41130960866309</v>
      </c>
      <c r="U1538">
        <f t="shared" si="257"/>
        <v>0.20000480001920007</v>
      </c>
      <c r="V1538">
        <f t="shared" si="258"/>
        <v>323.1509459372586</v>
      </c>
      <c r="W1538">
        <f t="shared" si="259"/>
        <v>3252.3978145522742</v>
      </c>
      <c r="X1538">
        <f t="shared" si="254"/>
        <v>9.3236608719281069</v>
      </c>
      <c r="Y1538">
        <f t="shared" si="260"/>
        <v>7.8799776709988434</v>
      </c>
      <c r="AA1538">
        <f t="shared" si="261"/>
        <v>0.73469478678314226</v>
      </c>
      <c r="AB1538" s="3">
        <f t="shared" si="262"/>
        <v>9.3236635532775409</v>
      </c>
    </row>
    <row r="1539" spans="1:28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5" cm="1">
        <f t="array" ref="F1539">[2]!PropsSI("T","P",(B1539+1)*100*1000,"Q",1,"WATER")-273.15</f>
        <v>255.38110133077521</v>
      </c>
      <c r="G1539" s="9"/>
      <c r="H1539" s="4">
        <v>55.412805869519012</v>
      </c>
      <c r="I1539" s="6">
        <v>10.235563396256985</v>
      </c>
      <c r="J1539" s="5">
        <v>272.57176541436229</v>
      </c>
      <c r="K1539" s="5" cm="1">
        <f t="array" ref="K1539">[2]!PropsSI("H","P",(I1539+1)*100*1000,"T",J1539+273.15,"WATER")/1000</f>
        <v>2988.6162952555414</v>
      </c>
      <c r="L1539" s="5" cm="1">
        <f t="array" ref="L1539">[2]!PropsSI("S","P",(I1539+1)*100*1000,"T",J1539+273.15,"WATER")/1000</f>
        <v>6.9597373917741363</v>
      </c>
      <c r="M1539" s="5" cm="1">
        <f t="array" ref="M1539">[2]!PropsSI("H","P",(I1539+1)*100*1000,"S",E1539*1000,"WATER")/1000</f>
        <v>2828.9462592516466</v>
      </c>
      <c r="N1539" s="5" cm="1">
        <f t="array" ref="N1539">[2]!PropsSI("T","P",(I1539+1)*100*1000,"Q",1,"WATER")-273.15</f>
        <v>185.00364985007678</v>
      </c>
      <c r="O1539" s="5">
        <f t="shared" si="255"/>
        <v>12.654643492575133</v>
      </c>
      <c r="Q1539">
        <f t="shared" ref="Q1539:Q1602" si="264">A1539/3.6*(D1539-K1539)/1000</f>
        <v>6.4730921106542167</v>
      </c>
      <c r="S1539">
        <f t="shared" si="263"/>
        <v>1.1928630688966158</v>
      </c>
      <c r="T1539">
        <f t="shared" si="256"/>
        <v>297.69661976335436</v>
      </c>
      <c r="U1539">
        <f t="shared" si="257"/>
        <v>0.20000480001920007</v>
      </c>
      <c r="V1539">
        <f t="shared" si="258"/>
        <v>323.86822783967398</v>
      </c>
      <c r="W1539">
        <f t="shared" si="259"/>
        <v>3259.6169984078779</v>
      </c>
      <c r="X1539">
        <f t="shared" ref="X1539:X1602" si="265">(V1539*A1539/3.6-W1539)/1000</f>
        <v>9.2787912181079548</v>
      </c>
      <c r="Y1539">
        <f t="shared" si="260"/>
        <v>7.8719474815667025</v>
      </c>
      <c r="AA1539">
        <f t="shared" si="261"/>
        <v>0.73323234414843808</v>
      </c>
      <c r="AB1539" s="3">
        <f t="shared" si="262"/>
        <v>9.2787939124236427</v>
      </c>
    </row>
    <row r="1540" spans="1:28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5" cm="1">
        <f t="array" ref="F1540">[2]!PropsSI("T","P",(B1540+1)*100*1000,"Q",1,"WATER")-273.15</f>
        <v>255.28930970963665</v>
      </c>
      <c r="G1540" s="9"/>
      <c r="H1540" s="4">
        <v>54.961159058161776</v>
      </c>
      <c r="I1540" s="6">
        <v>10.238040762497716</v>
      </c>
      <c r="J1540" s="5">
        <v>273.27752359206033</v>
      </c>
      <c r="K1540" s="5" cm="1">
        <f t="array" ref="K1540">[2]!PropsSI("H","P",(I1540+1)*100*1000,"T",J1540+273.15,"WATER")/1000</f>
        <v>2990.1589039069095</v>
      </c>
      <c r="L1540" s="5" cm="1">
        <f t="array" ref="L1540">[2]!PropsSI("S","P",(I1540+1)*100*1000,"T",J1540+273.15,"WATER")/1000</f>
        <v>6.962464004650017</v>
      </c>
      <c r="M1540" s="5" cm="1">
        <f t="array" ref="M1540">[2]!PropsSI("H","P",(I1540+1)*100*1000,"S",E1540*1000,"WATER")/1000</f>
        <v>2829.9427201536287</v>
      </c>
      <c r="N1540" s="5" cm="1">
        <f t="array" ref="N1540">[2]!PropsSI("T","P",(I1540+1)*100*1000,"Q",1,"WATER")-273.15</f>
        <v>185.01347147121447</v>
      </c>
      <c r="O1540" s="5">
        <f t="shared" ref="O1540:O1603" si="266">A1540/3.6*(D1540-M1540)/1000</f>
        <v>12.588513044670282</v>
      </c>
      <c r="Q1540">
        <f t="shared" si="264"/>
        <v>6.4159364119664826</v>
      </c>
      <c r="S1540">
        <f t="shared" si="263"/>
        <v>1.1928084009722713</v>
      </c>
      <c r="T1540">
        <f t="shared" ref="T1540:T1603" si="267">0+4.23*(F1540-N1540)</f>
        <v>297.26679574852585</v>
      </c>
      <c r="U1540">
        <f t="shared" ref="U1540:U1603" si="268">1/0.83333-1</f>
        <v>0.20000480001920007</v>
      </c>
      <c r="V1540">
        <f t="shared" ref="V1540:V1603" si="269">(1+U1540)/S1540*((D1540-M1540)-T1540/($AI$3/3.6))</f>
        <v>323.76794785956713</v>
      </c>
      <c r="W1540">
        <f t="shared" ref="W1540:W1603" si="270">U1540/S1540*($AI$3/3.6*(D1540-M1540)-T1540)</f>
        <v>3258.6077165467459</v>
      </c>
      <c r="X1540">
        <f t="shared" si="265"/>
        <v>9.2150539483317448</v>
      </c>
      <c r="Y1540">
        <f t="shared" ref="Y1540:Y1603" si="271">IFERROR((Q1540-X1540)^2,0)</f>
        <v>7.8350589823875358</v>
      </c>
      <c r="AA1540">
        <f t="shared" ref="AA1540:AA1603" si="272">AB1540/O1540</f>
        <v>0.73202105988081856</v>
      </c>
      <c r="AB1540" s="3">
        <f t="shared" ref="AB1540:AB1603" si="273">0.5*(X1540 + SQRT(X1540^2 + $AE$7^2) )</f>
        <v>9.2150566612830502</v>
      </c>
    </row>
    <row r="1541" spans="1:28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5" cm="1">
        <f t="array" ref="F1541">[2]!PropsSI("T","P",(B1541+1)*100*1000,"Q",1,"WATER")-273.15</f>
        <v>255.44659855284374</v>
      </c>
      <c r="G1541" s="9"/>
      <c r="H1541" s="4">
        <v>55.038113368731345</v>
      </c>
      <c r="I1541" s="6">
        <v>10.235635362728189</v>
      </c>
      <c r="J1541" s="5">
        <v>273.13687437736667</v>
      </c>
      <c r="K1541" s="5" cm="1">
        <f t="array" ref="K1541">[2]!PropsSI("H","P",(I1541+1)*100*1000,"T",J1541+273.15,"WATER")/1000</f>
        <v>2989.8576090604097</v>
      </c>
      <c r="L1541" s="5" cm="1">
        <f t="array" ref="L1541">[2]!PropsSI("S","P",(I1541+1)*100*1000,"T",J1541+273.15,"WATER")/1000</f>
        <v>6.9620079869755713</v>
      </c>
      <c r="M1541" s="5" cm="1">
        <f t="array" ref="M1541">[2]!PropsSI("H","P",(I1541+1)*100*1000,"S",E1541*1000,"WATER")/1000</f>
        <v>2829.9278449714939</v>
      </c>
      <c r="N1541" s="5" cm="1">
        <f t="array" ref="N1541">[2]!PropsSI("T","P",(I1541+1)*100*1000,"Q",1,"WATER")-273.15</f>
        <v>185.00393518812064</v>
      </c>
      <c r="O1541" s="5">
        <f t="shared" si="266"/>
        <v>12.686811833547889</v>
      </c>
      <c r="Q1541">
        <f t="shared" si="264"/>
        <v>6.4920237539887831</v>
      </c>
      <c r="S1541">
        <f t="shared" ref="S1541:S1604" si="274">1.155+0.000538*(F1541-N1541)</f>
        <v>1.1928981528902209</v>
      </c>
      <c r="T1541">
        <f t="shared" si="267"/>
        <v>297.97246603277875</v>
      </c>
      <c r="U1541">
        <f t="shared" si="268"/>
        <v>0.20000480001920007</v>
      </c>
      <c r="V1541">
        <f t="shared" si="269"/>
        <v>324.52066907944658</v>
      </c>
      <c r="W1541">
        <f t="shared" si="270"/>
        <v>3266.1835843610957</v>
      </c>
      <c r="X1541">
        <f t="shared" si="265"/>
        <v>9.3039392057045376</v>
      </c>
      <c r="Y1541">
        <f t="shared" si="271"/>
        <v>7.9068685075978156</v>
      </c>
      <c r="AA1541">
        <f t="shared" si="272"/>
        <v>0.73335539415309459</v>
      </c>
      <c r="AB1541" s="3">
        <f t="shared" si="273"/>
        <v>9.3039418927376563</v>
      </c>
    </row>
    <row r="1542" spans="1:28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5" cm="1">
        <f t="array" ref="F1542">[2]!PropsSI("T","P",(B1542+1)*100*1000,"Q",1,"WATER")-273.15</f>
        <v>255.27592968762667</v>
      </c>
      <c r="G1542" s="9"/>
      <c r="H1542" s="4">
        <v>55.117309936208009</v>
      </c>
      <c r="I1542" s="6">
        <v>10.230308001033832</v>
      </c>
      <c r="J1542" s="5">
        <v>273.11187668311118</v>
      </c>
      <c r="K1542" s="5" cm="1">
        <f t="array" ref="K1542">[2]!PropsSI("H","P",(I1542+1)*100*1000,"T",J1542+273.15,"WATER")/1000</f>
        <v>2989.8196122393315</v>
      </c>
      <c r="L1542" s="5" cm="1">
        <f t="array" ref="L1542">[2]!PropsSI("S","P",(I1542+1)*100*1000,"T",J1542+273.15,"WATER")/1000</f>
        <v>6.9621498852919634</v>
      </c>
      <c r="M1542" s="5" cm="1">
        <f t="array" ref="M1542">[2]!PropsSI("H","P",(I1542+1)*100*1000,"S",E1542*1000,"WATER")/1000</f>
        <v>2828.9061805897295</v>
      </c>
      <c r="N1542" s="5" cm="1">
        <f t="array" ref="N1542">[2]!PropsSI("T","P",(I1542+1)*100*1000,"Q",1,"WATER")-273.15</f>
        <v>184.9828089852835</v>
      </c>
      <c r="O1542" s="5">
        <f t="shared" si="266"/>
        <v>12.496825790084399</v>
      </c>
      <c r="Q1542">
        <f t="shared" si="264"/>
        <v>6.3378580325350047</v>
      </c>
      <c r="S1542">
        <f t="shared" si="274"/>
        <v>1.1928176989378607</v>
      </c>
      <c r="T1542">
        <f t="shared" si="267"/>
        <v>297.33990057091165</v>
      </c>
      <c r="U1542">
        <f t="shared" si="268"/>
        <v>0.20000480001920007</v>
      </c>
      <c r="V1542">
        <f t="shared" si="269"/>
        <v>323.51433858385491</v>
      </c>
      <c r="W1542">
        <f t="shared" si="270"/>
        <v>3256.0552305817591</v>
      </c>
      <c r="X1542">
        <f t="shared" si="265"/>
        <v>9.1264684656482196</v>
      </c>
      <c r="Y1542">
        <f t="shared" si="271"/>
        <v>7.7763481476678722</v>
      </c>
      <c r="AA1542">
        <f t="shared" si="272"/>
        <v>0.73030314723391532</v>
      </c>
      <c r="AB1542" s="3">
        <f t="shared" si="273"/>
        <v>9.1264712049325976</v>
      </c>
    </row>
    <row r="1543" spans="1:28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5" cm="1">
        <f t="array" ref="F1543">[2]!PropsSI("T","P",(B1543+1)*100*1000,"Q",1,"WATER")-273.15</f>
        <v>255.2507366991839</v>
      </c>
      <c r="G1543" s="9"/>
      <c r="H1543" s="4">
        <v>55.245977014357379</v>
      </c>
      <c r="I1543" s="6">
        <v>10.229469253765291</v>
      </c>
      <c r="J1543" s="5">
        <v>273.17473424511581</v>
      </c>
      <c r="K1543" s="5" cm="1">
        <f t="array" ref="K1543">[2]!PropsSI("H","P",(I1543+1)*100*1000,"T",J1543+273.15,"WATER")/1000</f>
        <v>2989.9603333676764</v>
      </c>
      <c r="L1543" s="5" cm="1">
        <f t="array" ref="L1543">[2]!PropsSI("S","P",(I1543+1)*100*1000,"T",J1543+273.15,"WATER")/1000</f>
        <v>6.9624407792747762</v>
      </c>
      <c r="M1543" s="5" cm="1">
        <f t="array" ref="M1543">[2]!PropsSI("H","P",(I1543+1)*100*1000,"S",E1543*1000,"WATER")/1000</f>
        <v>2828.7725802555392</v>
      </c>
      <c r="N1543" s="5" cm="1">
        <f t="array" ref="N1543">[2]!PropsSI("T","P",(I1543+1)*100*1000,"Q",1,"WATER")-273.15</f>
        <v>184.97948212924069</v>
      </c>
      <c r="O1543" s="5">
        <f t="shared" si="266"/>
        <v>12.456953781626966</v>
      </c>
      <c r="Q1543">
        <f t="shared" si="264"/>
        <v>6.304444406066211</v>
      </c>
      <c r="S1543">
        <f t="shared" si="274"/>
        <v>1.1928059349586295</v>
      </c>
      <c r="T1543">
        <f t="shared" si="267"/>
        <v>297.2474068308598</v>
      </c>
      <c r="U1543">
        <f t="shared" si="268"/>
        <v>0.20000480001920007</v>
      </c>
      <c r="V1543">
        <f t="shared" si="269"/>
        <v>323.3735299342386</v>
      </c>
      <c r="W1543">
        <f t="shared" si="270"/>
        <v>3254.6380422676302</v>
      </c>
      <c r="X1543">
        <f t="shared" si="265"/>
        <v>9.0884751056925452</v>
      </c>
      <c r="Y1543">
        <f t="shared" si="271"/>
        <v>7.7508269364618956</v>
      </c>
      <c r="AA1543">
        <f t="shared" si="272"/>
        <v>0.72959071822462618</v>
      </c>
      <c r="AB1543" s="3">
        <f t="shared" si="273"/>
        <v>9.0884778564281916</v>
      </c>
    </row>
    <row r="1544" spans="1:28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5" cm="1">
        <f t="array" ref="F1544">[2]!PropsSI("T","P",(B1544+1)*100*1000,"Q",1,"WATER")-273.15</f>
        <v>254.94055682334954</v>
      </c>
      <c r="G1544" s="9"/>
      <c r="H1544" s="4">
        <v>55.28302779997238</v>
      </c>
      <c r="I1544" s="6">
        <v>10.234083597162719</v>
      </c>
      <c r="J1544" s="5">
        <v>275.35469150726078</v>
      </c>
      <c r="K1544" s="5" cm="1">
        <f t="array" ref="K1544">[2]!PropsSI("H","P",(I1544+1)*100*1000,"T",J1544+273.15,"WATER")/1000</f>
        <v>2994.729866293671</v>
      </c>
      <c r="L1544" s="5" cm="1">
        <f t="array" ref="L1544">[2]!PropsSI("S","P",(I1544+1)*100*1000,"T",J1544+273.15,"WATER")/1000</f>
        <v>6.9709703990649654</v>
      </c>
      <c r="M1544" s="5" cm="1">
        <f t="array" ref="M1544">[2]!PropsSI("H","P",(I1544+1)*100*1000,"S",E1544*1000,"WATER")/1000</f>
        <v>2835.4652345465347</v>
      </c>
      <c r="N1544" s="5" cm="1">
        <f t="array" ref="N1544">[2]!PropsSI("T","P",(I1544+1)*100*1000,"Q",1,"WATER")-273.15</f>
        <v>184.99778231377212</v>
      </c>
      <c r="O1544" s="5">
        <f t="shared" si="266"/>
        <v>12.729686734950485</v>
      </c>
      <c r="Q1544">
        <f t="shared" si="264"/>
        <v>6.5344365668384885</v>
      </c>
      <c r="S1544">
        <f t="shared" si="274"/>
        <v>1.1926292126861526</v>
      </c>
      <c r="T1544">
        <f t="shared" si="267"/>
        <v>295.85793617551252</v>
      </c>
      <c r="U1544">
        <f t="shared" si="268"/>
        <v>0.20000480001920007</v>
      </c>
      <c r="V1544">
        <f t="shared" si="269"/>
        <v>324.34302510182323</v>
      </c>
      <c r="W1544">
        <f t="shared" si="270"/>
        <v>3264.3956617451959</v>
      </c>
      <c r="X1544">
        <f t="shared" si="265"/>
        <v>9.3522547442176105</v>
      </c>
      <c r="Y1544">
        <f t="shared" si="271"/>
        <v>7.9400992807681972</v>
      </c>
      <c r="AA1544">
        <f t="shared" si="272"/>
        <v>0.73468087723569486</v>
      </c>
      <c r="AB1544" s="3">
        <f t="shared" si="273"/>
        <v>9.3522574173690103</v>
      </c>
    </row>
    <row r="1545" spans="1:28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5" cm="1">
        <f t="array" ref="F1545">[2]!PropsSI("T","P",(B1545+1)*100*1000,"Q",1,"WATER")-273.15</f>
        <v>255.31668676486345</v>
      </c>
      <c r="G1545" s="9"/>
      <c r="H1545" s="4">
        <v>56.691319640359758</v>
      </c>
      <c r="I1545" s="6">
        <v>10.228692582469874</v>
      </c>
      <c r="J1545" s="5">
        <v>275.0201838011069</v>
      </c>
      <c r="K1545" s="5" cm="1">
        <f t="array" ref="K1545">[2]!PropsSI("H","P",(I1545+1)*100*1000,"T",J1545+273.15,"WATER")/1000</f>
        <v>2994.0131409369678</v>
      </c>
      <c r="L1545" s="5" cm="1">
        <f t="array" ref="L1545">[2]!PropsSI("S","P",(I1545+1)*100*1000,"T",J1545+273.15,"WATER")/1000</f>
        <v>6.9698774403133612</v>
      </c>
      <c r="M1545" s="5" cm="1">
        <f t="array" ref="M1545">[2]!PropsSI("H","P",(I1545+1)*100*1000,"S",E1545*1000,"WATER")/1000</f>
        <v>2834.8850285368467</v>
      </c>
      <c r="N1545" s="5" cm="1">
        <f t="array" ref="N1545">[2]!PropsSI("T","P",(I1545+1)*100*1000,"Q",1,"WATER")-273.15</f>
        <v>184.97640132091266</v>
      </c>
      <c r="O1545" s="5">
        <f t="shared" si="266"/>
        <v>12.893794110991223</v>
      </c>
      <c r="Q1545">
        <f t="shared" si="264"/>
        <v>6.6560380036334683</v>
      </c>
      <c r="S1545">
        <f t="shared" si="274"/>
        <v>1.1928430735688456</v>
      </c>
      <c r="T1545">
        <f t="shared" si="267"/>
        <v>297.5394074279119</v>
      </c>
      <c r="U1545">
        <f t="shared" si="268"/>
        <v>0.20000480001920007</v>
      </c>
      <c r="V1545">
        <f t="shared" si="269"/>
        <v>325.94481950264941</v>
      </c>
      <c r="W1545">
        <f t="shared" si="270"/>
        <v>3280.5171451389688</v>
      </c>
      <c r="X1545">
        <f t="shared" si="265"/>
        <v>9.4963847978814027</v>
      </c>
      <c r="Y1545">
        <f t="shared" si="271"/>
        <v>8.0675699115945179</v>
      </c>
      <c r="AA1545">
        <f t="shared" si="272"/>
        <v>0.73650838137444086</v>
      </c>
      <c r="AB1545" s="3">
        <f t="shared" si="273"/>
        <v>9.4963874304614428</v>
      </c>
    </row>
    <row r="1546" spans="1:28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5" cm="1">
        <f t="array" ref="F1546">[2]!PropsSI("T","P",(B1546+1)*100*1000,"Q",1,"WATER")-273.15</f>
        <v>254.95803954324276</v>
      </c>
      <c r="G1546" s="9"/>
      <c r="H1546" s="4">
        <v>63.327205546711504</v>
      </c>
      <c r="I1546" s="6">
        <v>10.229601125483684</v>
      </c>
      <c r="J1546" s="5">
        <v>272.02565222630346</v>
      </c>
      <c r="K1546" s="5" cm="1">
        <f t="array" ref="K1546">[2]!PropsSI("H","P",(I1546+1)*100*1000,"T",J1546+273.15,"WATER")/1000</f>
        <v>2987.4350417851688</v>
      </c>
      <c r="L1546" s="5" cm="1">
        <f t="array" ref="L1546">[2]!PropsSI("S","P",(I1546+1)*100*1000,"T",J1546+273.15,"WATER")/1000</f>
        <v>6.9578083484432502</v>
      </c>
      <c r="M1546" s="5" cm="1">
        <f t="array" ref="M1546">[2]!PropsSI("H","P",(I1546+1)*100*1000,"S",E1546*1000,"WATER")/1000</f>
        <v>2834.6741472000322</v>
      </c>
      <c r="N1546" s="5" cm="1">
        <f t="array" ref="N1546">[2]!PropsSI("T","P",(I1546+1)*100*1000,"Q",1,"WATER")-273.15</f>
        <v>184.98000520583884</v>
      </c>
      <c r="O1546" s="5">
        <f t="shared" si="266"/>
        <v>13.427075849524797</v>
      </c>
      <c r="Q1546">
        <f t="shared" si="264"/>
        <v>7.1574616749663056</v>
      </c>
      <c r="S1546">
        <f t="shared" si="274"/>
        <v>1.1926481824735233</v>
      </c>
      <c r="T1546">
        <f t="shared" si="267"/>
        <v>296.00708524721864</v>
      </c>
      <c r="U1546">
        <f t="shared" si="268"/>
        <v>0.20000480001920007</v>
      </c>
      <c r="V1546">
        <f t="shared" si="269"/>
        <v>324.24032816035475</v>
      </c>
      <c r="W1546">
        <f t="shared" si="270"/>
        <v>3263.3620540389738</v>
      </c>
      <c r="X1546">
        <f t="shared" si="265"/>
        <v>10.044112760889551</v>
      </c>
      <c r="Y1546">
        <f t="shared" si="271"/>
        <v>8.3327544918618504</v>
      </c>
      <c r="AA1546">
        <f t="shared" si="272"/>
        <v>0.74804934167886261</v>
      </c>
      <c r="AB1546" s="3">
        <f t="shared" si="273"/>
        <v>10.044115249909179</v>
      </c>
    </row>
    <row r="1547" spans="1:28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5" cm="1">
        <f t="array" ref="F1547">[2]!PropsSI("T","P",(B1547+1)*100*1000,"Q",1,"WATER")-273.15</f>
        <v>255.48608020871166</v>
      </c>
      <c r="G1547" s="9"/>
      <c r="H1547" s="4">
        <v>54.878366054731117</v>
      </c>
      <c r="I1547" s="6">
        <v>10.23191199297462</v>
      </c>
      <c r="J1547" s="5">
        <v>274.47454546694075</v>
      </c>
      <c r="K1547" s="5" cm="1">
        <f t="array" ref="K1547">[2]!PropsSI("H","P",(I1547+1)*100*1000,"T",J1547+273.15,"WATER")/1000</f>
        <v>2992.8060477354657</v>
      </c>
      <c r="L1547" s="5" cm="1">
        <f t="array" ref="L1547">[2]!PropsSI("S","P",(I1547+1)*100*1000,"T",J1547+273.15,"WATER")/1000</f>
        <v>6.967546430584072</v>
      </c>
      <c r="M1547" s="5" cm="1">
        <f t="array" ref="M1547">[2]!PropsSI("H","P",(I1547+1)*100*1000,"S",E1547*1000,"WATER")/1000</f>
        <v>2830.3030392986175</v>
      </c>
      <c r="N1547" s="5" cm="1">
        <f t="array" ref="N1547">[2]!PropsSI("T","P",(I1547+1)*100*1000,"Q",1,"WATER")-273.15</f>
        <v>184.98917060897077</v>
      </c>
      <c r="O1547" s="5">
        <f t="shared" si="266"/>
        <v>12.465527639078978</v>
      </c>
      <c r="Q1547">
        <f t="shared" si="264"/>
        <v>6.2886769598877459</v>
      </c>
      <c r="S1547">
        <f t="shared" si="274"/>
        <v>1.1929273373646607</v>
      </c>
      <c r="T1547">
        <f t="shared" si="267"/>
        <v>298.20192760690401</v>
      </c>
      <c r="U1547">
        <f t="shared" si="268"/>
        <v>0.20000480001920007</v>
      </c>
      <c r="V1547">
        <f t="shared" si="269"/>
        <v>324.92614492290863</v>
      </c>
      <c r="W1547">
        <f t="shared" si="270"/>
        <v>3270.2645526012002</v>
      </c>
      <c r="X1547">
        <f t="shared" si="265"/>
        <v>9.0804008182126843</v>
      </c>
      <c r="Y1547">
        <f t="shared" si="271"/>
        <v>7.7937221011406805</v>
      </c>
      <c r="AA1547">
        <f t="shared" si="272"/>
        <v>0.72844117267267094</v>
      </c>
      <c r="AB1547" s="3">
        <f t="shared" si="273"/>
        <v>9.0804035713942817</v>
      </c>
    </row>
    <row r="1548" spans="1:28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5" cm="1">
        <f t="array" ref="F1548">[2]!PropsSI("T","P",(B1548+1)*100*1000,"Q",1,"WATER")-273.15</f>
        <v>255.06767572901174</v>
      </c>
      <c r="G1548" s="9"/>
      <c r="H1548" s="4">
        <v>63.672006139645099</v>
      </c>
      <c r="I1548" s="6">
        <v>10.234104852153784</v>
      </c>
      <c r="J1548" s="5">
        <v>271.57018021758711</v>
      </c>
      <c r="K1548" s="5" cm="1">
        <f t="array" ref="K1548">[2]!PropsSI("H","P",(I1548+1)*100*1000,"T",J1548+273.15,"WATER")/1000</f>
        <v>2986.4191561988823</v>
      </c>
      <c r="L1548" s="5" cm="1">
        <f t="array" ref="L1548">[2]!PropsSI("S","P",(I1548+1)*100*1000,"T",J1548+273.15,"WATER")/1000</f>
        <v>6.9557654426748856</v>
      </c>
      <c r="M1548" s="5" cm="1">
        <f t="array" ref="M1548">[2]!PropsSI("H","P",(I1548+1)*100*1000,"S",E1548*1000,"WATER")/1000</f>
        <v>2831.9822972351935</v>
      </c>
      <c r="N1548" s="5" cm="1">
        <f t="array" ref="N1548">[2]!PropsSI("T","P",(I1548+1)*100*1000,"Q",1,"WATER")-273.15</f>
        <v>184.99786659601762</v>
      </c>
      <c r="O1548" s="5">
        <f t="shared" si="266"/>
        <v>13.183224442926409</v>
      </c>
      <c r="Q1548">
        <f t="shared" si="264"/>
        <v>6.9487370188920474</v>
      </c>
      <c r="S1548">
        <f t="shared" si="274"/>
        <v>1.1926975573135508</v>
      </c>
      <c r="T1548">
        <f t="shared" si="267"/>
        <v>296.39529263256514</v>
      </c>
      <c r="U1548">
        <f t="shared" si="268"/>
        <v>0.20000480001920007</v>
      </c>
      <c r="V1548">
        <f t="shared" si="269"/>
        <v>323.62906182033601</v>
      </c>
      <c r="W1548">
        <f t="shared" si="270"/>
        <v>3257.2098786132769</v>
      </c>
      <c r="X1548">
        <f t="shared" si="265"/>
        <v>9.8074259182421688</v>
      </c>
      <c r="Y1548">
        <f t="shared" si="271"/>
        <v>8.1721022232676077</v>
      </c>
      <c r="AA1548">
        <f t="shared" si="272"/>
        <v>0.74393245065266445</v>
      </c>
      <c r="AB1548" s="3">
        <f t="shared" si="273"/>
        <v>9.8074284673303502</v>
      </c>
    </row>
    <row r="1549" spans="1:28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5" cm="1">
        <f t="array" ref="F1549">[2]!PropsSI("T","P",(B1549+1)*100*1000,"Q",1,"WATER")-273.15</f>
        <v>255.28628173603045</v>
      </c>
      <c r="G1549" s="9"/>
      <c r="H1549" s="4">
        <v>62.164314150020047</v>
      </c>
      <c r="I1549" s="6">
        <v>10.234714708691039</v>
      </c>
      <c r="J1549" s="5">
        <v>273.43793965039458</v>
      </c>
      <c r="K1549" s="5" cm="1">
        <f t="array" ref="K1549">[2]!PropsSI("H","P",(I1549+1)*100*1000,"T",J1549+273.15,"WATER")/1000</f>
        <v>2990.5217449676884</v>
      </c>
      <c r="L1549" s="5" cm="1">
        <f t="array" ref="L1549">[2]!PropsSI("S","P",(I1549+1)*100*1000,"T",J1549+273.15,"WATER")/1000</f>
        <v>6.9632599164168054</v>
      </c>
      <c r="M1549" s="5" cm="1">
        <f t="array" ref="M1549">[2]!PropsSI("H","P",(I1549+1)*100*1000,"S",E1549*1000,"WATER")/1000</f>
        <v>2831.7512811336987</v>
      </c>
      <c r="N1549" s="5" cm="1">
        <f t="array" ref="N1549">[2]!PropsSI("T","P",(I1549+1)*100*1000,"Q",1,"WATER")-273.15</f>
        <v>185.0002848018957</v>
      </c>
      <c r="O1549" s="5">
        <f t="shared" si="266"/>
        <v>12.801640966958377</v>
      </c>
      <c r="Q1549">
        <f t="shared" si="264"/>
        <v>6.5951323619250708</v>
      </c>
      <c r="S1549">
        <f t="shared" si="274"/>
        <v>1.1928138663505645</v>
      </c>
      <c r="T1549">
        <f t="shared" si="267"/>
        <v>297.30976703138998</v>
      </c>
      <c r="U1549">
        <f t="shared" si="268"/>
        <v>0.20000480001920007</v>
      </c>
      <c r="V1549">
        <f t="shared" si="269"/>
        <v>324.50354746398938</v>
      </c>
      <c r="W1549">
        <f t="shared" si="270"/>
        <v>3266.0112614717627</v>
      </c>
      <c r="X1549">
        <f t="shared" si="265"/>
        <v>9.4191822629671265</v>
      </c>
      <c r="Y1549">
        <f t="shared" si="271"/>
        <v>7.975257843575644</v>
      </c>
      <c r="AA1549">
        <f t="shared" si="272"/>
        <v>0.73577949431920053</v>
      </c>
      <c r="AB1549" s="3">
        <f t="shared" si="273"/>
        <v>9.4191849171245963</v>
      </c>
    </row>
    <row r="1550" spans="1:28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5" cm="1">
        <f t="array" ref="F1550">[2]!PropsSI("T","P",(B1550+1)*100*1000,"Q",1,"WATER")-273.15</f>
        <v>256.52764008881491</v>
      </c>
      <c r="G1550" s="9"/>
      <c r="H1550" s="4">
        <v>55.587037969453945</v>
      </c>
      <c r="I1550" s="6">
        <v>10.235928759593394</v>
      </c>
      <c r="J1550" s="5">
        <v>275.75811983705546</v>
      </c>
      <c r="K1550" s="5" cm="1">
        <f t="array" ref="K1550">[2]!PropsSI("H","P",(I1550+1)*100*1000,"T",J1550+273.15,"WATER")/1000</f>
        <v>2995.6086404262883</v>
      </c>
      <c r="L1550" s="5" cm="1">
        <f t="array" ref="L1550">[2]!PropsSI("S","P",(I1550+1)*100*1000,"T",J1550+273.15,"WATER")/1000</f>
        <v>6.972498665221555</v>
      </c>
      <c r="M1550" s="5" cm="1">
        <f t="array" ref="M1550">[2]!PropsSI("H","P",(I1550+1)*100*1000,"S",E1550*1000,"WATER")/1000</f>
        <v>2826.0321286931712</v>
      </c>
      <c r="N1550" s="5" cm="1">
        <f t="array" ref="N1550">[2]!PropsSI("T","P",(I1550+1)*100*1000,"Q",1,"WATER")-273.15</f>
        <v>185.00509845508628</v>
      </c>
      <c r="O1550" s="5">
        <f t="shared" si="266"/>
        <v>12.064759916009631</v>
      </c>
      <c r="Q1550">
        <f t="shared" si="264"/>
        <v>5.8853286035800689</v>
      </c>
      <c r="S1550">
        <f t="shared" si="274"/>
        <v>1.193479127398946</v>
      </c>
      <c r="T1550">
        <f t="shared" si="267"/>
        <v>302.54035111067208</v>
      </c>
      <c r="U1550">
        <f t="shared" si="268"/>
        <v>0.20000480001920007</v>
      </c>
      <c r="V1550">
        <f t="shared" si="269"/>
        <v>327.85506371049644</v>
      </c>
      <c r="W1550">
        <f t="shared" si="270"/>
        <v>3299.7430646820567</v>
      </c>
      <c r="X1550">
        <f t="shared" si="265"/>
        <v>8.6474176943487908</v>
      </c>
      <c r="Y1550">
        <f t="shared" si="271"/>
        <v>7.6291361453435851</v>
      </c>
      <c r="AA1550">
        <f t="shared" si="272"/>
        <v>0.71675032454722909</v>
      </c>
      <c r="AB1550" s="3">
        <f t="shared" si="273"/>
        <v>8.6474205853843031</v>
      </c>
    </row>
    <row r="1551" spans="1:28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5" cm="1">
        <f t="array" ref="F1551">[2]!PropsSI("T","P",(B1551+1)*100*1000,"Q",1,"WATER")-273.15</f>
        <v>255.33878598425019</v>
      </c>
      <c r="G1551" s="9"/>
      <c r="H1551" s="4">
        <v>53.845343708830349</v>
      </c>
      <c r="I1551" s="6">
        <v>10.239133673367995</v>
      </c>
      <c r="J1551" s="5">
        <v>272.59295248609203</v>
      </c>
      <c r="K1551" s="5" cm="1">
        <f t="array" ref="K1551">[2]!PropsSI("H","P",(I1551+1)*100*1000,"T",J1551+273.15,"WATER")/1000</f>
        <v>2988.6514773007402</v>
      </c>
      <c r="L1551" s="5" cm="1">
        <f t="array" ref="L1551">[2]!PropsSI("S","P",(I1551+1)*100*1000,"T",J1551+273.15,"WATER")/1000</f>
        <v>6.9596602251413113</v>
      </c>
      <c r="M1551" s="5" cm="1">
        <f t="array" ref="M1551">[2]!PropsSI("H","P",(I1551+1)*100*1000,"S",E1551*1000,"WATER")/1000</f>
        <v>2829.3722379920155</v>
      </c>
      <c r="N1551" s="5" cm="1">
        <f t="array" ref="N1551">[2]!PropsSI("T","P",(I1551+1)*100*1000,"Q",1,"WATER")-273.15</f>
        <v>185.01780382108672</v>
      </c>
      <c r="O1551" s="5">
        <f t="shared" si="266"/>
        <v>12.683130793389239</v>
      </c>
      <c r="Q1551">
        <f t="shared" si="264"/>
        <v>6.5003854828802492</v>
      </c>
      <c r="S1551">
        <f t="shared" si="274"/>
        <v>1.1928326884037819</v>
      </c>
      <c r="T1551">
        <f t="shared" si="267"/>
        <v>297.45775455018156</v>
      </c>
      <c r="U1551">
        <f t="shared" si="268"/>
        <v>0.20000480001920007</v>
      </c>
      <c r="V1551">
        <f t="shared" si="269"/>
        <v>323.75057558465772</v>
      </c>
      <c r="W1551">
        <f t="shared" si="270"/>
        <v>3258.432870860358</v>
      </c>
      <c r="X1551">
        <f t="shared" si="265"/>
        <v>9.3085994784772375</v>
      </c>
      <c r="Y1551">
        <f t="shared" si="271"/>
        <v>7.8860658450668017</v>
      </c>
      <c r="AA1551">
        <f t="shared" si="272"/>
        <v>0.73393567533159787</v>
      </c>
      <c r="AB1551" s="3">
        <f t="shared" si="273"/>
        <v>9.3086021641651158</v>
      </c>
    </row>
    <row r="1552" spans="1:28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5" cm="1">
        <f t="array" ref="F1552">[2]!PropsSI("T","P",(B1552+1)*100*1000,"Q",1,"WATER")-273.15</f>
        <v>255.36575987426897</v>
      </c>
      <c r="G1552" s="9"/>
      <c r="H1552" s="4">
        <v>49.007599182530285</v>
      </c>
      <c r="I1552" s="6">
        <v>10.211596403388993</v>
      </c>
      <c r="J1552" s="5">
        <v>272.70184480892772</v>
      </c>
      <c r="K1552" s="5" cm="1">
        <f t="array" ref="K1552">[2]!PropsSI("H","P",(I1552+1)*100*1000,"T",J1552+273.15,"WATER")/1000</f>
        <v>2988.9784213021426</v>
      </c>
      <c r="L1552" s="5" cm="1">
        <f t="array" ref="L1552">[2]!PropsSI("S","P",(I1552+1)*100*1000,"T",J1552+273.15,"WATER")/1000</f>
        <v>6.9613528887268625</v>
      </c>
      <c r="M1552" s="5" cm="1">
        <f t="array" ref="M1552">[2]!PropsSI("H","P",(I1552+1)*100*1000,"S",E1552*1000,"WATER")/1000</f>
        <v>2829.5249453297456</v>
      </c>
      <c r="N1552" s="5" cm="1">
        <f t="array" ref="N1552">[2]!PropsSI("T","P",(I1552+1)*100*1000,"Q",1,"WATER")-273.15</f>
        <v>184.90854378022891</v>
      </c>
      <c r="O1552" s="5">
        <f t="shared" si="266"/>
        <v>12.742848562419562</v>
      </c>
      <c r="Q1552">
        <f t="shared" si="264"/>
        <v>6.5407727262462112</v>
      </c>
      <c r="S1552">
        <f t="shared" si="274"/>
        <v>1.1929059822585937</v>
      </c>
      <c r="T1552">
        <f t="shared" si="267"/>
        <v>298.03402407778952</v>
      </c>
      <c r="U1552">
        <f t="shared" si="268"/>
        <v>0.20000480001920007</v>
      </c>
      <c r="V1552">
        <f t="shared" si="269"/>
        <v>324.59953469785745</v>
      </c>
      <c r="W1552">
        <f t="shared" si="270"/>
        <v>3266.9773383890124</v>
      </c>
      <c r="X1552">
        <f t="shared" si="265"/>
        <v>9.3585920843258528</v>
      </c>
      <c r="Y1552">
        <f t="shared" si="271"/>
        <v>7.9401059347683631</v>
      </c>
      <c r="AA1552">
        <f t="shared" si="272"/>
        <v>0.73441936548370212</v>
      </c>
      <c r="AB1552" s="3">
        <f t="shared" si="273"/>
        <v>9.358594755667081</v>
      </c>
    </row>
    <row r="1553" spans="1:28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5" cm="1">
        <f t="array" ref="F1553">[2]!PropsSI("T","P",(B1553+1)*100*1000,"Q",1,"WATER")-273.15</f>
        <v>255.11433676519641</v>
      </c>
      <c r="G1553" s="9"/>
      <c r="H1553" s="4">
        <v>47.415462062211631</v>
      </c>
      <c r="I1553" s="6">
        <v>10.129346639294335</v>
      </c>
      <c r="J1553" s="5">
        <v>271.56602397546885</v>
      </c>
      <c r="K1553" s="5" cm="1">
        <f t="array" ref="K1553">[2]!PropsSI("H","P",(I1553+1)*100*1000,"T",J1553+273.15,"WATER")/1000</f>
        <v>2986.7460147229099</v>
      </c>
      <c r="L1553" s="5" cm="1">
        <f t="array" ref="L1553">[2]!PropsSI("S","P",(I1553+1)*100*1000,"T",J1553+273.15,"WATER")/1000</f>
        <v>6.9605416177548802</v>
      </c>
      <c r="M1553" s="5" cm="1">
        <f t="array" ref="M1553">[2]!PropsSI("H","P",(I1553+1)*100*1000,"S",E1553*1000,"WATER")/1000</f>
        <v>2829.9225332138944</v>
      </c>
      <c r="N1553" s="5" cm="1">
        <f t="array" ref="N1553">[2]!PropsSI("T","P",(I1553+1)*100*1000,"Q",1,"WATER")-273.15</f>
        <v>184.58094020532906</v>
      </c>
      <c r="O1553" s="5">
        <f t="shared" si="266"/>
        <v>13.116039893581306</v>
      </c>
      <c r="Q1553">
        <f t="shared" si="264"/>
        <v>6.8578501033306258</v>
      </c>
      <c r="S1553">
        <f t="shared" si="274"/>
        <v>1.1929469673492086</v>
      </c>
      <c r="T1553">
        <f t="shared" si="267"/>
        <v>298.35626744823895</v>
      </c>
      <c r="U1553">
        <f t="shared" si="268"/>
        <v>0.20000480001920007</v>
      </c>
      <c r="V1553">
        <f t="shared" si="269"/>
        <v>325.64833816124928</v>
      </c>
      <c r="W1553">
        <f t="shared" si="270"/>
        <v>3277.5331672829584</v>
      </c>
      <c r="X1553">
        <f t="shared" si="265"/>
        <v>9.7177726726506677</v>
      </c>
      <c r="Y1553">
        <f t="shared" si="271"/>
        <v>8.1791571025061494</v>
      </c>
      <c r="AA1553">
        <f t="shared" si="272"/>
        <v>0.74090772246061998</v>
      </c>
      <c r="AB1553" s="3">
        <f t="shared" si="273"/>
        <v>9.7177752452559574</v>
      </c>
    </row>
    <row r="1554" spans="1:28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5" cm="1">
        <f t="array" ref="F1554">[2]!PropsSI("T","P",(B1554+1)*100*1000,"Q",1,"WATER")-273.15</f>
        <v>254.90830200139271</v>
      </c>
      <c r="G1554" s="9"/>
      <c r="H1554" s="4">
        <v>48.606457732644564</v>
      </c>
      <c r="I1554" s="6">
        <v>10.124180437441225</v>
      </c>
      <c r="J1554" s="5">
        <v>271.62883983738357</v>
      </c>
      <c r="K1554" s="5" cm="1">
        <f t="array" ref="K1554">[2]!PropsSI("H","P",(I1554+1)*100*1000,"T",J1554+273.15,"WATER")/1000</f>
        <v>2986.9005582498357</v>
      </c>
      <c r="L1554" s="5" cm="1">
        <f t="array" ref="L1554">[2]!PropsSI("S","P",(I1554+1)*100*1000,"T",J1554+273.15,"WATER")/1000</f>
        <v>6.9610323180649738</v>
      </c>
      <c r="M1554" s="5" cm="1">
        <f t="array" ref="M1554">[2]!PropsSI("H","P",(I1554+1)*100*1000,"S",E1554*1000,"WATER")/1000</f>
        <v>2830.63131946353</v>
      </c>
      <c r="N1554" s="5" cm="1">
        <f t="array" ref="N1554">[2]!PropsSI("T","P",(I1554+1)*100*1000,"Q",1,"WATER")-273.15</f>
        <v>184.56029964502716</v>
      </c>
      <c r="O1554" s="5">
        <f t="shared" si="266"/>
        <v>13.124355961293867</v>
      </c>
      <c r="Q1554">
        <f t="shared" si="264"/>
        <v>6.8735794495233584</v>
      </c>
      <c r="S1554">
        <f t="shared" si="274"/>
        <v>1.1928472252677247</v>
      </c>
      <c r="T1554">
        <f t="shared" si="267"/>
        <v>297.57204996742632</v>
      </c>
      <c r="U1554">
        <f t="shared" si="268"/>
        <v>0.20000480001920007</v>
      </c>
      <c r="V1554">
        <f t="shared" si="269"/>
        <v>325.11997096439137</v>
      </c>
      <c r="W1554">
        <f t="shared" si="270"/>
        <v>3272.2153418581943</v>
      </c>
      <c r="X1554">
        <f t="shared" si="265"/>
        <v>9.732597977740685</v>
      </c>
      <c r="Y1554">
        <f t="shared" si="271"/>
        <v>8.1739869446899682</v>
      </c>
      <c r="AA1554">
        <f t="shared" si="272"/>
        <v>0.74156785865382246</v>
      </c>
      <c r="AB1554" s="3">
        <f t="shared" si="273"/>
        <v>9.7326005464272232</v>
      </c>
    </row>
    <row r="1555" spans="1:28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5" cm="1">
        <f t="array" ref="F1555">[2]!PropsSI("T","P",(B1555+1)*100*1000,"Q",1,"WATER")-273.15</f>
        <v>255.48742260089318</v>
      </c>
      <c r="G1555" s="9"/>
      <c r="H1555" s="4">
        <v>46.813865594800845</v>
      </c>
      <c r="I1555" s="6">
        <v>10.134959809479891</v>
      </c>
      <c r="J1555" s="5">
        <v>270.07094337599722</v>
      </c>
      <c r="K1555" s="5" cm="1">
        <f t="array" ref="K1555">[2]!PropsSI("H","P",(I1555+1)*100*1000,"T",J1555+273.15,"WATER")/1000</f>
        <v>2983.4414946992351</v>
      </c>
      <c r="L1555" s="5" cm="1">
        <f t="array" ref="L1555">[2]!PropsSI("S","P",(I1555+1)*100*1000,"T",J1555+273.15,"WATER")/1000</f>
        <v>6.954242023095202</v>
      </c>
      <c r="M1555" s="5" cm="1">
        <f t="array" ref="M1555">[2]!PropsSI("H","P",(I1555+1)*100*1000,"S",E1555*1000,"WATER")/1000</f>
        <v>2826.3491692646362</v>
      </c>
      <c r="N1555" s="5" cm="1">
        <f t="array" ref="N1555">[2]!PropsSI("T","P",(I1555+1)*100*1000,"Q",1,"WATER")-273.15</f>
        <v>184.6033580109696</v>
      </c>
      <c r="O1555" s="5">
        <f t="shared" si="266"/>
        <v>13.111289675688722</v>
      </c>
      <c r="Q1555">
        <f t="shared" si="264"/>
        <v>6.8496978306301433</v>
      </c>
      <c r="S1555">
        <f t="shared" si="274"/>
        <v>1.1931356267493789</v>
      </c>
      <c r="T1555">
        <f t="shared" si="267"/>
        <v>299.83959321537679</v>
      </c>
      <c r="U1555">
        <f t="shared" si="268"/>
        <v>0.20000480001920007</v>
      </c>
      <c r="V1555">
        <f t="shared" si="269"/>
        <v>325.83906147855657</v>
      </c>
      <c r="W1555">
        <f t="shared" si="270"/>
        <v>3279.452728739278</v>
      </c>
      <c r="X1555">
        <f t="shared" si="265"/>
        <v>9.7082677376248245</v>
      </c>
      <c r="Y1555">
        <f t="shared" si="271"/>
        <v>8.1714219131755801</v>
      </c>
      <c r="AA1555">
        <f t="shared" si="272"/>
        <v>0.74045121058915753</v>
      </c>
      <c r="AB1555" s="3">
        <f t="shared" si="273"/>
        <v>9.7082703127488372</v>
      </c>
    </row>
    <row r="1556" spans="1:28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5" cm="1">
        <f t="array" ref="F1556">[2]!PropsSI("T","P",(B1556+1)*100*1000,"Q",1,"WATER")-273.15</f>
        <v>255.56045308383636</v>
      </c>
      <c r="G1556" s="9"/>
      <c r="H1556" s="4">
        <v>44.076579054601162</v>
      </c>
      <c r="I1556" s="6">
        <v>10.12786992792395</v>
      </c>
      <c r="J1556" s="5">
        <v>273.2938316637584</v>
      </c>
      <c r="K1556" s="5" cm="1">
        <f t="array" ref="K1556">[2]!PropsSI("H","P",(I1556+1)*100*1000,"T",J1556+273.15,"WATER")/1000</f>
        <v>2990.5438257146402</v>
      </c>
      <c r="L1556" s="5" cm="1">
        <f t="array" ref="L1556">[2]!PropsSI("S","P",(I1556+1)*100*1000,"T",J1556+273.15,"WATER")/1000</f>
        <v>6.9675618522726994</v>
      </c>
      <c r="M1556" s="5" cm="1">
        <f t="array" ref="M1556">[2]!PropsSI("H","P",(I1556+1)*100*1000,"S",E1556*1000,"WATER")/1000</f>
        <v>2828.5149673431133</v>
      </c>
      <c r="N1556" s="5" cm="1">
        <f t="array" ref="N1556">[2]!PropsSI("T","P",(I1556+1)*100*1000,"Q",1,"WATER")-273.15</f>
        <v>184.57504105905815</v>
      </c>
      <c r="O1556" s="5">
        <f t="shared" si="266"/>
        <v>12.714734215713998</v>
      </c>
      <c r="Q1556">
        <f t="shared" si="264"/>
        <v>6.4767823710395591</v>
      </c>
      <c r="S1556">
        <f t="shared" si="274"/>
        <v>1.1931901516693306</v>
      </c>
      <c r="T1556">
        <f t="shared" si="267"/>
        <v>300.26829286481188</v>
      </c>
      <c r="U1556">
        <f t="shared" si="268"/>
        <v>0.20000480001920007</v>
      </c>
      <c r="V1556">
        <f t="shared" si="269"/>
        <v>327.14665238613276</v>
      </c>
      <c r="W1556">
        <f t="shared" si="270"/>
        <v>3292.6131599977866</v>
      </c>
      <c r="X1556">
        <f t="shared" si="265"/>
        <v>9.3022115165535215</v>
      </c>
      <c r="Y1556">
        <f t="shared" si="271"/>
        <v>7.9830498563197594</v>
      </c>
      <c r="AA1556">
        <f t="shared" si="272"/>
        <v>0.7316090172446702</v>
      </c>
      <c r="AB1556" s="3">
        <f t="shared" si="273"/>
        <v>9.3022142040857005</v>
      </c>
    </row>
    <row r="1557" spans="1:28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5" cm="1">
        <f t="array" ref="F1557">[2]!PropsSI("T","P",(B1557+1)*100*1000,"Q",1,"WATER")-273.15</f>
        <v>255.62642169634307</v>
      </c>
      <c r="G1557" s="9"/>
      <c r="H1557" s="4">
        <v>41.634973144531251</v>
      </c>
      <c r="I1557" s="6">
        <v>10.12573816759833</v>
      </c>
      <c r="J1557" s="5">
        <v>275.42184260379804</v>
      </c>
      <c r="K1557" s="5" cm="1">
        <f t="array" ref="K1557">[2]!PropsSI("H","P",(I1557+1)*100*1000,"T",J1557+273.15,"WATER")/1000</f>
        <v>2995.2153839648095</v>
      </c>
      <c r="L1557" s="5" cm="1">
        <f t="array" ref="L1557">[2]!PropsSI("S","P",(I1557+1)*100*1000,"T",J1557+273.15,"WATER")/1000</f>
        <v>6.9761797508038184</v>
      </c>
      <c r="M1557" s="5" cm="1">
        <f t="array" ref="M1557">[2]!PropsSI("H","P",(I1557+1)*100*1000,"S",E1557*1000,"WATER")/1000</f>
        <v>2831.0549760523745</v>
      </c>
      <c r="N1557" s="5" cm="1">
        <f t="array" ref="N1557">[2]!PropsSI("T","P",(I1557+1)*100*1000,"Q",1,"WATER")-273.15</f>
        <v>184.56652404743335</v>
      </c>
      <c r="O1557" s="5">
        <f t="shared" si="266"/>
        <v>12.616400370212821</v>
      </c>
      <c r="Q1557">
        <f t="shared" si="264"/>
        <v>6.3699449966926975</v>
      </c>
      <c r="S1557">
        <f t="shared" si="274"/>
        <v>1.1932302249351134</v>
      </c>
      <c r="T1557">
        <f t="shared" si="267"/>
        <v>300.58336705488819</v>
      </c>
      <c r="U1557">
        <f t="shared" si="268"/>
        <v>0.20000480001920007</v>
      </c>
      <c r="V1557">
        <f t="shared" si="269"/>
        <v>328.44275520114417</v>
      </c>
      <c r="W1557">
        <f t="shared" si="270"/>
        <v>3305.6579677446784</v>
      </c>
      <c r="X1557">
        <f t="shared" si="265"/>
        <v>9.1918926853597505</v>
      </c>
      <c r="Y1557">
        <f t="shared" si="271"/>
        <v>7.9633887575733224</v>
      </c>
      <c r="AA1557">
        <f t="shared" si="272"/>
        <v>0.72856719313132845</v>
      </c>
      <c r="AB1557" s="3">
        <f t="shared" si="273"/>
        <v>9.1918954051470081</v>
      </c>
    </row>
    <row r="1558" spans="1:28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5" cm="1">
        <f t="array" ref="F1558">[2]!PropsSI("T","P",(B1558+1)*100*1000,"Q",1,"WATER")-273.15</f>
        <v>254.64680658364284</v>
      </c>
      <c r="G1558" s="9"/>
      <c r="H1558" s="4">
        <v>60.958678909866897</v>
      </c>
      <c r="I1558" s="6">
        <v>10.150130629131269</v>
      </c>
      <c r="J1558" s="5">
        <v>270.59852096352711</v>
      </c>
      <c r="K1558" s="5" cm="1">
        <f t="array" ref="K1558">[2]!PropsSI("H","P",(I1558+1)*100*1000,"T",J1558+273.15,"WATER")/1000</f>
        <v>2984.5527037053002</v>
      </c>
      <c r="L1558" s="5" cm="1">
        <f t="array" ref="L1558">[2]!PropsSI("S","P",(I1558+1)*100*1000,"T",J1558+273.15,"WATER")/1000</f>
        <v>6.9556798502437331</v>
      </c>
      <c r="M1558" s="5" cm="1">
        <f t="array" ref="M1558">[2]!PropsSI("H","P",(I1558+1)*100*1000,"S",E1558*1000,"WATER")/1000</f>
        <v>2834.3101932624704</v>
      </c>
      <c r="N1558" s="5" cm="1">
        <f t="array" ref="N1558">[2]!PropsSI("T","P",(I1558+1)*100*1000,"Q",1,"WATER")-273.15</f>
        <v>184.66390264205279</v>
      </c>
      <c r="O1558" s="5">
        <f t="shared" si="266"/>
        <v>13.763312749146181</v>
      </c>
      <c r="Q1558">
        <f t="shared" si="264"/>
        <v>7.4508890475010361</v>
      </c>
      <c r="S1558">
        <f t="shared" si="274"/>
        <v>1.1926508023205755</v>
      </c>
      <c r="T1558">
        <f t="shared" si="267"/>
        <v>296.02768367292595</v>
      </c>
      <c r="U1558">
        <f t="shared" si="268"/>
        <v>0.20000480001920007</v>
      </c>
      <c r="V1558">
        <f t="shared" si="269"/>
        <v>324.66919400102199</v>
      </c>
      <c r="W1558">
        <f t="shared" si="270"/>
        <v>3267.6784341717225</v>
      </c>
      <c r="X1558">
        <f t="shared" si="265"/>
        <v>10.373264527746713</v>
      </c>
      <c r="Y1558">
        <f t="shared" si="271"/>
        <v>8.5402784475411497</v>
      </c>
      <c r="AA1558">
        <f t="shared" si="272"/>
        <v>0.75368969134493879</v>
      </c>
      <c r="AB1558" s="3">
        <f t="shared" si="273"/>
        <v>10.373266937787847</v>
      </c>
    </row>
    <row r="1559" spans="1:28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5" cm="1">
        <f t="array" ref="F1559">[2]!PropsSI("T","P",(B1559+1)*100*1000,"Q",1,"WATER")-273.15</f>
        <v>254.43339126507624</v>
      </c>
      <c r="G1559" s="9"/>
      <c r="H1559" s="4">
        <v>69.809218150717399</v>
      </c>
      <c r="I1559" s="6">
        <v>10.276837159870752</v>
      </c>
      <c r="J1559" s="5">
        <v>269.89940316448087</v>
      </c>
      <c r="K1559" s="5" cm="1">
        <f t="array" ref="K1559">[2]!PropsSI("H","P",(I1559+1)*100*1000,"T",J1559+273.15,"WATER")/1000</f>
        <v>2982.6035786144134</v>
      </c>
      <c r="L1559" s="5" cm="1">
        <f t="array" ref="L1559">[2]!PropsSI("S","P",(I1559+1)*100*1000,"T",J1559+273.15,"WATER")/1000</f>
        <v>6.9470584940150619</v>
      </c>
      <c r="M1559" s="5" cm="1">
        <f t="array" ref="M1559">[2]!PropsSI("H","P",(I1559+1)*100*1000,"S",E1559*1000,"WATER")/1000</f>
        <v>2837.756583904627</v>
      </c>
      <c r="N1559" s="5" cm="1">
        <f t="array" ref="N1559">[2]!PropsSI("T","P",(I1559+1)*100*1000,"Q",1,"WATER")-273.15</f>
        <v>185.16706000921806</v>
      </c>
      <c r="O1559" s="5">
        <f t="shared" si="266"/>
        <v>14.142955893715657</v>
      </c>
      <c r="Q1559">
        <f t="shared" si="264"/>
        <v>7.8326225324330077</v>
      </c>
      <c r="S1559">
        <f t="shared" si="274"/>
        <v>1.1922652862156518</v>
      </c>
      <c r="T1559">
        <f t="shared" si="267"/>
        <v>292.99658121228009</v>
      </c>
      <c r="U1559">
        <f t="shared" si="268"/>
        <v>0.20000480001920007</v>
      </c>
      <c r="V1559">
        <f t="shared" si="269"/>
        <v>321.8603690855432</v>
      </c>
      <c r="W1559">
        <f t="shared" si="270"/>
        <v>3239.4086236345229</v>
      </c>
      <c r="X1559">
        <f t="shared" si="265"/>
        <v>10.782602870526103</v>
      </c>
      <c r="Y1559">
        <f t="shared" si="271"/>
        <v>8.7023839951358557</v>
      </c>
      <c r="AA1559">
        <f t="shared" si="272"/>
        <v>0.7624011041331491</v>
      </c>
      <c r="AB1559" s="3">
        <f t="shared" si="273"/>
        <v>10.782605189075245</v>
      </c>
    </row>
    <row r="1560" spans="1:28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5" cm="1">
        <f t="array" ref="F1560">[2]!PropsSI("T","P",(B1560+1)*100*1000,"Q",1,"WATER")-273.15</f>
        <v>255.78006310772003</v>
      </c>
      <c r="G1560" s="9"/>
      <c r="H1560" s="4">
        <v>45.547710922845326</v>
      </c>
      <c r="I1560" s="6">
        <v>10.322060311193109</v>
      </c>
      <c r="J1560" s="5">
        <v>271.38934260408303</v>
      </c>
      <c r="K1560" s="5" cm="1">
        <f t="array" ref="K1560">[2]!PropsSI("H","P",(I1560+1)*100*1000,"T",J1560+273.15,"WATER")/1000</f>
        <v>2985.7386794225763</v>
      </c>
      <c r="L1560" s="5" cm="1">
        <f t="array" ref="L1560">[2]!PropsSI("S","P",(I1560+1)*100*1000,"T",J1560+273.15,"WATER")/1000</f>
        <v>6.9510408820084164</v>
      </c>
      <c r="M1560" s="5" cm="1">
        <f t="array" ref="M1560">[2]!PropsSI("H","P",(I1560+1)*100*1000,"S",E1560*1000,"WATER")/1000</f>
        <v>2831.2414728625922</v>
      </c>
      <c r="N1560" s="5" cm="1">
        <f t="array" ref="N1560">[2]!PropsSI("T","P",(I1560+1)*100*1000,"Q",1,"WATER")-273.15</f>
        <v>185.34556810479853</v>
      </c>
      <c r="O1560" s="5">
        <f t="shared" si="266"/>
        <v>13.253720623047618</v>
      </c>
      <c r="Q1560">
        <f t="shared" si="264"/>
        <v>6.9993554388501513</v>
      </c>
      <c r="S1560">
        <f t="shared" si="274"/>
        <v>1.1928937583115717</v>
      </c>
      <c r="T1560">
        <f t="shared" si="267"/>
        <v>297.93791386235796</v>
      </c>
      <c r="U1560">
        <f t="shared" si="268"/>
        <v>0.20000480001920007</v>
      </c>
      <c r="V1560">
        <f t="shared" si="269"/>
        <v>324.38580681402732</v>
      </c>
      <c r="W1560">
        <f t="shared" si="270"/>
        <v>3264.8262442609662</v>
      </c>
      <c r="X1560">
        <f t="shared" si="265"/>
        <v>9.8669794469814747</v>
      </c>
      <c r="Y1560">
        <f t="shared" si="271"/>
        <v>8.2232674520111555</v>
      </c>
      <c r="AA1560">
        <f t="shared" si="272"/>
        <v>0.74446883719021906</v>
      </c>
      <c r="AB1560" s="3">
        <f t="shared" si="273"/>
        <v>9.8669819806842867</v>
      </c>
    </row>
    <row r="1561" spans="1:28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5" cm="1">
        <f t="array" ref="F1561">[2]!PropsSI("T","P",(B1561+1)*100*1000,"Q",1,"WATER")-273.15</f>
        <v>255.05784924727095</v>
      </c>
      <c r="G1561" s="9"/>
      <c r="H1561" s="4">
        <v>46.160786175279874</v>
      </c>
      <c r="I1561" s="6">
        <v>10.31992041081388</v>
      </c>
      <c r="J1561" s="5">
        <v>272.39431181556211</v>
      </c>
      <c r="K1561" s="5" cm="1">
        <f t="array" ref="K1561">[2]!PropsSI("H","P",(I1561+1)*100*1000,"T",J1561+273.15,"WATER")/1000</f>
        <v>2987.9570464657086</v>
      </c>
      <c r="L1561" s="5" cm="1">
        <f t="array" ref="L1561">[2]!PropsSI("S","P",(I1561+1)*100*1000,"T",J1561+273.15,"WATER")/1000</f>
        <v>6.9551951938919601</v>
      </c>
      <c r="M1561" s="5" cm="1">
        <f t="array" ref="M1561">[2]!PropsSI("H","P",(I1561+1)*100*1000,"S",E1561*1000,"WATER")/1000</f>
        <v>2836.7086146403853</v>
      </c>
      <c r="N1561" s="5" cm="1">
        <f t="array" ref="N1561">[2]!PropsSI("T","P",(I1561+1)*100*1000,"Q",1,"WATER")-273.15</f>
        <v>185.3371339674058</v>
      </c>
      <c r="O1561" s="5">
        <f t="shared" si="266"/>
        <v>13.500784200280441</v>
      </c>
      <c r="Q1561">
        <f t="shared" si="264"/>
        <v>7.2388113484968484</v>
      </c>
      <c r="S1561">
        <f t="shared" si="274"/>
        <v>1.1925097448205675</v>
      </c>
      <c r="T1561">
        <f t="shared" si="267"/>
        <v>294.91862563382961</v>
      </c>
      <c r="U1561">
        <f t="shared" si="268"/>
        <v>0.20000480001920007</v>
      </c>
      <c r="V1561">
        <f t="shared" si="269"/>
        <v>323.22589416661771</v>
      </c>
      <c r="W1561">
        <f t="shared" si="270"/>
        <v>3253.1521414711237</v>
      </c>
      <c r="X1561">
        <f t="shared" si="265"/>
        <v>10.129014865737195</v>
      </c>
      <c r="Y1561">
        <f t="shared" si="271"/>
        <v>8.353276371068473</v>
      </c>
      <c r="AA1561">
        <f t="shared" si="272"/>
        <v>0.75025399885165911</v>
      </c>
      <c r="AB1561" s="3">
        <f t="shared" si="273"/>
        <v>10.1290173338937</v>
      </c>
    </row>
    <row r="1562" spans="1:28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5" cm="1">
        <f t="array" ref="F1562">[2]!PropsSI("T","P",(B1562+1)*100*1000,"Q",1,"WATER")-273.15</f>
        <v>254.40062577476635</v>
      </c>
      <c r="G1562" s="9"/>
      <c r="H1562" s="4">
        <v>57.489382848199071</v>
      </c>
      <c r="I1562" s="6">
        <v>10.323839755408793</v>
      </c>
      <c r="J1562" s="5">
        <v>271.51893141047492</v>
      </c>
      <c r="K1562" s="5" cm="1">
        <f t="array" ref="K1562">[2]!PropsSI("H","P",(I1562+1)*100*1000,"T",J1562+273.15,"WATER")/1000</f>
        <v>2986.0182339228845</v>
      </c>
      <c r="L1562" s="5" cm="1">
        <f t="array" ref="L1562">[2]!PropsSI("S","P",(I1562+1)*100*1000,"T",J1562+273.15,"WATER")/1000</f>
        <v>6.9514841827540224</v>
      </c>
      <c r="M1562" s="5" cm="1">
        <f t="array" ref="M1562">[2]!PropsSI("H","P",(I1562+1)*100*1000,"S",E1562*1000,"WATER")/1000</f>
        <v>2840.3286944202314</v>
      </c>
      <c r="N1562" s="5" cm="1">
        <f t="array" ref="N1562">[2]!PropsSI("T","P",(I1562+1)*100*1000,"Q",1,"WATER")-273.15</f>
        <v>185.35258059817136</v>
      </c>
      <c r="O1562" s="5">
        <f t="shared" si="266"/>
        <v>13.994435434934614</v>
      </c>
      <c r="Q1562">
        <f t="shared" si="264"/>
        <v>7.7061980314551217</v>
      </c>
      <c r="S1562">
        <f t="shared" si="274"/>
        <v>1.1921478483050081</v>
      </c>
      <c r="T1562">
        <f t="shared" si="267"/>
        <v>292.07323109699689</v>
      </c>
      <c r="U1562">
        <f t="shared" si="268"/>
        <v>0.20000480001920007</v>
      </c>
      <c r="V1562">
        <f t="shared" si="269"/>
        <v>321.49949148956563</v>
      </c>
      <c r="W1562">
        <f t="shared" si="270"/>
        <v>3235.7765206831482</v>
      </c>
      <c r="X1562">
        <f t="shared" si="265"/>
        <v>10.640752532025587</v>
      </c>
      <c r="Y1562">
        <f t="shared" si="271"/>
        <v>8.6116101168183743</v>
      </c>
      <c r="AA1562">
        <f t="shared" si="272"/>
        <v>0.76035613804899993</v>
      </c>
      <c r="AB1562" s="3">
        <f t="shared" si="273"/>
        <v>10.640754881482959</v>
      </c>
    </row>
    <row r="1563" spans="1:28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5" cm="1">
        <f t="array" ref="F1563">[2]!PropsSI("T","P",(B1563+1)*100*1000,"Q",1,"WATER")-273.15</f>
        <v>254.4854618293507</v>
      </c>
      <c r="G1563" s="9"/>
      <c r="H1563" s="4">
        <v>71.801370727762361</v>
      </c>
      <c r="I1563" s="6">
        <v>10.324488058078444</v>
      </c>
      <c r="J1563" s="5">
        <v>269.78442242267715</v>
      </c>
      <c r="K1563" s="5" cm="1">
        <f t="array" ref="K1563">[2]!PropsSI("H","P",(I1563+1)*100*1000,"T",J1563+273.15,"WATER")/1000</f>
        <v>2982.1952693689941</v>
      </c>
      <c r="L1563" s="5" cm="1">
        <f t="array" ref="L1563">[2]!PropsSI("S","P",(I1563+1)*100*1000,"T",J1563+273.15,"WATER")/1000</f>
        <v>6.9444286024510395</v>
      </c>
      <c r="M1563" s="5" cm="1">
        <f t="array" ref="M1563">[2]!PropsSI("H","P",(I1563+1)*100*1000,"S",E1563*1000,"WATER")/1000</f>
        <v>2840.6026239783941</v>
      </c>
      <c r="N1563" s="5" cm="1">
        <f t="array" ref="N1563">[2]!PropsSI("T","P",(I1563+1)*100*1000,"Q",1,"WATER")-273.15</f>
        <v>185.35513523598604</v>
      </c>
      <c r="O1563" s="5">
        <f t="shared" si="266"/>
        <v>14.58360631306557</v>
      </c>
      <c r="Q1563">
        <f t="shared" si="264"/>
        <v>8.2243158208199816</v>
      </c>
      <c r="S1563">
        <f t="shared" si="274"/>
        <v>1.1921921157072302</v>
      </c>
      <c r="T1563">
        <f t="shared" si="267"/>
        <v>292.42128148993254</v>
      </c>
      <c r="U1563">
        <f t="shared" si="268"/>
        <v>0.20000480001920007</v>
      </c>
      <c r="V1563">
        <f t="shared" si="269"/>
        <v>321.96465328296847</v>
      </c>
      <c r="W1563">
        <f t="shared" si="270"/>
        <v>3240.4582064999386</v>
      </c>
      <c r="X1563">
        <f t="shared" si="265"/>
        <v>11.219803855935231</v>
      </c>
      <c r="Y1563">
        <f t="shared" si="271"/>
        <v>8.9729485685186177</v>
      </c>
      <c r="AA1563">
        <f t="shared" si="272"/>
        <v>0.76934373043832238</v>
      </c>
      <c r="AB1563" s="3">
        <f t="shared" si="273"/>
        <v>11.219806084137733</v>
      </c>
    </row>
    <row r="1564" spans="1:28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5" cm="1">
        <f t="array" ref="F1564">[2]!PropsSI("T","P",(B1564+1)*100*1000,"Q",1,"WATER")-273.15</f>
        <v>255.1801426647263</v>
      </c>
      <c r="G1564" s="9"/>
      <c r="H1564" s="4">
        <v>67.480262772334086</v>
      </c>
      <c r="I1564" s="6">
        <v>10.326687894370014</v>
      </c>
      <c r="J1564" s="5">
        <v>272.00080047683036</v>
      </c>
      <c r="K1564" s="5" cm="1">
        <f t="array" ref="K1564">[2]!PropsSI("H","P",(I1564+1)*100*1000,"T",J1564+273.15,"WATER")/1000</f>
        <v>2987.0696431198353</v>
      </c>
      <c r="L1564" s="5" cm="1">
        <f t="array" ref="L1564">[2]!PropsSI("S","P",(I1564+1)*100*1000,"T",J1564+273.15,"WATER")/1000</f>
        <v>6.953301641272378</v>
      </c>
      <c r="M1564" s="5" cm="1">
        <f t="array" ref="M1564">[2]!PropsSI("H","P",(I1564+1)*100*1000,"S",E1564*1000,"WATER")/1000</f>
        <v>2838.6697314510643</v>
      </c>
      <c r="N1564" s="5" cm="1">
        <f t="array" ref="N1564">[2]!PropsSI("T","P",(I1564+1)*100*1000,"Q",1,"WATER")-273.15</f>
        <v>185.36380283886638</v>
      </c>
      <c r="O1564" s="5">
        <f t="shared" si="266"/>
        <v>13.950922338315101</v>
      </c>
      <c r="Q1564">
        <f t="shared" si="264"/>
        <v>7.6236604907978309</v>
      </c>
      <c r="S1564">
        <f t="shared" si="274"/>
        <v>1.1925611908263127</v>
      </c>
      <c r="T1564">
        <f t="shared" si="267"/>
        <v>295.32311746338752</v>
      </c>
      <c r="U1564">
        <f t="shared" si="268"/>
        <v>0.20000480001920007</v>
      </c>
      <c r="V1564">
        <f t="shared" si="269"/>
        <v>324.32687701461231</v>
      </c>
      <c r="W1564">
        <f t="shared" si="270"/>
        <v>3264.2331370668239</v>
      </c>
      <c r="X1564">
        <f t="shared" si="265"/>
        <v>10.563949454033883</v>
      </c>
      <c r="Y1564">
        <f t="shared" si="271"/>
        <v>8.6452991873277405</v>
      </c>
      <c r="AA1564">
        <f t="shared" si="272"/>
        <v>0.75722246632822632</v>
      </c>
      <c r="AB1564" s="3">
        <f t="shared" si="273"/>
        <v>10.563951820572507</v>
      </c>
    </row>
    <row r="1565" spans="1:28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5" cm="1">
        <f t="array" ref="F1565">[2]!PropsSI("T","P",(B1565+1)*100*1000,"Q",1,"WATER")-273.15</f>
        <v>254.60994346914038</v>
      </c>
      <c r="G1565" s="9"/>
      <c r="H1565" s="4">
        <v>69.127034975118804</v>
      </c>
      <c r="I1565" s="6">
        <v>10.324673481123268</v>
      </c>
      <c r="J1565" s="5">
        <v>270.76285254632637</v>
      </c>
      <c r="K1565" s="5" cm="1">
        <f t="array" ref="K1565">[2]!PropsSI("H","P",(I1565+1)*100*1000,"T",J1565+273.15,"WATER")/1000</f>
        <v>2984.3506811546163</v>
      </c>
      <c r="L1565" s="5" cm="1">
        <f t="array" ref="L1565">[2]!PropsSI("S","P",(I1565+1)*100*1000,"T",J1565+273.15,"WATER")/1000</f>
        <v>6.9483876679341057</v>
      </c>
      <c r="M1565" s="5" cm="1">
        <f t="array" ref="M1565">[2]!PropsSI("H","P",(I1565+1)*100*1000,"S",E1565*1000,"WATER")/1000</f>
        <v>2838.4593431642265</v>
      </c>
      <c r="N1565" s="5" cm="1">
        <f t="array" ref="N1565">[2]!PropsSI("T","P",(I1565+1)*100*1000,"Q",1,"WATER")-273.15</f>
        <v>185.35586587470101</v>
      </c>
      <c r="O1565" s="5">
        <f t="shared" si="266"/>
        <v>13.997317690854397</v>
      </c>
      <c r="Q1565">
        <f t="shared" si="264"/>
        <v>7.7045875929672638</v>
      </c>
      <c r="S1565">
        <f t="shared" si="274"/>
        <v>1.1922586937458084</v>
      </c>
      <c r="T1565">
        <f t="shared" si="267"/>
        <v>292.94474822447853</v>
      </c>
      <c r="U1565">
        <f t="shared" si="268"/>
        <v>0.20000480001920007</v>
      </c>
      <c r="V1565">
        <f t="shared" si="269"/>
        <v>321.7410396215418</v>
      </c>
      <c r="W1565">
        <f t="shared" si="270"/>
        <v>3238.2076155829941</v>
      </c>
      <c r="X1565">
        <f t="shared" si="265"/>
        <v>10.639446477118115</v>
      </c>
      <c r="Y1565">
        <f t="shared" si="271"/>
        <v>8.6133966698791813</v>
      </c>
      <c r="AA1565">
        <f t="shared" si="272"/>
        <v>0.76010626191727637</v>
      </c>
      <c r="AB1565" s="3">
        <f t="shared" si="273"/>
        <v>10.639448826863898</v>
      </c>
    </row>
    <row r="1566" spans="1:28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5" cm="1">
        <f t="array" ref="F1566">[2]!PropsSI("T","P",(B1566+1)*100*1000,"Q",1,"WATER")-273.15</f>
        <v>255.07324015896415</v>
      </c>
      <c r="G1566" s="9"/>
      <c r="H1566" s="4">
        <v>65.644944799558843</v>
      </c>
      <c r="I1566" s="6">
        <v>10.328201789556454</v>
      </c>
      <c r="J1566" s="5">
        <v>271.26506520953853</v>
      </c>
      <c r="K1566" s="5" cm="1">
        <f t="array" ref="K1566">[2]!PropsSI("H","P",(I1566+1)*100*1000,"T",J1566+273.15,"WATER")/1000</f>
        <v>2985.4453003072545</v>
      </c>
      <c r="L1566" s="5" cm="1">
        <f t="array" ref="L1566">[2]!PropsSI("S","P",(I1566+1)*100*1000,"T",J1566+273.15,"WATER")/1000</f>
        <v>6.9502604616003465</v>
      </c>
      <c r="M1566" s="5" cm="1">
        <f t="array" ref="M1566">[2]!PropsSI("H","P",(I1566+1)*100*1000,"S",E1566*1000,"WATER")/1000</f>
        <v>2837.0481167930757</v>
      </c>
      <c r="N1566" s="5" cm="1">
        <f t="array" ref="N1566">[2]!PropsSI("T","P",(I1566+1)*100*1000,"Q",1,"WATER")-273.15</f>
        <v>185.36976698863486</v>
      </c>
      <c r="O1566" s="5">
        <f t="shared" si="266"/>
        <v>13.840310508066688</v>
      </c>
      <c r="Q1566">
        <f t="shared" si="264"/>
        <v>7.5416377588881875</v>
      </c>
      <c r="S1566">
        <f t="shared" si="274"/>
        <v>1.1925004685656373</v>
      </c>
      <c r="T1566">
        <f t="shared" si="267"/>
        <v>294.84569151049294</v>
      </c>
      <c r="U1566">
        <f t="shared" si="268"/>
        <v>0.20000480001920007</v>
      </c>
      <c r="V1566">
        <f t="shared" si="269"/>
        <v>323.21734716896498</v>
      </c>
      <c r="W1566">
        <f t="shared" si="270"/>
        <v>3253.0661190198944</v>
      </c>
      <c r="X1566">
        <f t="shared" si="265"/>
        <v>10.465794633350178</v>
      </c>
      <c r="Y1566">
        <f t="shared" si="271"/>
        <v>8.5506934264633188</v>
      </c>
      <c r="AA1566">
        <f t="shared" si="272"/>
        <v>0.7561822414304793</v>
      </c>
      <c r="AB1566" s="3">
        <f t="shared" si="273"/>
        <v>10.465797022083684</v>
      </c>
    </row>
    <row r="1567" spans="1:28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5" cm="1">
        <f t="array" ref="F1567">[2]!PropsSI("T","P",(B1567+1)*100*1000,"Q",1,"WATER")-273.15</f>
        <v>255.34649285148748</v>
      </c>
      <c r="G1567" s="9"/>
      <c r="H1567" s="4">
        <v>54.307582267903975</v>
      </c>
      <c r="I1567" s="6">
        <v>10.321226664086293</v>
      </c>
      <c r="J1567" s="5">
        <v>271.31277638507538</v>
      </c>
      <c r="K1567" s="5" cm="1">
        <f t="array" ref="K1567">[2]!PropsSI("H","P",(I1567+1)*100*1000,"T",J1567+273.15,"WATER")/1000</f>
        <v>2985.5727977806628</v>
      </c>
      <c r="L1567" s="5" cm="1">
        <f t="array" ref="L1567">[2]!PropsSI("S","P",(I1567+1)*100*1000,"T",J1567+273.15,"WATER")/1000</f>
        <v>6.9507690377947338</v>
      </c>
      <c r="M1567" s="5" cm="1">
        <f t="array" ref="M1567">[2]!PropsSI("H","P",(I1567+1)*100*1000,"S",E1567*1000,"WATER")/1000</f>
        <v>2831.776448878617</v>
      </c>
      <c r="N1567" s="5" cm="1">
        <f t="array" ref="N1567">[2]!PropsSI("T","P",(I1567+1)*100*1000,"Q",1,"WATER")-273.15</f>
        <v>185.34228254264264</v>
      </c>
      <c r="O1567" s="5">
        <f t="shared" si="266"/>
        <v>13.164913874855303</v>
      </c>
      <c r="Q1567">
        <f t="shared" si="264"/>
        <v>6.9465754045106634</v>
      </c>
      <c r="S1567">
        <f t="shared" si="274"/>
        <v>1.1926622651461585</v>
      </c>
      <c r="T1567">
        <f t="shared" si="267"/>
        <v>296.11780960641374</v>
      </c>
      <c r="U1567">
        <f t="shared" si="268"/>
        <v>0.20000480001920007</v>
      </c>
      <c r="V1567">
        <f t="shared" si="269"/>
        <v>322.67463787377903</v>
      </c>
      <c r="W1567">
        <f t="shared" si="270"/>
        <v>3247.6039455440268</v>
      </c>
      <c r="X1567">
        <f t="shared" si="265"/>
        <v>9.7988703590768349</v>
      </c>
      <c r="Y1567">
        <f t="shared" si="271"/>
        <v>8.1355865078436391</v>
      </c>
      <c r="AA1567">
        <f t="shared" si="272"/>
        <v>0.74431728179447487</v>
      </c>
      <c r="AB1567" s="3">
        <f t="shared" si="273"/>
        <v>9.7988729103906671</v>
      </c>
    </row>
    <row r="1568" spans="1:28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5" cm="1">
        <f t="array" ref="F1568">[2]!PropsSI("T","P",(B1568+1)*100*1000,"Q",1,"WATER")-273.15</f>
        <v>256.93559999630884</v>
      </c>
      <c r="G1568" s="9"/>
      <c r="H1568" s="4">
        <v>29.350682578827172</v>
      </c>
      <c r="I1568" s="6">
        <v>10.327984171354922</v>
      </c>
      <c r="J1568" s="5">
        <v>279.34578159465025</v>
      </c>
      <c r="K1568" s="5" cm="1">
        <f t="array" ref="K1568">[2]!PropsSI("H","P",(I1568+1)*100*1000,"T",J1568+273.15,"WATER")/1000</f>
        <v>3003.1836004428387</v>
      </c>
      <c r="L1568" s="5" cm="1">
        <f t="array" ref="L1568">[2]!PropsSI("S","P",(I1568+1)*100*1000,"T",J1568+273.15,"WATER")/1000</f>
        <v>6.9826121350456605</v>
      </c>
      <c r="M1568" s="5" cm="1">
        <f t="array" ref="M1568">[2]!PropsSI("H","P",(I1568+1)*100*1000,"S",E1568*1000,"WATER")/1000</f>
        <v>2827.0882444200724</v>
      </c>
      <c r="N1568" s="5" cm="1">
        <f t="array" ref="N1568">[2]!PropsSI("T","P",(I1568+1)*100*1000,"Q",1,"WATER")-273.15</f>
        <v>185.36890969729649</v>
      </c>
      <c r="O1568" s="5">
        <f t="shared" si="266"/>
        <v>11.501319565272894</v>
      </c>
      <c r="Q1568">
        <f t="shared" si="264"/>
        <v>5.3835067753615231</v>
      </c>
      <c r="S1568">
        <f t="shared" si="274"/>
        <v>1.1935028793808686</v>
      </c>
      <c r="T1568">
        <f t="shared" si="267"/>
        <v>302.72709996482229</v>
      </c>
      <c r="U1568">
        <f t="shared" si="268"/>
        <v>0.20000480001920007</v>
      </c>
      <c r="V1568">
        <f t="shared" si="269"/>
        <v>327.81746754459266</v>
      </c>
      <c r="W1568">
        <f t="shared" si="270"/>
        <v>3299.3646728210451</v>
      </c>
      <c r="X1568">
        <f t="shared" si="265"/>
        <v>8.0894983897652413</v>
      </c>
      <c r="Y1568">
        <f t="shared" si="271"/>
        <v>7.3223906172232409</v>
      </c>
      <c r="AA1568">
        <f t="shared" si="272"/>
        <v>0.70335420507886703</v>
      </c>
      <c r="AB1568" s="3">
        <f t="shared" si="273"/>
        <v>8.0895014801905365</v>
      </c>
    </row>
    <row r="1569" spans="1:28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5" cm="1">
        <f t="array" ref="F1569">[2]!PropsSI("T","P",(B1569+1)*100*1000,"Q",1,"WATER")-273.15</f>
        <v>255.85201043158031</v>
      </c>
      <c r="G1569" s="9"/>
      <c r="H1569" s="4">
        <v>27.725798296213338</v>
      </c>
      <c r="I1569" s="6">
        <v>10.325573593006059</v>
      </c>
      <c r="J1569" s="5">
        <v>279.89723488700065</v>
      </c>
      <c r="K1569" s="5" cm="1">
        <f t="array" ref="K1569">[2]!PropsSI("H","P",(I1569+1)*100*1000,"T",J1569+273.15,"WATER")/1000</f>
        <v>3004.3976249480347</v>
      </c>
      <c r="L1569" s="5" cm="1">
        <f t="array" ref="L1569">[2]!PropsSI("S","P",(I1569+1)*100*1000,"T",J1569+273.15,"WATER")/1000</f>
        <v>6.9849034060929602</v>
      </c>
      <c r="M1569" s="5" cm="1">
        <f t="array" ref="M1569">[2]!PropsSI("H","P",(I1569+1)*100*1000,"S",E1569*1000,"WATER")/1000</f>
        <v>2831.4537485378733</v>
      </c>
      <c r="N1569" s="5" cm="1">
        <f t="array" ref="N1569">[2]!PropsSI("T","P",(I1569+1)*100*1000,"Q",1,"WATER")-273.15</f>
        <v>185.35941253115385</v>
      </c>
      <c r="O1569" s="5">
        <f t="shared" si="266"/>
        <v>11.499737167567087</v>
      </c>
      <c r="Q1569">
        <f t="shared" si="264"/>
        <v>5.4311350648243675</v>
      </c>
      <c r="S1569">
        <f t="shared" si="274"/>
        <v>1.1929250176704294</v>
      </c>
      <c r="T1569">
        <f t="shared" si="267"/>
        <v>298.18368911880395</v>
      </c>
      <c r="U1569">
        <f t="shared" si="268"/>
        <v>0.20000480001920007</v>
      </c>
      <c r="V1569">
        <f t="shared" si="269"/>
        <v>324.6988752195449</v>
      </c>
      <c r="W1569">
        <f t="shared" si="270"/>
        <v>3267.9771649397153</v>
      </c>
      <c r="X1569">
        <f t="shared" si="265"/>
        <v>8.1257091442666045</v>
      </c>
      <c r="Y1569">
        <f t="shared" si="271"/>
        <v>7.2607294696019791</v>
      </c>
      <c r="AA1569">
        <f t="shared" si="272"/>
        <v>0.7065998207191273</v>
      </c>
      <c r="AB1569" s="3">
        <f t="shared" si="273"/>
        <v>8.1257122209199881</v>
      </c>
    </row>
    <row r="1570" spans="1:28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5" cm="1">
        <f t="array" ref="F1570">[2]!PropsSI("T","P",(B1570+1)*100*1000,"Q",1,"WATER")-273.15</f>
        <v>255.43083569967632</v>
      </c>
      <c r="G1570" s="9"/>
      <c r="H1570" s="4">
        <v>34.499935401377051</v>
      </c>
      <c r="I1570" s="6">
        <v>10.319385151378857</v>
      </c>
      <c r="J1570" s="5">
        <v>276.05240408096358</v>
      </c>
      <c r="K1570" s="5" cm="1">
        <f t="array" ref="K1570">[2]!PropsSI("H","P",(I1570+1)*100*1000,"T",J1570+273.15,"WATER")/1000</f>
        <v>2995.9940182735918</v>
      </c>
      <c r="L1570" s="5" cm="1">
        <f t="array" ref="L1570">[2]!PropsSI("S","P",(I1570+1)*100*1000,"T",J1570+273.15,"WATER")/1000</f>
        <v>6.9698991512721671</v>
      </c>
      <c r="M1570" s="5" cm="1">
        <f t="array" ref="M1570">[2]!PropsSI("H","P",(I1570+1)*100*1000,"S",E1570*1000,"WATER")/1000</f>
        <v>2833.1843402834875</v>
      </c>
      <c r="N1570" s="5" cm="1">
        <f t="array" ref="N1570">[2]!PropsSI("T","P",(I1570+1)*100*1000,"Q",1,"WATER")-273.15</f>
        <v>185.33502411661533</v>
      </c>
      <c r="O1570" s="5">
        <f t="shared" si="266"/>
        <v>12.315425423039844</v>
      </c>
      <c r="Q1570">
        <f t="shared" si="264"/>
        <v>6.1753672927154257</v>
      </c>
      <c r="S1570">
        <f t="shared" si="274"/>
        <v>1.1927115466316869</v>
      </c>
      <c r="T1570">
        <f t="shared" si="267"/>
        <v>296.505282996348</v>
      </c>
      <c r="U1570">
        <f t="shared" si="268"/>
        <v>0.20000480001920007</v>
      </c>
      <c r="V1570">
        <f t="shared" si="269"/>
        <v>323.61231267611458</v>
      </c>
      <c r="W1570">
        <f t="shared" si="270"/>
        <v>3257.0413045127011</v>
      </c>
      <c r="X1570">
        <f t="shared" si="265"/>
        <v>8.9473831255929586</v>
      </c>
      <c r="Y1570">
        <f t="shared" si="271"/>
        <v>7.6840717777237222</v>
      </c>
      <c r="AA1570">
        <f t="shared" si="272"/>
        <v>0.72651862297556247</v>
      </c>
      <c r="AB1570" s="3">
        <f t="shared" si="273"/>
        <v>8.9473859197051411</v>
      </c>
    </row>
    <row r="1571" spans="1:28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5" cm="1">
        <f t="array" ref="F1571">[2]!PropsSI("T","P",(B1571+1)*100*1000,"Q",1,"WATER")-273.15</f>
        <v>255.72852243038972</v>
      </c>
      <c r="G1571" s="9"/>
      <c r="H1571" s="4">
        <v>35.958769326652472</v>
      </c>
      <c r="I1571" s="6">
        <v>10.325097097224297</v>
      </c>
      <c r="J1571" s="5">
        <v>275.15127330285441</v>
      </c>
      <c r="K1571" s="5" cm="1">
        <f t="array" ref="K1571">[2]!PropsSI("H","P",(I1571+1)*100*1000,"T",J1571+273.15,"WATER")/1000</f>
        <v>2993.9987821204659</v>
      </c>
      <c r="L1571" s="5" cm="1">
        <f t="array" ref="L1571">[2]!PropsSI("S","P",(I1571+1)*100*1000,"T",J1571+273.15,"WATER")/1000</f>
        <v>6.9660381817576846</v>
      </c>
      <c r="M1571" s="5" cm="1">
        <f t="array" ref="M1571">[2]!PropsSI("H","P",(I1571+1)*100*1000,"S",E1571*1000,"WATER")/1000</f>
        <v>2832.3418192062786</v>
      </c>
      <c r="N1571" s="5" cm="1">
        <f t="array" ref="N1571">[2]!PropsSI("T","P",(I1571+1)*100*1000,"Q",1,"WATER")-273.15</f>
        <v>185.35753505119595</v>
      </c>
      <c r="O1571" s="5">
        <f t="shared" si="266"/>
        <v>12.508910808652947</v>
      </c>
      <c r="Q1571">
        <f t="shared" si="264"/>
        <v>6.3341431789656015</v>
      </c>
      <c r="S1571">
        <f t="shared" si="274"/>
        <v>1.1928595912100062</v>
      </c>
      <c r="T1571">
        <f t="shared" si="267"/>
        <v>297.66927661398967</v>
      </c>
      <c r="U1571">
        <f t="shared" si="268"/>
        <v>0.20000480001920007</v>
      </c>
      <c r="V1571">
        <f t="shared" si="269"/>
        <v>324.48913832814105</v>
      </c>
      <c r="W1571">
        <f t="shared" si="270"/>
        <v>3265.8662387121763</v>
      </c>
      <c r="X1571">
        <f t="shared" si="265"/>
        <v>9.1285582971325585</v>
      </c>
      <c r="Y1571">
        <f t="shared" si="271"/>
        <v>7.808755852640048</v>
      </c>
      <c r="AA1571">
        <f t="shared" si="272"/>
        <v>0.72976465940385538</v>
      </c>
      <c r="AB1571" s="3">
        <f t="shared" si="273"/>
        <v>9.1285610357898239</v>
      </c>
    </row>
    <row r="1572" spans="1:28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5" cm="1">
        <f t="array" ref="F1572">[2]!PropsSI("T","P",(B1572+1)*100*1000,"Q",1,"WATER")-273.15</f>
        <v>255.82256130138626</v>
      </c>
      <c r="G1572" s="9"/>
      <c r="H1572" s="4">
        <v>36.784799387539202</v>
      </c>
      <c r="I1572" s="6">
        <v>10.317515545206392</v>
      </c>
      <c r="J1572" s="5">
        <v>275.25220753024121</v>
      </c>
      <c r="K1572" s="5" cm="1">
        <f t="array" ref="K1572">[2]!PropsSI("H","P",(I1572+1)*100*1000,"T",J1572+273.15,"WATER")/1000</f>
        <v>2994.2440726741002</v>
      </c>
      <c r="L1572" s="5" cm="1">
        <f t="array" ref="L1572">[2]!PropsSI("S","P",(I1572+1)*100*1000,"T",J1572+273.15,"WATER")/1000</f>
        <v>6.9667841648068798</v>
      </c>
      <c r="M1572" s="5" cm="1">
        <f t="array" ref="M1572">[2]!PropsSI("H","P",(I1572+1)*100*1000,"S",E1572*1000,"WATER")/1000</f>
        <v>2832.081758174847</v>
      </c>
      <c r="N1572" s="5" cm="1">
        <f t="array" ref="N1572">[2]!PropsSI("T","P",(I1572+1)*100*1000,"Q",1,"WATER")-273.15</f>
        <v>185.32765400992764</v>
      </c>
      <c r="O1572" s="5">
        <f t="shared" si="266"/>
        <v>12.505048007259214</v>
      </c>
      <c r="Q1572">
        <f t="shared" si="264"/>
        <v>6.3229001597979382</v>
      </c>
      <c r="S1572">
        <f t="shared" si="274"/>
        <v>1.1929262601228048</v>
      </c>
      <c r="T1572">
        <f t="shared" si="267"/>
        <v>298.19345784286998</v>
      </c>
      <c r="U1572">
        <f t="shared" si="268"/>
        <v>0.20000480001920007</v>
      </c>
      <c r="V1572">
        <f t="shared" si="269"/>
        <v>324.99566681406901</v>
      </c>
      <c r="W1572">
        <f t="shared" si="270"/>
        <v>3270.964265381609</v>
      </c>
      <c r="X1572">
        <f t="shared" si="265"/>
        <v>9.1189135445955802</v>
      </c>
      <c r="Y1572">
        <f t="shared" si="271"/>
        <v>7.8176908479675671</v>
      </c>
      <c r="AA1572">
        <f t="shared" si="272"/>
        <v>0.72921881474232397</v>
      </c>
      <c r="AB1572" s="3">
        <f t="shared" si="273"/>
        <v>9.1189162861494246</v>
      </c>
    </row>
    <row r="1573" spans="1:28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5" cm="1">
        <f t="array" ref="F1573">[2]!PropsSI("T","P",(B1573+1)*100*1000,"Q",1,"WATER")-273.15</f>
        <v>255.0846045543916</v>
      </c>
      <c r="G1573" s="9"/>
      <c r="H1573" s="4">
        <v>44.837558006546438</v>
      </c>
      <c r="I1573" s="6">
        <v>10.325526119283392</v>
      </c>
      <c r="J1573" s="5">
        <v>274.12374099617978</v>
      </c>
      <c r="K1573" s="5" cm="1">
        <f t="array" ref="K1573">[2]!PropsSI("H","P",(I1573+1)*100*1000,"T",J1573+273.15,"WATER")/1000</f>
        <v>2991.74097646669</v>
      </c>
      <c r="L1573" s="5" cm="1">
        <f t="array" ref="L1573">[2]!PropsSI("S","P",(I1573+1)*100*1000,"T",J1573+273.15,"WATER")/1000</f>
        <v>6.9618996067938888</v>
      </c>
      <c r="M1573" s="5" cm="1">
        <f t="array" ref="M1573">[2]!PropsSI("H","P",(I1573+1)*100*1000,"S",E1573*1000,"WATER")/1000</f>
        <v>2834.09412163344</v>
      </c>
      <c r="N1573" s="5" cm="1">
        <f t="array" ref="N1573">[2]!PropsSI("T","P",(I1573+1)*100*1000,"Q",1,"WATER")-273.15</f>
        <v>185.35922547884275</v>
      </c>
      <c r="O1573" s="5">
        <f t="shared" si="266"/>
        <v>12.707429298105481</v>
      </c>
      <c r="Q1573">
        <f t="shared" si="264"/>
        <v>6.5458377359937758</v>
      </c>
      <c r="S1573">
        <f t="shared" si="274"/>
        <v>1.1925122539426454</v>
      </c>
      <c r="T1573">
        <f t="shared" si="267"/>
        <v>294.93835348957168</v>
      </c>
      <c r="U1573">
        <f t="shared" si="268"/>
        <v>0.20000480001920007</v>
      </c>
      <c r="V1573">
        <f t="shared" si="269"/>
        <v>322.25270930312564</v>
      </c>
      <c r="W1573">
        <f t="shared" si="270"/>
        <v>3243.3573865339326</v>
      </c>
      <c r="X1573">
        <f t="shared" si="265"/>
        <v>9.3518166599766701</v>
      </c>
      <c r="Y1573">
        <f t="shared" si="271"/>
        <v>7.8735177218362011</v>
      </c>
      <c r="AA1573">
        <f t="shared" si="272"/>
        <v>0.73593321779469056</v>
      </c>
      <c r="AB1573" s="3">
        <f t="shared" si="273"/>
        <v>9.3518193332532924</v>
      </c>
    </row>
    <row r="1574" spans="1:28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5" cm="1">
        <f t="array" ref="F1574">[2]!PropsSI("T","P",(B1574+1)*100*1000,"Q",1,"WATER")-273.15</f>
        <v>256.14853556210608</v>
      </c>
      <c r="G1574" s="9"/>
      <c r="H1574" s="4">
        <v>37.051959517404455</v>
      </c>
      <c r="I1574" s="6">
        <v>10.326035585672976</v>
      </c>
      <c r="J1574" s="5">
        <v>280.90050229484041</v>
      </c>
      <c r="K1574" s="5" cm="1">
        <f t="array" ref="K1574">[2]!PropsSI("H","P",(I1574+1)*100*1000,"T",J1574+273.15,"WATER")/1000</f>
        <v>3006.5904317750769</v>
      </c>
      <c r="L1574" s="5" cm="1">
        <f t="array" ref="L1574">[2]!PropsSI("S","P",(I1574+1)*100*1000,"T",J1574+273.15,"WATER")/1000</f>
        <v>6.9888465523481367</v>
      </c>
      <c r="M1574" s="5" cm="1">
        <f t="array" ref="M1574">[2]!PropsSI("H","P",(I1574+1)*100*1000,"S",E1574*1000,"WATER")/1000</f>
        <v>2833.8418097261901</v>
      </c>
      <c r="N1574" s="5" cm="1">
        <f t="array" ref="N1574">[2]!PropsSI("T","P",(I1574+1)*100*1000,"Q",1,"WATER")-273.15</f>
        <v>185.36123280697871</v>
      </c>
      <c r="O1574" s="5">
        <f t="shared" si="266"/>
        <v>11.695146419453854</v>
      </c>
      <c r="Q1574">
        <f t="shared" si="264"/>
        <v>5.5723176106933936</v>
      </c>
      <c r="S1574">
        <f t="shared" si="274"/>
        <v>1.1930835688822585</v>
      </c>
      <c r="T1574">
        <f t="shared" si="267"/>
        <v>299.43029065418881</v>
      </c>
      <c r="U1574">
        <f t="shared" si="268"/>
        <v>0.20000480001920007</v>
      </c>
      <c r="V1574">
        <f t="shared" si="269"/>
        <v>326.89205195036641</v>
      </c>
      <c r="W1574">
        <f t="shared" si="270"/>
        <v>3290.0506983640475</v>
      </c>
      <c r="X1574">
        <f t="shared" si="265"/>
        <v>8.2961723886722822</v>
      </c>
      <c r="Y1574">
        <f t="shared" si="271"/>
        <v>7.4193848515184211</v>
      </c>
      <c r="AA1574">
        <f t="shared" si="272"/>
        <v>0.70936909249029056</v>
      </c>
      <c r="AB1574" s="3">
        <f t="shared" si="273"/>
        <v>8.2961754021090517</v>
      </c>
    </row>
    <row r="1575" spans="1:28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5" cm="1">
        <f t="array" ref="F1575">[2]!PropsSI("T","P",(B1575+1)*100*1000,"Q",1,"WATER")-273.15</f>
        <v>257.1490202770733</v>
      </c>
      <c r="G1575" s="9"/>
      <c r="H1575" s="4">
        <v>34.492957992469861</v>
      </c>
      <c r="I1575" s="6">
        <v>10.33087915528233</v>
      </c>
      <c r="J1575" s="5">
        <v>281.56724696722767</v>
      </c>
      <c r="K1575" s="5" cm="1">
        <f t="array" ref="K1575">[2]!PropsSI("H","P",(I1575+1)*100*1000,"T",J1575+273.15,"WATER")/1000</f>
        <v>3008.0333147491347</v>
      </c>
      <c r="L1575" s="5" cm="1">
        <f t="array" ref="L1575">[2]!PropsSI("S","P",(I1575+1)*100*1000,"T",J1575+273.15,"WATER")/1000</f>
        <v>6.9912582587352947</v>
      </c>
      <c r="M1575" s="5" cm="1">
        <f t="array" ref="M1575">[2]!PropsSI("H","P",(I1575+1)*100*1000,"S",E1575*1000,"WATER")/1000</f>
        <v>2829.8939047812496</v>
      </c>
      <c r="N1575" s="5" cm="1">
        <f t="array" ref="N1575">[2]!PropsSI("T","P",(I1575+1)*100*1000,"Q",1,"WATER")-273.15</f>
        <v>185.38031322123504</v>
      </c>
      <c r="O1575" s="5">
        <f t="shared" si="266"/>
        <v>11.487876388631022</v>
      </c>
      <c r="Q1575">
        <f t="shared" si="264"/>
        <v>5.3426882464028447</v>
      </c>
      <c r="S1575">
        <f t="shared" si="274"/>
        <v>1.193611564396041</v>
      </c>
      <c r="T1575">
        <f t="shared" si="267"/>
        <v>303.58163084619588</v>
      </c>
      <c r="U1575">
        <f t="shared" si="268"/>
        <v>0.20000480001920007</v>
      </c>
      <c r="V1575">
        <f t="shared" si="269"/>
        <v>329.74507671544995</v>
      </c>
      <c r="W1575">
        <f t="shared" si="270"/>
        <v>3318.7653644588913</v>
      </c>
      <c r="X1575">
        <f t="shared" si="265"/>
        <v>8.0562893511439757</v>
      </c>
      <c r="Y1575">
        <f t="shared" si="271"/>
        <v>7.3636309556522868</v>
      </c>
      <c r="AA1575">
        <f t="shared" si="272"/>
        <v>0.70128648514022085</v>
      </c>
      <c r="AB1575" s="3">
        <f t="shared" si="273"/>
        <v>8.0562924543083838</v>
      </c>
    </row>
    <row r="1576" spans="1:28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5" cm="1">
        <f t="array" ref="F1576">[2]!PropsSI("T","P",(B1576+1)*100*1000,"Q",1,"WATER")-273.15</f>
        <v>227.09390474176229</v>
      </c>
      <c r="G1576" s="9"/>
      <c r="H1576" s="4">
        <v>14.350375360809595</v>
      </c>
      <c r="I1576" s="6">
        <v>9.5712188572054302</v>
      </c>
      <c r="J1576" s="5">
        <v>340.50886615877675</v>
      </c>
      <c r="K1576" s="5" cm="1">
        <f t="array" ref="K1576">[2]!PropsSI("H","P",(I1576+1)*100*1000,"T",J1576+273.15,"WATER")/1000</f>
        <v>3136.8105728646051</v>
      </c>
      <c r="L1576" s="5" cm="1">
        <f t="array" ref="L1576">[2]!PropsSI("S","P",(I1576+1)*100*1000,"T",J1576+273.15,"WATER")/1000</f>
        <v>7.2431537032667102</v>
      </c>
      <c r="M1576" s="5" cm="1">
        <f t="array" ref="M1576">[2]!PropsSI("H","P",(I1576+1)*100*1000,"S",E1576*1000,"WATER")/1000</f>
        <v>2921.2042806006452</v>
      </c>
      <c r="N1576" s="5" cm="1">
        <f t="array" ref="N1576">[2]!PropsSI("T","P",(I1576+1)*100*1000,"Q",1,"WATER")-273.15</f>
        <v>182.30616121042556</v>
      </c>
      <c r="O1576" s="5">
        <f t="shared" si="266"/>
        <v>4.1919912919869722</v>
      </c>
      <c r="Q1576">
        <f t="shared" si="264"/>
        <v>0.31145247166500933</v>
      </c>
      <c r="S1576">
        <f t="shared" si="274"/>
        <v>1.1790958060198591</v>
      </c>
      <c r="T1576">
        <f t="shared" si="267"/>
        <v>189.4521551375544</v>
      </c>
      <c r="U1576">
        <f t="shared" si="268"/>
        <v>0.20000480001920007</v>
      </c>
      <c r="V1576">
        <f t="shared" si="269"/>
        <v>233.84814904843589</v>
      </c>
      <c r="W1576">
        <f t="shared" si="270"/>
        <v>2353.5973465783859</v>
      </c>
      <c r="X1576">
        <f t="shared" si="265"/>
        <v>1.8552632154868511</v>
      </c>
      <c r="Y1576">
        <f t="shared" si="271"/>
        <v>2.3833516127397485</v>
      </c>
      <c r="AA1576">
        <f t="shared" si="272"/>
        <v>0.4425764657746889</v>
      </c>
      <c r="AB1576" s="3">
        <f t="shared" si="273"/>
        <v>1.8552766905658662</v>
      </c>
    </row>
    <row r="1577" spans="1:28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5" cm="1">
        <f t="array" ref="F1577">[2]!PropsSI("T","P",(B1577+1)*100*1000,"Q",1,"WATER")-273.15</f>
        <v>189.02348946303624</v>
      </c>
      <c r="G1577" s="9"/>
      <c r="H1577" s="4">
        <v>0</v>
      </c>
      <c r="I1577" s="6">
        <v>3.1071261087079005</v>
      </c>
      <c r="J1577" s="5">
        <v>990.68813011051031</v>
      </c>
      <c r="K1577" s="5" cm="1">
        <f t="array" ref="K1577">[2]!PropsSI("H","P",(I1577+1)*100*1000,"T",J1577+273.15,"WATER")/1000</f>
        <v>4618.5878382211158</v>
      </c>
      <c r="L1577" s="5" cm="1">
        <f t="array" ref="L1577">[2]!PropsSI("S","P",(I1577+1)*100*1000,"T",J1577+273.15,"WATER")/1000</f>
        <v>9.3091784645172648</v>
      </c>
      <c r="M1577" s="5" cm="1">
        <f t="array" ref="M1577">[2]!PropsSI("H","P",(I1577+1)*100*1000,"S",E1577*1000,"WATER")/1000</f>
        <v>2839.0859947176741</v>
      </c>
      <c r="N1577" s="5" cm="1">
        <f t="array" ref="N1577">[2]!PropsSI("T","P",(I1577+1)*100*1000,"Q",1,"WATER")-273.15</f>
        <v>144.56348924090094</v>
      </c>
      <c r="O1577" s="5">
        <f t="shared" si="266"/>
        <v>0.56939350242225062</v>
      </c>
      <c r="Q1577">
        <f t="shared" si="264"/>
        <v>-3.3218607668334261</v>
      </c>
      <c r="S1577">
        <f t="shared" si="274"/>
        <v>1.1789194801195089</v>
      </c>
      <c r="T1577">
        <f t="shared" si="267"/>
        <v>188.06580093963237</v>
      </c>
      <c r="U1577">
        <f t="shared" si="268"/>
        <v>0.20000480001920007</v>
      </c>
      <c r="V1577">
        <f t="shared" si="269"/>
        <v>261.87528045059634</v>
      </c>
      <c r="W1577">
        <f t="shared" si="270"/>
        <v>2635.6803237956478</v>
      </c>
      <c r="X1577">
        <f t="shared" si="265"/>
        <v>-2.0630350597369822</v>
      </c>
      <c r="Y1577">
        <f t="shared" si="271"/>
        <v>1.5846421608468619</v>
      </c>
      <c r="AA1577">
        <f t="shared" si="272"/>
        <v>2.1282289287925429E-5</v>
      </c>
      <c r="AB1577" s="3">
        <f t="shared" si="273"/>
        <v>1.2117997237215405E-5</v>
      </c>
    </row>
    <row r="1578" spans="1:28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5" cm="1">
        <f t="array" ref="F1578">[2]!PropsSI("T","P",(B1578+1)*100*1000,"Q",1,"WATER")-273.15</f>
        <v>201.33710835364235</v>
      </c>
      <c r="G1578" s="9"/>
      <c r="H1578" s="4">
        <v>0</v>
      </c>
      <c r="I1578" s="6">
        <v>3.2332323818362436</v>
      </c>
      <c r="J1578" s="5">
        <v>999.51535529252362</v>
      </c>
      <c r="K1578" s="5" cm="1">
        <f t="array" ref="K1578">[2]!PropsSI("H","P",(I1578+1)*100*1000,"T",J1578+273.15,"WATER")/1000</f>
        <v>4640.4166701947079</v>
      </c>
      <c r="L1578" s="5" cm="1">
        <f t="array" ref="L1578">[2]!PropsSI("S","P",(I1578+1)*100*1000,"T",J1578+273.15,"WATER")/1000</f>
        <v>9.3124366809948658</v>
      </c>
      <c r="M1578" s="5" cm="1">
        <f t="array" ref="M1578">[2]!PropsSI("H","P",(I1578+1)*100*1000,"S",E1578*1000,"WATER")/1000</f>
        <v>2764.538930897555</v>
      </c>
      <c r="N1578" s="5" cm="1">
        <f t="array" ref="N1578">[2]!PropsSI("T","P",(I1578+1)*100*1000,"Q",1,"WATER")-273.15</f>
        <v>145.66251183314841</v>
      </c>
      <c r="O1578" s="5">
        <f t="shared" si="266"/>
        <v>0.70693700379914981</v>
      </c>
      <c r="Q1578">
        <f t="shared" si="264"/>
        <v>-3.7478793912543984</v>
      </c>
      <c r="S1578">
        <f t="shared" si="274"/>
        <v>1.1849529329280257</v>
      </c>
      <c r="T1578">
        <f t="shared" si="267"/>
        <v>235.50354328168936</v>
      </c>
      <c r="U1578">
        <f t="shared" si="268"/>
        <v>0.20000480001920007</v>
      </c>
      <c r="V1578">
        <f t="shared" si="269"/>
        <v>297.51582437738762</v>
      </c>
      <c r="W1578">
        <f t="shared" si="270"/>
        <v>2994.389554371307</v>
      </c>
      <c r="X1578">
        <f t="shared" si="265"/>
        <v>-2.2878518390078066</v>
      </c>
      <c r="Y1578">
        <f t="shared" si="271"/>
        <v>2.131680453319174</v>
      </c>
      <c r="AA1578">
        <f t="shared" si="272"/>
        <v>1.545714650786182E-5</v>
      </c>
      <c r="AB1578" s="3">
        <f t="shared" si="273"/>
        <v>1.0927228839552328E-5</v>
      </c>
    </row>
    <row r="1579" spans="1:28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5" cm="1">
        <f t="array" ref="F1579">[2]!PropsSI("T","P",(B1579+1)*100*1000,"Q",1,"WATER")-273.15</f>
        <v>121.72501269915432</v>
      </c>
      <c r="G1579" s="9"/>
      <c r="H1579" s="4">
        <v>0</v>
      </c>
      <c r="I1579" s="6">
        <v>1.2486304000946087</v>
      </c>
      <c r="J1579" s="5">
        <v>192.31590181650307</v>
      </c>
      <c r="K1579" s="5" cm="1">
        <f t="array" ref="K1579">[2]!PropsSI("H","P",(I1579+1)*100*1000,"T",J1579+273.15,"WATER")/1000</f>
        <v>2853.9760939807561</v>
      </c>
      <c r="L1579" s="5" cm="1">
        <f t="array" ref="L1579">[2]!PropsSI("S","P",(I1579+1)*100*1000,"T",J1579+273.15,"WATER")/1000</f>
        <v>7.4189110449276843</v>
      </c>
      <c r="M1579" s="5" cm="1">
        <f t="array" ref="M1579">[2]!PropsSI("H","P",(I1579+1)*100*1000,"S",E1579*1000,"WATER")/1000</f>
        <v>3035.2289615086183</v>
      </c>
      <c r="N1579" s="5" cm="1">
        <f t="array" ref="N1579">[2]!PropsSI("T","P",(I1579+1)*100*1000,"Q",1,"WATER")-273.15</f>
        <v>123.95442281388091</v>
      </c>
      <c r="O1579" s="5">
        <f t="shared" si="266"/>
        <v>-2.5259597258842158E-2</v>
      </c>
      <c r="Q1579">
        <f t="shared" si="264"/>
        <v>0.23561809413712639</v>
      </c>
      <c r="S1579">
        <f t="shared" si="274"/>
        <v>1.1538005773582771</v>
      </c>
      <c r="T1579">
        <f t="shared" si="267"/>
        <v>-9.4304047852934794</v>
      </c>
      <c r="U1579">
        <f t="shared" si="268"/>
        <v>0.20000480001920007</v>
      </c>
      <c r="V1579">
        <f t="shared" si="269"/>
        <v>-18.09025733222877</v>
      </c>
      <c r="W1579">
        <f t="shared" si="270"/>
        <v>-182.07192072850245</v>
      </c>
      <c r="X1579">
        <f t="shared" si="265"/>
        <v>0.1560345695187878</v>
      </c>
      <c r="Y1579">
        <f t="shared" si="271"/>
        <v>6.3335373906777048E-3</v>
      </c>
      <c r="AA1579">
        <f t="shared" si="272"/>
        <v>-6.1835754798878417</v>
      </c>
      <c r="AB1579" s="3">
        <f t="shared" si="273"/>
        <v>0.15619462624161851</v>
      </c>
    </row>
    <row r="1580" spans="1:28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5" cm="1">
        <f t="array" ref="F1580">[2]!PropsSI("T","P",(B1580+1)*100*1000,"Q",1,"WATER")-273.15</f>
        <v>106.27746084761742</v>
      </c>
      <c r="G1580" s="9"/>
      <c r="H1580" s="4">
        <v>0</v>
      </c>
      <c r="I1580" s="6">
        <v>0.30779188262091745</v>
      </c>
      <c r="J1580" s="5">
        <v>219.1362782575585</v>
      </c>
      <c r="K1580" s="5" cm="1">
        <f t="array" ref="K1580">[2]!PropsSI("H","P",(I1580+1)*100*1000,"T",J1580+273.15,"WATER")/1000</f>
        <v>2912.0376129073857</v>
      </c>
      <c r="L1580" s="5" cm="1">
        <f t="array" ref="L1580">[2]!PropsSI("S","P",(I1580+1)*100*1000,"T",J1580+273.15,"WATER")/1000</f>
        <v>7.7881925229290632</v>
      </c>
      <c r="M1580" s="5" cm="1">
        <f t="array" ref="M1580">[2]!PropsSI("H","P",(I1580+1)*100*1000,"S",E1580*1000,"WATER")/1000</f>
        <v>2972.5580055093178</v>
      </c>
      <c r="N1580" s="5" cm="1">
        <f t="array" ref="N1580">[2]!PropsSI("T","P",(I1580+1)*100*1000,"Q",1,"WATER")-273.15</f>
        <v>107.28401451369541</v>
      </c>
      <c r="O1580" s="5">
        <f t="shared" si="266"/>
        <v>-1.6766958739869119E-2</v>
      </c>
      <c r="Q1580">
        <f t="shared" si="264"/>
        <v>0.10631640159898677</v>
      </c>
      <c r="S1580">
        <f t="shared" si="274"/>
        <v>1.15445847412765</v>
      </c>
      <c r="T1580">
        <f t="shared" si="267"/>
        <v>-4.2577220075099032</v>
      </c>
      <c r="U1580">
        <f t="shared" si="268"/>
        <v>0.20000480001920007</v>
      </c>
      <c r="V1580">
        <f t="shared" si="269"/>
        <v>-8.496326463429476</v>
      </c>
      <c r="W1580">
        <f t="shared" si="270"/>
        <v>-85.512463970152993</v>
      </c>
      <c r="X1580">
        <f t="shared" si="265"/>
        <v>6.8233058356689399E-2</v>
      </c>
      <c r="Y1580">
        <f t="shared" si="271"/>
        <v>1.4503410325106367E-3</v>
      </c>
      <c r="AA1580">
        <f t="shared" si="272"/>
        <v>-4.0912311035546214</v>
      </c>
      <c r="AB1580" s="3">
        <f t="shared" si="273"/>
        <v>6.8597503108569546E-2</v>
      </c>
    </row>
    <row r="1581" spans="1:28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5" cm="1">
        <f t="array" ref="F1581">[2]!PropsSI("T","P",(B1581+1)*100*1000,"Q",1,"WATER")-273.15</f>
        <v>105.88464691533272</v>
      </c>
      <c r="G1581" s="9"/>
      <c r="H1581" s="4">
        <v>0</v>
      </c>
      <c r="I1581" s="6">
        <v>0.29123836884789139</v>
      </c>
      <c r="J1581" s="5">
        <v>204.33346842858214</v>
      </c>
      <c r="K1581" s="5" cm="1">
        <f t="array" ref="K1581">[2]!PropsSI("H","P",(I1581+1)*100*1000,"T",J1581+273.15,"WATER")/1000</f>
        <v>2882.695164765139</v>
      </c>
      <c r="L1581" s="5" cm="1">
        <f t="array" ref="L1581">[2]!PropsSI("S","P",(I1581+1)*100*1000,"T",J1581+273.15,"WATER")/1000</f>
        <v>7.7335170793812962</v>
      </c>
      <c r="M1581" s="5" cm="1">
        <f t="array" ref="M1581">[2]!PropsSI("H","P",(I1581+1)*100*1000,"S",E1581*1000,"WATER")/1000</f>
        <v>2924.0811833973626</v>
      </c>
      <c r="N1581" s="5" cm="1">
        <f t="array" ref="N1581">[2]!PropsSI("T","P",(I1581+1)*100*1000,"Q",1,"WATER")-273.15</f>
        <v>106.91133697251553</v>
      </c>
      <c r="O1581" s="5">
        <f t="shared" si="266"/>
        <v>-2.3398599075001619E-2</v>
      </c>
      <c r="Q1581">
        <f t="shared" si="264"/>
        <v>9.7230554140010042E-2</v>
      </c>
      <c r="S1581">
        <f t="shared" si="274"/>
        <v>1.1544476407492357</v>
      </c>
      <c r="T1581">
        <f t="shared" si="267"/>
        <v>-4.3428989418832638</v>
      </c>
      <c r="U1581">
        <f t="shared" si="268"/>
        <v>0.20000480001920007</v>
      </c>
      <c r="V1581">
        <f t="shared" si="269"/>
        <v>-8.269736986329562</v>
      </c>
      <c r="W1581">
        <f t="shared" si="270"/>
        <v>-83.231922540874947</v>
      </c>
      <c r="X1581">
        <f t="shared" si="265"/>
        <v>5.9127855444285997E-2</v>
      </c>
      <c r="Y1581">
        <f t="shared" si="271"/>
        <v>1.4518156478971309E-3</v>
      </c>
      <c r="AA1581">
        <f t="shared" si="272"/>
        <v>-2.5449253111808479</v>
      </c>
      <c r="AB1581" s="3">
        <f t="shared" si="273"/>
        <v>5.9547687032144393E-2</v>
      </c>
    </row>
    <row r="1582" spans="1:28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5" cm="1">
        <f t="array" ref="F1582">[2]!PropsSI("T","P",(B1582+1)*100*1000,"Q",1,"WATER")-273.15</f>
        <v>105.4874021410962</v>
      </c>
      <c r="G1582" s="9"/>
      <c r="H1582" s="4">
        <v>0</v>
      </c>
      <c r="I1582" s="6">
        <v>0.26799083236297827</v>
      </c>
      <c r="J1582" s="5">
        <v>187.23848304141217</v>
      </c>
      <c r="K1582" s="5" cm="1">
        <f t="array" ref="K1582">[2]!PropsSI("H","P",(I1582+1)*100*1000,"T",J1582+273.15,"WATER")/1000</f>
        <v>2848.8572862319861</v>
      </c>
      <c r="L1582" s="5" cm="1">
        <f t="array" ref="L1582">[2]!PropsSI("S","P",(I1582+1)*100*1000,"T",J1582+273.15,"WATER")/1000</f>
        <v>7.6696776724972695</v>
      </c>
      <c r="M1582" s="5" cm="1">
        <f t="array" ref="M1582">[2]!PropsSI("H","P",(I1582+1)*100*1000,"S",E1582*1000,"WATER")/1000</f>
        <v>2875.4156479236403</v>
      </c>
      <c r="N1582" s="5" cm="1">
        <f t="array" ref="N1582">[2]!PropsSI("T","P",(I1582+1)*100*1000,"Q",1,"WATER")-273.15</f>
        <v>106.38124909541358</v>
      </c>
      <c r="O1582" s="5">
        <f t="shared" si="266"/>
        <v>-2.5258062509931848E-2</v>
      </c>
      <c r="Q1582">
        <f t="shared" si="264"/>
        <v>7.5476959022412193E-2</v>
      </c>
      <c r="S1582">
        <f t="shared" si="274"/>
        <v>1.1545191103385772</v>
      </c>
      <c r="T1582">
        <f t="shared" si="267"/>
        <v>-3.7809726167625279</v>
      </c>
      <c r="U1582">
        <f t="shared" si="268"/>
        <v>0.20000480001920007</v>
      </c>
      <c r="V1582">
        <f t="shared" si="269"/>
        <v>-6.8564597314099096</v>
      </c>
      <c r="W1582">
        <f t="shared" si="270"/>
        <v>-69.00779628332856</v>
      </c>
      <c r="X1582">
        <f t="shared" si="265"/>
        <v>4.3001462507993693E-2</v>
      </c>
      <c r="Y1582">
        <f t="shared" si="271"/>
        <v>1.0546578738580082E-3</v>
      </c>
      <c r="AA1582">
        <f t="shared" si="272"/>
        <v>-1.7251989751545957</v>
      </c>
      <c r="AB1582" s="3">
        <f t="shared" si="273"/>
        <v>4.3575183556525142E-2</v>
      </c>
    </row>
    <row r="1583" spans="1:28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5" cm="1">
        <f t="array" ref="F1583">[2]!PropsSI("T","P",(B1583+1)*100*1000,"Q",1,"WATER")-273.15</f>
        <v>105.08561316384856</v>
      </c>
      <c r="G1583" s="9"/>
      <c r="H1583" s="4">
        <v>0</v>
      </c>
      <c r="I1583" s="6">
        <v>0.25326238688716179</v>
      </c>
      <c r="J1583" s="5">
        <v>170.15530866772355</v>
      </c>
      <c r="K1583" s="5" cm="1">
        <f t="array" ref="K1583">[2]!PropsSI("H","P",(I1583+1)*100*1000,"T",J1583+273.15,"WATER")/1000</f>
        <v>2814.9777794698716</v>
      </c>
      <c r="L1583" s="5" cm="1">
        <f t="array" ref="L1583">[2]!PropsSI("S","P",(I1583+1)*100*1000,"T",J1583+273.15,"WATER")/1000</f>
        <v>7.6000377590944197</v>
      </c>
      <c r="M1583" s="5" cm="1">
        <f t="array" ref="M1583">[2]!PropsSI("H","P",(I1583+1)*100*1000,"S",E1583*1000,"WATER")/1000</f>
        <v>2840.0293727235285</v>
      </c>
      <c r="N1583" s="5" cm="1">
        <f t="array" ref="N1583">[2]!PropsSI("T","P",(I1583+1)*100*1000,"Q",1,"WATER")-273.15</f>
        <v>106.04125229087322</v>
      </c>
      <c r="O1583" s="5">
        <f t="shared" si="266"/>
        <v>-2.8473273895795004E-2</v>
      </c>
      <c r="Q1583">
        <f t="shared" si="264"/>
        <v>7.5546638266845767E-2</v>
      </c>
      <c r="S1583">
        <f t="shared" si="274"/>
        <v>1.1544858661496609</v>
      </c>
      <c r="T1583">
        <f t="shared" si="267"/>
        <v>-4.0423535073142851</v>
      </c>
      <c r="U1583">
        <f t="shared" si="268"/>
        <v>0.20000480001920007</v>
      </c>
      <c r="V1583">
        <f t="shared" si="269"/>
        <v>-7.0581395606099973</v>
      </c>
      <c r="W1583">
        <f t="shared" si="270"/>
        <v>-71.037631083369661</v>
      </c>
      <c r="X1583">
        <f t="shared" si="265"/>
        <v>4.1730630538837805E-2</v>
      </c>
      <c r="Y1583">
        <f t="shared" si="271"/>
        <v>1.1435223786606943E-3</v>
      </c>
      <c r="AA1583">
        <f t="shared" si="272"/>
        <v>-1.4863534521759869</v>
      </c>
      <c r="AB1583" s="3">
        <f t="shared" si="273"/>
        <v>4.2321348949767315E-2</v>
      </c>
    </row>
    <row r="1584" spans="1:28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5" cm="1">
        <f t="array" ref="F1584">[2]!PropsSI("T","P",(B1584+1)*100*1000,"Q",1,"WATER")-273.15</f>
        <v>104.67916207466226</v>
      </c>
      <c r="G1584" s="9"/>
      <c r="H1584" s="4">
        <v>0</v>
      </c>
      <c r="I1584" s="6">
        <v>0.24249305668583623</v>
      </c>
      <c r="J1584" s="5">
        <v>152.93943276967985</v>
      </c>
      <c r="K1584" s="5" cm="1">
        <f t="array" ref="K1584">[2]!PropsSI("H","P",(I1584+1)*100*1000,"T",J1584+273.15,"WATER")/1000</f>
        <v>2780.7024359572124</v>
      </c>
      <c r="L1584" s="5" cm="1">
        <f t="array" ref="L1584">[2]!PropsSI("S","P",(I1584+1)*100*1000,"T",J1584+273.15,"WATER")/1000</f>
        <v>7.5251235051344842</v>
      </c>
      <c r="M1584" s="5" cm="1">
        <f t="array" ref="M1584">[2]!PropsSI("H","P",(I1584+1)*100*1000,"S",E1584*1000,"WATER")/1000</f>
        <v>2809.0168364053552</v>
      </c>
      <c r="N1584" s="5" cm="1">
        <f t="array" ref="N1584">[2]!PropsSI("T","P",(I1584+1)*100*1000,"Q",1,"WATER")-273.15</f>
        <v>105.79055774195422</v>
      </c>
      <c r="O1584" s="5">
        <f t="shared" si="266"/>
        <v>-3.1778142151752529E-2</v>
      </c>
      <c r="Q1584">
        <f t="shared" si="264"/>
        <v>8.5032230508374093E-2</v>
      </c>
      <c r="S1584">
        <f t="shared" si="274"/>
        <v>1.1544020691309969</v>
      </c>
      <c r="T1584">
        <f t="shared" si="267"/>
        <v>-4.7012036726449846</v>
      </c>
      <c r="U1584">
        <f t="shared" si="268"/>
        <v>0.20000480001920007</v>
      </c>
      <c r="V1584">
        <f t="shared" si="269"/>
        <v>-7.9262668627883208</v>
      </c>
      <c r="W1584">
        <f t="shared" si="270"/>
        <v>-79.775019526311524</v>
      </c>
      <c r="X1584">
        <f t="shared" si="265"/>
        <v>4.7075397729917597E-2</v>
      </c>
      <c r="Y1584">
        <f t="shared" si="271"/>
        <v>1.4407211545717094E-3</v>
      </c>
      <c r="AA1584">
        <f t="shared" si="272"/>
        <v>-1.4979038407406366</v>
      </c>
      <c r="AB1584" s="3">
        <f t="shared" si="273"/>
        <v>4.7600601180712035E-2</v>
      </c>
    </row>
    <row r="1585" spans="1:28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5" cm="1">
        <f t="array" ref="F1585">[2]!PropsSI("T","P",(B1585+1)*100*1000,"Q",1,"WATER")-273.15</f>
        <v>104.26792616649431</v>
      </c>
      <c r="G1585" s="9"/>
      <c r="H1585" s="4">
        <v>0</v>
      </c>
      <c r="I1585" s="6">
        <v>0.25524513106875946</v>
      </c>
      <c r="J1585" s="5">
        <v>131.14090218756172</v>
      </c>
      <c r="K1585" s="5" cm="1">
        <f t="array" ref="K1585">[2]!PropsSI("H","P",(I1585+1)*100*1000,"T",J1585+273.15,"WATER")/1000</f>
        <v>2736.708889169809</v>
      </c>
      <c r="L1585" s="5" cm="1">
        <f t="array" ref="L1585">[2]!PropsSI("S","P",(I1585+1)*100*1000,"T",J1585+273.15,"WATER")/1000</f>
        <v>7.4144736519328127</v>
      </c>
      <c r="M1585" s="5" cm="1">
        <f t="array" ref="M1585">[2]!PropsSI("H","P",(I1585+1)*100*1000,"S",E1585*1000,"WATER")/1000</f>
        <v>2781.7036007571664</v>
      </c>
      <c r="N1585" s="5" cm="1">
        <f t="array" ref="N1585">[2]!PropsSI("T","P",(I1585+1)*100*1000,"Q",1,"WATER")-273.15</f>
        <v>106.08721395438494</v>
      </c>
      <c r="O1585" s="5">
        <f t="shared" si="266"/>
        <v>-4.9879789463176991E-2</v>
      </c>
      <c r="Q1585">
        <f t="shared" si="264"/>
        <v>0.13454111960789439</v>
      </c>
      <c r="S1585">
        <f t="shared" si="274"/>
        <v>1.1540212231701148</v>
      </c>
      <c r="T1585">
        <f t="shared" si="267"/>
        <v>-7.6955873427773662</v>
      </c>
      <c r="U1585">
        <f t="shared" si="268"/>
        <v>0.20000480001920007</v>
      </c>
      <c r="V1585">
        <f t="shared" si="269"/>
        <v>-12.521987015689028</v>
      </c>
      <c r="W1585">
        <f t="shared" si="270"/>
        <v>-126.02928667145602</v>
      </c>
      <c r="X1585">
        <f t="shared" si="265"/>
        <v>7.4705116622583154E-2</v>
      </c>
      <c r="Y1585">
        <f t="shared" si="271"/>
        <v>3.5803472532581751E-3</v>
      </c>
      <c r="AA1585">
        <f t="shared" si="272"/>
        <v>-1.5043824506350689</v>
      </c>
      <c r="AB1585" s="3">
        <f t="shared" si="273"/>
        <v>7.503827990977549E-2</v>
      </c>
    </row>
    <row r="1586" spans="1:28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5" cm="1">
        <f t="array" ref="F1586">[2]!PropsSI("T","P",(B1586+1)*100*1000,"Q",1,"WATER")-273.15</f>
        <v>103.85177766634189</v>
      </c>
      <c r="G1586" s="9"/>
      <c r="H1586" s="4">
        <v>0</v>
      </c>
      <c r="I1586" s="6">
        <v>0.27189657871306888</v>
      </c>
      <c r="J1586" s="5">
        <v>112.97322601547626</v>
      </c>
      <c r="K1586" s="5" cm="1">
        <f t="array" ref="K1586">[2]!PropsSI("H","P",(I1586+1)*100*1000,"T",J1586+273.15,"WATER")/1000</f>
        <v>2699.2675622292854</v>
      </c>
      <c r="L1586" s="5" cm="1">
        <f t="array" ref="L1586">[2]!PropsSI("S","P",(I1586+1)*100*1000,"T",J1586+273.15,"WATER")/1000</f>
        <v>7.3137164568607052</v>
      </c>
      <c r="M1586" s="5" cm="1">
        <f t="array" ref="M1586">[2]!PropsSI("H","P",(I1586+1)*100*1000,"S",E1586*1000,"WATER")/1000</f>
        <v>2762.7179430240649</v>
      </c>
      <c r="N1586" s="5" cm="1">
        <f t="array" ref="N1586">[2]!PropsSI("T","P",(I1586+1)*100*1000,"Q",1,"WATER")-273.15</f>
        <v>106.47086435622265</v>
      </c>
      <c r="O1586" s="5">
        <f t="shared" si="266"/>
        <v>-6.9457527908015362E-2</v>
      </c>
      <c r="Q1586">
        <f t="shared" si="264"/>
        <v>0.18891067499213898</v>
      </c>
      <c r="S1586">
        <f t="shared" si="274"/>
        <v>1.1535909313608441</v>
      </c>
      <c r="T1586">
        <f t="shared" si="267"/>
        <v>-11.078736698195616</v>
      </c>
      <c r="U1586">
        <f t="shared" si="268"/>
        <v>0.20000480001920007</v>
      </c>
      <c r="V1586">
        <f t="shared" si="269"/>
        <v>-17.552914502009713</v>
      </c>
      <c r="W1586">
        <f t="shared" si="270"/>
        <v>-176.66375878857383</v>
      </c>
      <c r="X1586">
        <f t="shared" si="265"/>
        <v>0.10518877441909553</v>
      </c>
      <c r="Y1586">
        <f t="shared" si="271"/>
        <v>7.0093566355625726E-3</v>
      </c>
      <c r="AA1586">
        <f t="shared" si="272"/>
        <v>-1.5178471068125141</v>
      </c>
      <c r="AB1586" s="3">
        <f t="shared" si="273"/>
        <v>0.10542590778153058</v>
      </c>
    </row>
    <row r="1587" spans="1:28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5" cm="1">
        <f t="array" ref="F1587">[2]!PropsSI("T","P",(B1587+1)*100*1000,"Q",1,"WATER")-273.15</f>
        <v>103.46184421877314</v>
      </c>
      <c r="G1587" s="9"/>
      <c r="H1587" s="4">
        <v>0</v>
      </c>
      <c r="I1587" s="6">
        <v>0.27936508705502466</v>
      </c>
      <c r="J1587" s="5">
        <v>106.64159554459349</v>
      </c>
      <c r="K1587" s="5" t="e" cm="1">
        <f t="array" ref="K1587">[2]!PropsSI("H","P",(I1587+1)*100*1000,"T",J1587+273.15,"WATER")/1000</f>
        <v>#VALUE!</v>
      </c>
      <c r="L1587" s="5" t="e" cm="1">
        <f t="array" ref="L1587">[2]!PropsSI("S","P",(I1587+1)*100*1000,"T",J1587+273.15,"WATER")/1000</f>
        <v>#VALUE!</v>
      </c>
      <c r="M1587" s="5" cm="1">
        <f t="array" ref="M1587">[2]!PropsSI("H","P",(I1587+1)*100*1000,"S",E1587*1000,"WATER")/1000</f>
        <v>2746.2218136500192</v>
      </c>
      <c r="N1587" s="5" cm="1">
        <f t="array" ref="N1587">[2]!PropsSI("T","P",(I1587+1)*100*1000,"Q",1,"WATER")-273.15</f>
        <v>106.64159554459297</v>
      </c>
      <c r="O1587" s="5">
        <f t="shared" si="266"/>
        <v>-8.1904174878605004E-2</v>
      </c>
      <c r="Q1587" t="e">
        <f t="shared" si="264"/>
        <v>#VALUE!</v>
      </c>
      <c r="S1587">
        <f t="shared" si="274"/>
        <v>1.153289293786709</v>
      </c>
      <c r="T1587">
        <f t="shared" si="267"/>
        <v>-13.450348108217909</v>
      </c>
      <c r="U1587">
        <f t="shared" si="268"/>
        <v>0.20000480001920007</v>
      </c>
      <c r="V1587">
        <f t="shared" si="269"/>
        <v>-20.835523594896777</v>
      </c>
      <c r="W1587">
        <f t="shared" si="270"/>
        <v>-209.70203633026534</v>
      </c>
      <c r="X1587">
        <f t="shared" si="265"/>
        <v>0.12541774281374418</v>
      </c>
      <c r="Y1587">
        <f t="shared" si="271"/>
        <v>0</v>
      </c>
      <c r="AA1587">
        <f t="shared" si="272"/>
        <v>-1.5337040026069217</v>
      </c>
      <c r="AB1587" s="3">
        <f t="shared" si="273"/>
        <v>0.12561676084153378</v>
      </c>
    </row>
    <row r="1588" spans="1:28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5" cm="1">
        <f t="array" ref="F1588">[2]!PropsSI("T","P",(B1588+1)*100*1000,"Q",1,"WATER")-273.15</f>
        <v>103.17478434877148</v>
      </c>
      <c r="G1588" s="9"/>
      <c r="H1588" s="4">
        <v>0</v>
      </c>
      <c r="I1588" s="6">
        <v>0.28661556592361093</v>
      </c>
      <c r="J1588" s="5">
        <v>106.80655847600804</v>
      </c>
      <c r="K1588" s="5" t="e" cm="1">
        <f t="array" ref="K1588">[2]!PropsSI("H","P",(I1588+1)*100*1000,"T",J1588+273.15,"WATER")/1000</f>
        <v>#VALUE!</v>
      </c>
      <c r="L1588" s="5" t="e" cm="1">
        <f t="array" ref="L1588">[2]!PropsSI("S","P",(I1588+1)*100*1000,"T",J1588+273.15,"WATER")/1000</f>
        <v>#VALUE!</v>
      </c>
      <c r="M1588" s="5" cm="1">
        <f t="array" ref="M1588">[2]!PropsSI("H","P",(I1588+1)*100*1000,"S",E1588*1000,"WATER")/1000</f>
        <v>2728.6757683719829</v>
      </c>
      <c r="N1588" s="5" cm="1">
        <f t="array" ref="N1588">[2]!PropsSI("T","P",(I1588+1)*100*1000,"Q",1,"WATER")-273.15</f>
        <v>106.80655847600804</v>
      </c>
      <c r="O1588" s="5">
        <f t="shared" si="266"/>
        <v>-9.0708833036580755E-2</v>
      </c>
      <c r="Q1588" t="e">
        <f t="shared" si="264"/>
        <v>#VALUE!</v>
      </c>
      <c r="S1588">
        <f t="shared" si="274"/>
        <v>1.1530461055195467</v>
      </c>
      <c r="T1588">
        <f t="shared" si="267"/>
        <v>-15.362404558210624</v>
      </c>
      <c r="U1588">
        <f t="shared" si="268"/>
        <v>0.20000480001920007</v>
      </c>
      <c r="V1588">
        <f t="shared" si="269"/>
        <v>-23.227523028682203</v>
      </c>
      <c r="W1588">
        <f t="shared" si="270"/>
        <v>-233.77664860871582</v>
      </c>
      <c r="X1588">
        <f t="shared" si="265"/>
        <v>0.14043756381535916</v>
      </c>
      <c r="Y1588">
        <f t="shared" si="271"/>
        <v>0</v>
      </c>
      <c r="AA1588">
        <f t="shared" si="272"/>
        <v>-1.5501836930476562</v>
      </c>
      <c r="AB1588" s="3">
        <f t="shared" si="273"/>
        <v>0.14061535378869</v>
      </c>
    </row>
    <row r="1589" spans="1:28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5" cm="1">
        <f t="array" ref="F1589">[2]!PropsSI("T","P",(B1589+1)*100*1000,"Q",1,"WATER")-273.15</f>
        <v>102.89424385791528</v>
      </c>
      <c r="G1589" s="9"/>
      <c r="H1589" s="4">
        <v>0</v>
      </c>
      <c r="I1589" s="6">
        <v>0.26061590257982648</v>
      </c>
      <c r="J1589" s="5">
        <v>106.21141291946054</v>
      </c>
      <c r="K1589" s="5" t="e" cm="1">
        <f t="array" ref="K1589">[2]!PropsSI("H","P",(I1589+1)*100*1000,"T",J1589+273.15,"WATER")/1000</f>
        <v>#VALUE!</v>
      </c>
      <c r="L1589" s="5" t="e" cm="1">
        <f t="array" ref="L1589">[2]!PropsSI("S","P",(I1589+1)*100*1000,"T",J1589+273.15,"WATER")/1000</f>
        <v>#VALUE!</v>
      </c>
      <c r="M1589" s="5" cm="1">
        <f t="array" ref="M1589">[2]!PropsSI("H","P",(I1589+1)*100*1000,"S",E1589*1000,"WATER")/1000</f>
        <v>2712.3398773765739</v>
      </c>
      <c r="N1589" s="5" cm="1">
        <f t="array" ref="N1589">[2]!PropsSI("T","P",(I1589+1)*100*1000,"Q",1,"WATER")-273.15</f>
        <v>106.21141291946054</v>
      </c>
      <c r="O1589" s="5">
        <f t="shared" si="266"/>
        <v>-8.0857463236055235E-2</v>
      </c>
      <c r="Q1589" t="e">
        <f t="shared" si="264"/>
        <v>#VALUE!</v>
      </c>
      <c r="S1589">
        <f t="shared" si="274"/>
        <v>1.1532153630448887</v>
      </c>
      <c r="T1589">
        <f t="shared" si="267"/>
        <v>-14.03162513033644</v>
      </c>
      <c r="U1589">
        <f t="shared" si="268"/>
        <v>0.20000480001920007</v>
      </c>
      <c r="V1589">
        <f t="shared" si="269"/>
        <v>-20.836377989378473</v>
      </c>
      <c r="W1589">
        <f t="shared" si="270"/>
        <v>-209.7106355028192</v>
      </c>
      <c r="X1589">
        <f t="shared" si="265"/>
        <v>0.12653770080895338</v>
      </c>
      <c r="Y1589">
        <f t="shared" si="271"/>
        <v>0</v>
      </c>
      <c r="AA1589">
        <f t="shared" si="272"/>
        <v>-1.5673873232969064</v>
      </c>
      <c r="AB1589" s="3">
        <f t="shared" si="273"/>
        <v>0.12673496287013863</v>
      </c>
    </row>
    <row r="1590" spans="1:28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5" cm="1">
        <f t="array" ref="F1590">[2]!PropsSI("T","P",(B1590+1)*100*1000,"Q",1,"WATER")-273.15</f>
        <v>102.61140438000643</v>
      </c>
      <c r="G1590" s="9"/>
      <c r="H1590" s="4">
        <v>0</v>
      </c>
      <c r="I1590" s="6">
        <v>0.22143873820229185</v>
      </c>
      <c r="J1590" s="5">
        <v>105.29522162215613</v>
      </c>
      <c r="K1590" s="5" t="e" cm="1">
        <f t="array" ref="K1590">[2]!PropsSI("H","P",(I1590+1)*100*1000,"T",J1590+273.15,"WATER")/1000</f>
        <v>#VALUE!</v>
      </c>
      <c r="L1590" s="5" t="e" cm="1">
        <f t="array" ref="L1590">[2]!PropsSI("S","P",(I1590+1)*100*1000,"T",J1590+273.15,"WATER")/1000</f>
        <v>#VALUE!</v>
      </c>
      <c r="M1590" s="5" cm="1">
        <f t="array" ref="M1590">[2]!PropsSI("H","P",(I1590+1)*100*1000,"S",E1590*1000,"WATER")/1000</f>
        <v>2700.3074209525203</v>
      </c>
      <c r="N1590" s="5" cm="1">
        <f t="array" ref="N1590">[2]!PropsSI("T","P",(I1590+1)*100*1000,"Q",1,"WATER")-273.15</f>
        <v>105.29522162215613</v>
      </c>
      <c r="O1590" s="5">
        <f t="shared" si="266"/>
        <v>-6.433712257758667E-2</v>
      </c>
      <c r="Q1590" t="e">
        <f t="shared" si="264"/>
        <v>#VALUE!</v>
      </c>
      <c r="S1590">
        <f t="shared" si="274"/>
        <v>1.1535561063237234</v>
      </c>
      <c r="T1590">
        <f t="shared" si="267"/>
        <v>-11.352546934293235</v>
      </c>
      <c r="U1590">
        <f t="shared" si="268"/>
        <v>0.20000480001920007</v>
      </c>
      <c r="V1590">
        <f t="shared" si="269"/>
        <v>-16.68343010674436</v>
      </c>
      <c r="W1590">
        <f t="shared" si="270"/>
        <v>-167.91271169277675</v>
      </c>
      <c r="X1590">
        <f t="shared" si="265"/>
        <v>0.10176046660466113</v>
      </c>
      <c r="Y1590">
        <f t="shared" si="271"/>
        <v>0</v>
      </c>
      <c r="AA1590">
        <f t="shared" si="272"/>
        <v>-1.5854851323547616</v>
      </c>
      <c r="AB1590" s="3">
        <f t="shared" si="273"/>
        <v>0.10200555130524952</v>
      </c>
    </row>
    <row r="1591" spans="1:28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5" cm="1">
        <f t="array" ref="F1591">[2]!PropsSI("T","P",(B1591+1)*100*1000,"Q",1,"WATER")-273.15</f>
        <v>102.32622340221411</v>
      </c>
      <c r="G1591" s="9"/>
      <c r="H1591" s="4">
        <v>0</v>
      </c>
      <c r="I1591" s="6">
        <v>0.18222630861070421</v>
      </c>
      <c r="J1591" s="5">
        <v>104.35359846216738</v>
      </c>
      <c r="K1591" s="5" t="e" cm="1">
        <f t="array" ref="K1591">[2]!PropsSI("H","P",(I1591+1)*100*1000,"T",J1591+273.15,"WATER")/1000</f>
        <v>#VALUE!</v>
      </c>
      <c r="L1591" s="5" t="e" cm="1">
        <f t="array" ref="L1591">[2]!PropsSI("S","P",(I1591+1)*100*1000,"T",J1591+273.15,"WATER")/1000</f>
        <v>#VALUE!</v>
      </c>
      <c r="M1591" s="5" cm="1">
        <f t="array" ref="M1591">[2]!PropsSI("H","P",(I1591+1)*100*1000,"S",E1591*1000,"WATER")/1000</f>
        <v>2693.9016449273372</v>
      </c>
      <c r="N1591" s="5" cm="1">
        <f t="array" ref="N1591">[2]!PropsSI("T","P",(I1591+1)*100*1000,"Q",1,"WATER")-273.15</f>
        <v>104.35359846216761</v>
      </c>
      <c r="O1591" s="5">
        <f t="shared" si="266"/>
        <v>-4.8537731254179324E-2</v>
      </c>
      <c r="Q1591" t="e">
        <f t="shared" si="264"/>
        <v>#VALUE!</v>
      </c>
      <c r="S1591">
        <f t="shared" si="274"/>
        <v>1.1539092722177451</v>
      </c>
      <c r="T1591">
        <f t="shared" si="267"/>
        <v>-8.5757965036033017</v>
      </c>
      <c r="U1591">
        <f t="shared" si="268"/>
        <v>0.20000480001920007</v>
      </c>
      <c r="V1591">
        <f t="shared" si="269"/>
        <v>-12.568968764431174</v>
      </c>
      <c r="W1591">
        <f t="shared" si="270"/>
        <v>-126.50214104138402</v>
      </c>
      <c r="X1591">
        <f t="shared" si="265"/>
        <v>7.6611682805244358E-2</v>
      </c>
      <c r="Y1591">
        <f t="shared" si="271"/>
        <v>0</v>
      </c>
      <c r="AA1591">
        <f t="shared" si="272"/>
        <v>-1.5850890345365587</v>
      </c>
      <c r="AB1591" s="3">
        <f t="shared" si="273"/>
        <v>7.693662557228205E-2</v>
      </c>
    </row>
    <row r="1592" spans="1:28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5" cm="1">
        <f t="array" ref="F1592">[2]!PropsSI("T","P",(B1592+1)*100*1000,"Q",1,"WATER")-273.15</f>
        <v>102.03865718418751</v>
      </c>
      <c r="G1592" s="9"/>
      <c r="H1592" s="4">
        <v>0</v>
      </c>
      <c r="I1592" s="6">
        <v>0.17768322637346054</v>
      </c>
      <c r="J1592" s="5">
        <v>104.24284414564573</v>
      </c>
      <c r="K1592" s="5" t="e" cm="1">
        <f t="array" ref="K1592">[2]!PropsSI("H","P",(I1592+1)*100*1000,"T",J1592+273.15,"WATER")/1000</f>
        <v>#VALUE!</v>
      </c>
      <c r="L1592" s="5" t="e" cm="1">
        <f t="array" ref="L1592">[2]!PropsSI("S","P",(I1592+1)*100*1000,"T",J1592+273.15,"WATER")/1000</f>
        <v>#VALUE!</v>
      </c>
      <c r="M1592" s="5" cm="1">
        <f t="array" ref="M1592">[2]!PropsSI("H","P",(I1592+1)*100*1000,"S",E1592*1000,"WATER")/1000</f>
        <v>2693.5378565222268</v>
      </c>
      <c r="N1592" s="5" cm="1">
        <f t="array" ref="N1592">[2]!PropsSI("T","P",(I1592+1)*100*1000,"Q",1,"WATER")-273.15</f>
        <v>104.24284414564573</v>
      </c>
      <c r="O1592" s="5">
        <f t="shared" si="266"/>
        <v>-5.3123568552968153E-2</v>
      </c>
      <c r="Q1592" t="e">
        <f t="shared" si="264"/>
        <v>#VALUE!</v>
      </c>
      <c r="S1592">
        <f t="shared" si="274"/>
        <v>1.1538141474147354</v>
      </c>
      <c r="T1592">
        <f t="shared" si="267"/>
        <v>-9.3237108469682699</v>
      </c>
      <c r="U1592">
        <f t="shared" si="268"/>
        <v>0.20000480001920007</v>
      </c>
      <c r="V1592">
        <f t="shared" si="269"/>
        <v>-13.665681851428944</v>
      </c>
      <c r="W1592">
        <f t="shared" si="270"/>
        <v>-137.54016303137678</v>
      </c>
      <c r="X1592">
        <f t="shared" si="265"/>
        <v>8.2931587271524665E-2</v>
      </c>
      <c r="Y1592">
        <f t="shared" si="271"/>
        <v>0</v>
      </c>
      <c r="AA1592">
        <f t="shared" si="272"/>
        <v>-1.5667613255953827</v>
      </c>
      <c r="AB1592" s="3">
        <f t="shared" si="273"/>
        <v>8.3231952686405569E-2</v>
      </c>
    </row>
    <row r="1593" spans="1:28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5" cm="1">
        <f t="array" ref="F1593">[2]!PropsSI("T","P",(B1593+1)*100*1000,"Q",1,"WATER")-273.15</f>
        <v>101.74866070964526</v>
      </c>
      <c r="G1593" s="9"/>
      <c r="H1593" s="4">
        <v>0</v>
      </c>
      <c r="I1593" s="6">
        <v>0.17523870611190795</v>
      </c>
      <c r="J1593" s="5">
        <v>104.18310395122001</v>
      </c>
      <c r="K1593" s="5" t="e" cm="1">
        <f t="array" ref="K1593">[2]!PropsSI("H","P",(I1593+1)*100*1000,"T",J1593+273.15,"WATER")/1000</f>
        <v>#VALUE!</v>
      </c>
      <c r="L1593" s="5" t="e" cm="1">
        <f t="array" ref="L1593">[2]!PropsSI("S","P",(I1593+1)*100*1000,"T",J1593+273.15,"WATER")/1000</f>
        <v>#VALUE!</v>
      </c>
      <c r="M1593" s="5" cm="1">
        <f t="array" ref="M1593">[2]!PropsSI("H","P",(I1593+1)*100*1000,"S",E1593*1000,"WATER")/1000</f>
        <v>2693.4982938188987</v>
      </c>
      <c r="N1593" s="5" cm="1">
        <f t="array" ref="N1593">[2]!PropsSI("T","P",(I1593+1)*100*1000,"Q",1,"WATER")-273.15</f>
        <v>104.18310395122001</v>
      </c>
      <c r="O1593" s="5">
        <f t="shared" si="266"/>
        <v>-5.9067085987855983E-2</v>
      </c>
      <c r="Q1593" t="e">
        <f t="shared" si="264"/>
        <v>#VALUE!</v>
      </c>
      <c r="S1593">
        <f t="shared" si="274"/>
        <v>1.1536902695360327</v>
      </c>
      <c r="T1593">
        <f t="shared" si="267"/>
        <v>-10.297694911861154</v>
      </c>
      <c r="U1593">
        <f t="shared" si="268"/>
        <v>0.20000480001920007</v>
      </c>
      <c r="V1593">
        <f t="shared" si="269"/>
        <v>-15.095381997030813</v>
      </c>
      <c r="W1593">
        <f t="shared" si="270"/>
        <v>-151.92957976520063</v>
      </c>
      <c r="X1593">
        <f t="shared" si="265"/>
        <v>9.1204798579929428E-2</v>
      </c>
      <c r="Y1593">
        <f t="shared" si="271"/>
        <v>0</v>
      </c>
      <c r="AA1593">
        <f t="shared" si="272"/>
        <v>-1.5487151014755949</v>
      </c>
      <c r="AB1593" s="3">
        <f t="shared" si="273"/>
        <v>9.1478088069550073E-2</v>
      </c>
    </row>
    <row r="1594" spans="1:28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5" cm="1">
        <f t="array" ref="F1594">[2]!PropsSI("T","P",(B1594+1)*100*1000,"Q",1,"WATER")-273.15</f>
        <v>101.45618763553358</v>
      </c>
      <c r="G1594" s="9"/>
      <c r="H1594" s="4">
        <v>0</v>
      </c>
      <c r="I1594" s="6">
        <v>0.17308571778403389</v>
      </c>
      <c r="J1594" s="5">
        <v>101.21209235390671</v>
      </c>
      <c r="K1594" s="5" cm="1">
        <f t="array" ref="K1594">[2]!PropsSI("H","P",(I1594+1)*100*1000,"T",J1594+273.15,"WATER")/1000</f>
        <v>424.28869745843656</v>
      </c>
      <c r="L1594" s="5" cm="1">
        <f t="array" ref="L1594">[2]!PropsSI("S","P",(I1594+1)*100*1000,"T",J1594+273.15,"WATER")/1000</f>
        <v>1.3208723255742312</v>
      </c>
      <c r="M1594" s="5" cm="1">
        <f t="array" ref="M1594">[2]!PropsSI("H","P",(I1594+1)*100*1000,"S",E1594*1000,"WATER")/1000</f>
        <v>424.36200516130179</v>
      </c>
      <c r="N1594" s="5" cm="1">
        <f t="array" ref="N1594">[2]!PropsSI("T","P",(I1594+1)*100*1000,"Q",1,"WATER")-273.15</f>
        <v>104.13040330470943</v>
      </c>
      <c r="O1594" s="5">
        <f t="shared" si="266"/>
        <v>-4.4431186736741449E-5</v>
      </c>
      <c r="Q1594">
        <f t="shared" si="264"/>
        <v>2.5242399487738213E-4</v>
      </c>
      <c r="S1594">
        <f t="shared" si="274"/>
        <v>1.1535612719699835</v>
      </c>
      <c r="T1594">
        <f t="shared" si="267"/>
        <v>-11.311932280613851</v>
      </c>
      <c r="U1594">
        <f t="shared" si="268"/>
        <v>0.20000480001920007</v>
      </c>
      <c r="V1594">
        <f t="shared" si="269"/>
        <v>0.1834530788174441</v>
      </c>
      <c r="W1594">
        <f t="shared" si="270"/>
        <v>1.8463891259491667</v>
      </c>
      <c r="X1594">
        <f t="shared" si="265"/>
        <v>-1.1035067970602604E-3</v>
      </c>
      <c r="Y1594">
        <f t="shared" si="271"/>
        <v>1.8385483125246427E-6</v>
      </c>
      <c r="AA1594">
        <f t="shared" si="272"/>
        <v>-100.79851547933951</v>
      </c>
      <c r="AB1594" s="3">
        <f t="shared" si="273"/>
        <v>4.4785976640488575E-3</v>
      </c>
    </row>
    <row r="1595" spans="1:28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5" cm="1">
        <f t="array" ref="F1595">[2]!PropsSI("T","P",(B1595+1)*100*1000,"Q",1,"WATER")-273.15</f>
        <v>101.18274492766079</v>
      </c>
      <c r="G1595" s="9"/>
      <c r="H1595" s="4">
        <v>0</v>
      </c>
      <c r="I1595" s="6">
        <v>0.10353948864671919</v>
      </c>
      <c r="J1595" s="5">
        <v>100.23938976868931</v>
      </c>
      <c r="K1595" s="5" cm="1">
        <f t="array" ref="K1595">[2]!PropsSI("H","P",(I1595+1)*100*1000,"T",J1595+273.15,"WATER")/1000</f>
        <v>420.18209292650585</v>
      </c>
      <c r="L1595" s="5" cm="1">
        <f t="array" ref="L1595">[2]!PropsSI("S","P",(I1595+1)*100*1000,"T",J1595+273.15,"WATER")/1000</f>
        <v>1.3099078650314488</v>
      </c>
      <c r="M1595" s="5" cm="1">
        <f t="array" ref="M1595">[2]!PropsSI("H","P",(I1595+1)*100*1000,"S",E1595*1000,"WATER")/1000</f>
        <v>420.2303857220993</v>
      </c>
      <c r="N1595" s="5" cm="1">
        <f t="array" ref="N1595">[2]!PropsSI("T","P",(I1595+1)*100*1000,"Q",1,"WATER")-273.15</f>
        <v>102.38348453079311</v>
      </c>
      <c r="O1595" s="5">
        <f t="shared" si="266"/>
        <v>-1.9482520958300737E-5</v>
      </c>
      <c r="Q1595">
        <f t="shared" si="264"/>
        <v>1.7736577456040162E-4</v>
      </c>
      <c r="S1595">
        <f t="shared" si="274"/>
        <v>1.1543540020935148</v>
      </c>
      <c r="T1595">
        <f t="shared" si="267"/>
        <v>-5.0791285212497126</v>
      </c>
      <c r="U1595">
        <f t="shared" si="268"/>
        <v>0.20000480001920007</v>
      </c>
      <c r="V1595">
        <f t="shared" si="269"/>
        <v>8.2467756218082944E-2</v>
      </c>
      <c r="W1595">
        <f t="shared" si="270"/>
        <v>0.8300082468172586</v>
      </c>
      <c r="X1595">
        <f t="shared" si="265"/>
        <v>-4.9385795675242208E-4</v>
      </c>
      <c r="Y1595">
        <f t="shared" si="271"/>
        <v>4.505412974775098E-7</v>
      </c>
      <c r="AA1595">
        <f t="shared" si="272"/>
        <v>-244.27869014252101</v>
      </c>
      <c r="AB1595" s="3">
        <f t="shared" si="273"/>
        <v>4.7591647003679171E-3</v>
      </c>
    </row>
    <row r="1596" spans="1:28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5" cm="1">
        <f t="array" ref="F1596">[2]!PropsSI("T","P",(B1596+1)*100*1000,"Q",1,"WATER")-273.15</f>
        <v>100.98017663800164</v>
      </c>
      <c r="G1596" s="9"/>
      <c r="H1596" s="4">
        <v>0</v>
      </c>
      <c r="I1596" s="6">
        <v>-8.0596804618835449E-3</v>
      </c>
      <c r="J1596" s="5">
        <v>96.894107626213327</v>
      </c>
      <c r="K1596" s="5" cm="1">
        <f t="array" ref="K1596">[2]!PropsSI("H","P",(I1596+1)*100*1000,"T",J1596+273.15,"WATER")/1000</f>
        <v>406.07651331580962</v>
      </c>
      <c r="L1596" s="5" cm="1">
        <f t="array" ref="L1596">[2]!PropsSI("S","P",(I1596+1)*100*1000,"T",J1596+273.15,"WATER")/1000</f>
        <v>1.2719918093097935</v>
      </c>
      <c r="M1596" s="5" cm="1">
        <f t="array" ref="M1596">[2]!PropsSI("H","P",(I1596+1)*100*1000,"S",E1596*1000,"WATER")/1000</f>
        <v>406.0792505140297</v>
      </c>
      <c r="N1596" s="5" cm="1">
        <f t="array" ref="N1596">[2]!PropsSI("T","P",(I1596+1)*100*1000,"Q",1,"WATER")-273.15</f>
        <v>99.379877557533291</v>
      </c>
      <c r="O1596" s="5">
        <f t="shared" si="266"/>
        <v>2.4873115782929777E-5</v>
      </c>
      <c r="Q1596">
        <f t="shared" si="264"/>
        <v>3.6103412035100276E-5</v>
      </c>
      <c r="S1596">
        <f t="shared" si="274"/>
        <v>1.1558609609052919</v>
      </c>
      <c r="T1596">
        <f t="shared" si="267"/>
        <v>6.7692651103811059</v>
      </c>
      <c r="U1596">
        <f t="shared" si="268"/>
        <v>0.20000480001920007</v>
      </c>
      <c r="V1596">
        <f t="shared" si="269"/>
        <v>-0.11008599654783803</v>
      </c>
      <c r="W1596">
        <f t="shared" si="270"/>
        <v>-1.1079758827458719</v>
      </c>
      <c r="X1596">
        <f t="shared" si="265"/>
        <v>6.5631025422816045E-4</v>
      </c>
      <c r="Y1596">
        <f t="shared" si="271"/>
        <v>3.8465652710308746E-7</v>
      </c>
      <c r="AA1596">
        <f t="shared" si="272"/>
        <v>214.64589242182461</v>
      </c>
      <c r="AB1596" s="3">
        <f t="shared" si="273"/>
        <v>5.3389121345383331E-3</v>
      </c>
    </row>
    <row r="1597" spans="1:28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5" cm="1">
        <f t="array" ref="F1597">[2]!PropsSI("T","P",(B1597+1)*100*1000,"Q",1,"WATER")-273.15</f>
        <v>100.78237197703646</v>
      </c>
      <c r="G1597" s="9"/>
      <c r="H1597" s="4">
        <v>0</v>
      </c>
      <c r="I1597" s="6">
        <v>-9.8672284351454843E-3</v>
      </c>
      <c r="J1597" s="5">
        <v>92.89503218324046</v>
      </c>
      <c r="K1597" s="5" cm="1">
        <f t="array" ref="K1597">[2]!PropsSI("H","P",(I1597+1)*100*1000,"T",J1597+273.15,"WATER")/1000</f>
        <v>389.23994698660385</v>
      </c>
      <c r="L1597" s="5" cm="1">
        <f t="array" ref="L1597">[2]!PropsSI("S","P",(I1597+1)*100*1000,"T",J1597+273.15,"WATER")/1000</f>
        <v>1.2262459123571243</v>
      </c>
      <c r="M1597" s="5" cm="1">
        <f t="array" ref="M1597">[2]!PropsSI("H","P",(I1597+1)*100*1000,"S",E1597*1000,"WATER")/1000</f>
        <v>389.23842505375296</v>
      </c>
      <c r="N1597" s="5" cm="1">
        <f t="array" ref="N1597">[2]!PropsSI("T","P",(I1597+1)*100*1000,"Q",1,"WATER")-273.15</f>
        <v>99.328972163975891</v>
      </c>
      <c r="O1597" s="5">
        <f t="shared" si="266"/>
        <v>2.25878690704296E-5</v>
      </c>
      <c r="Q1597">
        <f t="shared" si="264"/>
        <v>1.6302978610146603E-5</v>
      </c>
      <c r="S1597">
        <f t="shared" si="274"/>
        <v>1.1557819290994267</v>
      </c>
      <c r="T1597">
        <f t="shared" si="267"/>
        <v>6.1478812092462158</v>
      </c>
      <c r="U1597">
        <f t="shared" si="268"/>
        <v>0.20000480001920007</v>
      </c>
      <c r="V1597">
        <f t="shared" si="269"/>
        <v>-0.10002497361830956</v>
      </c>
      <c r="W1597">
        <f t="shared" si="270"/>
        <v>-1.006715312725718</v>
      </c>
      <c r="X1597">
        <f t="shared" si="265"/>
        <v>5.9365766559277354E-4</v>
      </c>
      <c r="Y1597">
        <f t="shared" si="271"/>
        <v>3.3333843458080708E-7</v>
      </c>
      <c r="AA1597">
        <f t="shared" si="272"/>
        <v>234.88855024767295</v>
      </c>
      <c r="AB1597" s="3">
        <f t="shared" si="273"/>
        <v>5.3056318191374609E-3</v>
      </c>
    </row>
    <row r="1598" spans="1:28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5" cm="1">
        <f t="array" ref="F1598">[2]!PropsSI("T","P",(B1598+1)*100*1000,"Q",1,"WATER")-273.15</f>
        <v>100.5834105763563</v>
      </c>
      <c r="G1598" s="9"/>
      <c r="H1598" s="4">
        <v>0</v>
      </c>
      <c r="I1598" s="6">
        <v>-9.4464761018753056E-3</v>
      </c>
      <c r="J1598" s="5">
        <v>88.89580796073551</v>
      </c>
      <c r="K1598" s="5" cm="1">
        <f t="array" ref="K1598">[2]!PropsSI("H","P",(I1598+1)*100*1000,"T",J1598+273.15,"WATER")/1000</f>
        <v>372.41894021258372</v>
      </c>
      <c r="L1598" s="5" cm="1">
        <f t="array" ref="L1598">[2]!PropsSI("S","P",(I1598+1)*100*1000,"T",J1598+273.15,"WATER")/1000</f>
        <v>1.1800395749735411</v>
      </c>
      <c r="M1598" s="5" cm="1">
        <f t="array" ref="M1598">[2]!PropsSI("H","P",(I1598+1)*100*1000,"S",E1598*1000,"WATER")/1000</f>
        <v>372.41383647089276</v>
      </c>
      <c r="N1598" s="5" cm="1">
        <f t="array" ref="N1598">[2]!PropsSI("T","P",(I1598+1)*100*1000,"Q",1,"WATER")-273.15</f>
        <v>99.340828546798832</v>
      </c>
      <c r="O1598" s="5">
        <f t="shared" si="266"/>
        <v>1.9328044578847871E-5</v>
      </c>
      <c r="Q1598">
        <f t="shared" si="264"/>
        <v>-1.8843407550079901E-6</v>
      </c>
      <c r="S1598">
        <f t="shared" si="274"/>
        <v>1.1556685091319019</v>
      </c>
      <c r="T1598">
        <f t="shared" si="267"/>
        <v>5.2561219850280905</v>
      </c>
      <c r="U1598">
        <f t="shared" si="268"/>
        <v>0.20000480001920007</v>
      </c>
      <c r="V1598">
        <f t="shared" si="269"/>
        <v>-8.5551644999061358E-2</v>
      </c>
      <c r="W1598">
        <f t="shared" si="270"/>
        <v>-0.86104647603390416</v>
      </c>
      <c r="X1598">
        <f t="shared" si="265"/>
        <v>5.0547313993032936E-4</v>
      </c>
      <c r="Y1598">
        <f t="shared" si="271"/>
        <v>2.5741161320737251E-7</v>
      </c>
      <c r="AA1598">
        <f t="shared" si="272"/>
        <v>272.09788610431974</v>
      </c>
      <c r="AB1598" s="3">
        <f t="shared" si="273"/>
        <v>5.2591200724345626E-3</v>
      </c>
    </row>
    <row r="1599" spans="1:28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5" cm="1">
        <f t="array" ref="F1599">[2]!PropsSI("T","P",(B1599+1)*100*1000,"Q",1,"WATER")-273.15</f>
        <v>100.38327722995069</v>
      </c>
      <c r="G1599" s="9"/>
      <c r="H1599" s="4">
        <v>0</v>
      </c>
      <c r="I1599" s="6">
        <v>-9.6690998884468651E-3</v>
      </c>
      <c r="J1599" s="5">
        <v>84.896662145395851</v>
      </c>
      <c r="K1599" s="5" cm="1">
        <f t="array" ref="K1599">[2]!PropsSI("H","P",(I1599+1)*100*1000,"T",J1599+273.15,"WATER")/1000</f>
        <v>355.61292563112255</v>
      </c>
      <c r="L1599" s="5" cm="1">
        <f t="array" ref="L1599">[2]!PropsSI("S","P",(I1599+1)*100*1000,"T",J1599+273.15,"WATER")/1000</f>
        <v>1.1333618161621741</v>
      </c>
      <c r="M1599" s="5" cm="1">
        <f t="array" ref="M1599">[2]!PropsSI("H","P",(I1599+1)*100*1000,"S",E1599*1000,"WATER")/1000</f>
        <v>355.60388213045496</v>
      </c>
      <c r="N1599" s="5" cm="1">
        <f t="array" ref="N1599">[2]!PropsSI("T","P",(I1599+1)*100*1000,"Q",1,"WATER")-273.15</f>
        <v>99.334555749454182</v>
      </c>
      <c r="O1599" s="5">
        <f t="shared" si="266"/>
        <v>1.6320010455615672E-5</v>
      </c>
      <c r="Q1599">
        <f t="shared" si="264"/>
        <v>-2.1502119977955541E-5</v>
      </c>
      <c r="S1599">
        <f t="shared" si="274"/>
        <v>1.1555642121565071</v>
      </c>
      <c r="T1599">
        <f t="shared" si="267"/>
        <v>4.4360918625002403</v>
      </c>
      <c r="U1599">
        <f t="shared" si="268"/>
        <v>0.20000480001920007</v>
      </c>
      <c r="V1599">
        <f t="shared" si="269"/>
        <v>-7.2234381967019215E-2</v>
      </c>
      <c r="W1599">
        <f t="shared" si="270"/>
        <v>-0.72701302285737812</v>
      </c>
      <c r="X1599">
        <f t="shared" si="265"/>
        <v>4.2491118011224796E-4</v>
      </c>
      <c r="Y1599">
        <f t="shared" si="271"/>
        <v>1.9928483449742609E-7</v>
      </c>
      <c r="AA1599">
        <f t="shared" si="272"/>
        <v>319.6669086991846</v>
      </c>
      <c r="AB1599" s="3">
        <f t="shared" si="273"/>
        <v>5.2169672922850333E-3</v>
      </c>
    </row>
    <row r="1600" spans="1:28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5" cm="1">
        <f t="array" ref="F1600">[2]!PropsSI("T","P",(B1600+1)*100*1000,"Q",1,"WATER")-273.15</f>
        <v>100.18195642067707</v>
      </c>
      <c r="G1600" s="9"/>
      <c r="H1600" s="4">
        <v>0</v>
      </c>
      <c r="I1600" s="6">
        <v>-8.6717397351980564E-3</v>
      </c>
      <c r="J1600" s="5">
        <v>80.897424552609039</v>
      </c>
      <c r="K1600" s="5" cm="1">
        <f t="array" ref="K1600">[2]!PropsSI("H","P",(I1600+1)*100*1000,"T",J1600+273.15,"WATER")/1000</f>
        <v>338.82009782293284</v>
      </c>
      <c r="L1600" s="5" cm="1">
        <f t="array" ref="L1600">[2]!PropsSI("S","P",(I1600+1)*100*1000,"T",J1600+273.15,"WATER")/1000</f>
        <v>1.086196433242226</v>
      </c>
      <c r="M1600" s="5" cm="1">
        <f t="array" ref="M1600">[2]!PropsSI("H","P",(I1600+1)*100*1000,"S",E1600*1000,"WATER")/1000</f>
        <v>338.80751751333702</v>
      </c>
      <c r="N1600" s="5" cm="1">
        <f t="array" ref="N1600">[2]!PropsSI("T","P",(I1600+1)*100*1000,"Q",1,"WATER")-273.15</f>
        <v>99.362648939341852</v>
      </c>
      <c r="O1600" s="5">
        <f t="shared" si="266"/>
        <v>1.2761084208760265E-5</v>
      </c>
      <c r="Q1600">
        <f t="shared" si="264"/>
        <v>-4.0173737748467395E-5</v>
      </c>
      <c r="S1600">
        <f t="shared" si="274"/>
        <v>1.1554407874249584</v>
      </c>
      <c r="T1600">
        <f t="shared" si="267"/>
        <v>3.4656706460479616</v>
      </c>
      <c r="U1600">
        <f t="shared" si="268"/>
        <v>0.20000480001920007</v>
      </c>
      <c r="V1600">
        <f t="shared" si="269"/>
        <v>-5.6455149533438088E-2</v>
      </c>
      <c r="W1600">
        <f t="shared" si="270"/>
        <v>-0.56820073489255896</v>
      </c>
      <c r="X1600">
        <f t="shared" si="265"/>
        <v>3.30651470595089E-4</v>
      </c>
      <c r="Y1600">
        <f t="shared" si="271"/>
        <v>1.3751133514304202E-7</v>
      </c>
      <c r="AA1600">
        <f t="shared" si="272"/>
        <v>404.98582753353219</v>
      </c>
      <c r="AB1600" s="3">
        <f t="shared" si="273"/>
        <v>5.168058248509866E-3</v>
      </c>
    </row>
    <row r="1601" spans="1:28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5" cm="1">
        <f t="array" ref="F1601">[2]!PropsSI("T","P",(B1601+1)*100*1000,"Q",1,"WATER")-273.15</f>
        <v>99.979432311590472</v>
      </c>
      <c r="G1601" s="9"/>
      <c r="H1601" s="4">
        <v>0</v>
      </c>
      <c r="I1601" s="6">
        <v>-6.7929369630753533E-3</v>
      </c>
      <c r="J1601" s="5">
        <v>76.898107108173747</v>
      </c>
      <c r="K1601" s="5" cm="1">
        <f t="array" ref="K1601">[2]!PropsSI("H","P",(I1601+1)*100*1000,"T",J1601+273.15,"WATER")/1000</f>
        <v>322.03931171789117</v>
      </c>
      <c r="L1601" s="5" cm="1">
        <f t="array" ref="L1601">[2]!PropsSI("S","P",(I1601+1)*100*1000,"T",J1601+273.15,"WATER")/1000</f>
        <v>1.0385291838216775</v>
      </c>
      <c r="M1601" s="5" cm="1">
        <f t="array" ref="M1601">[2]!PropsSI("H","P",(I1601+1)*100*1000,"S",E1601*1000,"WATER")/1000</f>
        <v>322.02353453705041</v>
      </c>
      <c r="N1601" s="5" cm="1">
        <f t="array" ref="N1601">[2]!PropsSI("T","P",(I1601+1)*100*1000,"Q",1,"WATER")-273.15</f>
        <v>99.415506673269192</v>
      </c>
      <c r="O1601" s="5">
        <f t="shared" si="266"/>
        <v>8.7946298871979585E-6</v>
      </c>
      <c r="Q1601">
        <f t="shared" si="264"/>
        <v>-5.799426938186845E-5</v>
      </c>
      <c r="S1601">
        <f t="shared" si="274"/>
        <v>1.1553033919934168</v>
      </c>
      <c r="T1601">
        <f t="shared" si="267"/>
        <v>2.3854054500990132</v>
      </c>
      <c r="U1601">
        <f t="shared" si="268"/>
        <v>0.20000480001920007</v>
      </c>
      <c r="V1601">
        <f t="shared" si="269"/>
        <v>-3.8872753825347592E-2</v>
      </c>
      <c r="W1601">
        <f t="shared" si="270"/>
        <v>-0.39124025838914306</v>
      </c>
      <c r="X1601">
        <f t="shared" si="265"/>
        <v>2.2668180743665221E-4</v>
      </c>
      <c r="Y1601">
        <f t="shared" si="271"/>
        <v>8.104046871278428E-8</v>
      </c>
      <c r="AA1601">
        <f t="shared" si="272"/>
        <v>581.56231932257049</v>
      </c>
      <c r="AB1601" s="3">
        <f t="shared" si="273"/>
        <v>5.1146253547824415E-3</v>
      </c>
    </row>
    <row r="1602" spans="1:28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5" cm="1">
        <f t="array" ref="F1602">[2]!PropsSI("T","P",(B1602+1)*100*1000,"Q",1,"WATER")-273.15</f>
        <v>99.775688736971404</v>
      </c>
      <c r="G1602" s="9"/>
      <c r="H1602" s="4">
        <v>0</v>
      </c>
      <c r="I1602" s="6">
        <v>-6.0985946121543738E-3</v>
      </c>
      <c r="J1602" s="5">
        <v>72.898859647162396</v>
      </c>
      <c r="K1602" s="5" cm="1">
        <f t="array" ref="K1602">[2]!PropsSI("H","P",(I1602+1)*100*1000,"T",J1602+273.15,"WATER")/1000</f>
        <v>305.26991921720105</v>
      </c>
      <c r="L1602" s="5" cm="1">
        <f t="array" ref="L1602">[2]!PropsSI("S","P",(I1602+1)*100*1000,"T",J1602+273.15,"WATER")/1000</f>
        <v>0.99034728149616325</v>
      </c>
      <c r="M1602" s="5" cm="1">
        <f t="array" ref="M1602">[2]!PropsSI("H","P",(I1602+1)*100*1000,"S",E1602*1000,"WATER")/1000</f>
        <v>305.25060908054689</v>
      </c>
      <c r="N1602" s="5" cm="1">
        <f t="array" ref="N1602">[2]!PropsSI("T","P",(I1602+1)*100*1000,"Q",1,"WATER")-273.15</f>
        <v>99.435020155474547</v>
      </c>
      <c r="O1602" s="5">
        <f t="shared" si="266"/>
        <v>5.3172321614773359E-6</v>
      </c>
      <c r="Q1602">
        <f t="shared" si="264"/>
        <v>-7.6920138528878448E-5</v>
      </c>
      <c r="S1602">
        <f t="shared" si="274"/>
        <v>1.1551832796968453</v>
      </c>
      <c r="T1602">
        <f t="shared" si="267"/>
        <v>1.4410280997317046</v>
      </c>
      <c r="U1602">
        <f t="shared" si="268"/>
        <v>0.20000480001920007</v>
      </c>
      <c r="V1602">
        <f t="shared" si="269"/>
        <v>-2.3492288727241035E-2</v>
      </c>
      <c r="W1602">
        <f t="shared" si="270"/>
        <v>-0.23644141994912937</v>
      </c>
      <c r="X1602">
        <f t="shared" si="265"/>
        <v>1.3639323846662089E-4</v>
      </c>
      <c r="Y1602">
        <f t="shared" si="271"/>
        <v>4.5502596805224034E-8</v>
      </c>
      <c r="AA1602">
        <f t="shared" si="272"/>
        <v>953.25190278785772</v>
      </c>
      <c r="AB1602" s="3">
        <f t="shared" si="273"/>
        <v>5.0686616754930637E-3</v>
      </c>
    </row>
    <row r="1603" spans="1:28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5" cm="1">
        <f t="array" ref="F1603">[2]!PropsSI("T","P",(B1603+1)*100*1000,"Q",1,"WATER")-273.15</f>
        <v>99.617016549457958</v>
      </c>
      <c r="G1603" s="9"/>
      <c r="H1603" s="4">
        <v>0</v>
      </c>
      <c r="I1603" s="6">
        <v>-5.4190023441041246E-3</v>
      </c>
      <c r="J1603" s="5">
        <v>69.007423496854017</v>
      </c>
      <c r="K1603" s="5" cm="1">
        <f t="array" ref="K1603">[2]!PropsSI("H","P",(I1603+1)*100*1000,"T",J1603+273.15,"WATER")/1000</f>
        <v>288.96233437071652</v>
      </c>
      <c r="L1603" s="5" cm="1">
        <f t="array" ref="L1603">[2]!PropsSI("S","P",(I1603+1)*100*1000,"T",J1603+273.15,"WATER")/1000</f>
        <v>0.94295503880807563</v>
      </c>
      <c r="M1603" s="5" cm="1">
        <f t="array" ref="M1603">[2]!PropsSI("H","P",(I1603+1)*100*1000,"S",E1603*1000,"WATER")/1000</f>
        <v>288.93926537144108</v>
      </c>
      <c r="N1603" s="5" cm="1">
        <f t="array" ref="N1603">[2]!PropsSI("T","P",(I1603+1)*100*1000,"Q",1,"WATER")-273.15</f>
        <v>99.454108176501904</v>
      </c>
      <c r="O1603" s="5">
        <f t="shared" si="266"/>
        <v>2.5467982169088153E-6</v>
      </c>
      <c r="Q1603">
        <f t="shared" ref="Q1603:Q1666" si="275">A1603/3.6*(D1603-K1603)/1000</f>
        <v>-9.6287124261674635E-5</v>
      </c>
      <c r="S1603">
        <f t="shared" si="274"/>
        <v>1.1550876447046503</v>
      </c>
      <c r="T1603">
        <f t="shared" si="267"/>
        <v>0.68910241760410607</v>
      </c>
      <c r="U1603">
        <f t="shared" si="268"/>
        <v>0.20000480001920007</v>
      </c>
      <c r="V1603">
        <f t="shared" si="269"/>
        <v>-1.1237689667327267E-2</v>
      </c>
      <c r="W1603">
        <f t="shared" si="270"/>
        <v>-0.11310329669196803</v>
      </c>
      <c r="X1603">
        <f t="shared" ref="X1603:X1666" si="276">(V1603*A1603/3.6-W1603)/1000</f>
        <v>6.4957950803403371E-5</v>
      </c>
      <c r="Y1603">
        <f t="shared" si="271"/>
        <v>2.5999974232742641E-8</v>
      </c>
      <c r="AA1603">
        <f t="shared" si="272"/>
        <v>1976.0436571930604</v>
      </c>
      <c r="AB1603" s="3">
        <f t="shared" si="273"/>
        <v>5.0325844626732605E-3</v>
      </c>
    </row>
    <row r="1604" spans="1:28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5" cm="1">
        <f t="array" ref="F1604">[2]!PropsSI("T","P",(B1604+1)*100*1000,"Q",1,"WATER")-273.15</f>
        <v>99.605928897123249</v>
      </c>
      <c r="G1604" s="9"/>
      <c r="H1604" s="4">
        <v>0</v>
      </c>
      <c r="I1604" s="6">
        <v>-6.177851254367487E-3</v>
      </c>
      <c r="J1604" s="5">
        <v>66.271870337583834</v>
      </c>
      <c r="K1604" s="5" cm="1">
        <f t="array" ref="K1604">[2]!PropsSI("H","P",(I1604+1)*100*1000,"T",J1604+273.15,"WATER")/1000</f>
        <v>277.5037713946042</v>
      </c>
      <c r="L1604" s="5" cm="1">
        <f t="array" ref="L1604">[2]!PropsSI("S","P",(I1604+1)*100*1000,"T",J1604+273.15,"WATER")/1000</f>
        <v>0.90933152839865017</v>
      </c>
      <c r="M1604" s="5" cm="1">
        <f t="array" ref="M1604">[2]!PropsSI("H","P",(I1604+1)*100*1000,"S",E1604*1000,"WATER")/1000</f>
        <v>277.4765705685063</v>
      </c>
      <c r="N1604" s="5" cm="1">
        <f t="array" ref="N1604">[2]!PropsSI("T","P",(I1604+1)*100*1000,"Q",1,"WATER")-273.15</f>
        <v>99.432793333791892</v>
      </c>
      <c r="O1604" s="5">
        <f t="shared" ref="O1604:O1667" si="277">A1604/3.6*(D1604-M1604)/1000</f>
        <v>2.7172497788876689E-6</v>
      </c>
      <c r="Q1604">
        <f t="shared" si="275"/>
        <v>-1.1451237708265323E-4</v>
      </c>
      <c r="S1604">
        <f t="shared" si="274"/>
        <v>1.1550931469330723</v>
      </c>
      <c r="T1604">
        <f t="shared" ref="T1604:T1667" si="278">0+4.23*(F1604-N1604)</f>
        <v>0.73236343289163985</v>
      </c>
      <c r="U1604">
        <f t="shared" ref="U1604:U1667" si="279">1/0.83333-1</f>
        <v>0.20000480001920007</v>
      </c>
      <c r="V1604">
        <f t="shared" ref="V1604:V1667" si="280">(1+U1604)/S1604*((D1604-M1604)-T1604/($AI$3/3.6))</f>
        <v>-1.1944458742025269E-2</v>
      </c>
      <c r="W1604">
        <f t="shared" ref="W1604:W1667" si="281">U1604/S1604*($AI$3/3.6*(D1604-M1604)-T1604)</f>
        <v>-0.12021667272518323</v>
      </c>
      <c r="X1604">
        <f t="shared" si="276"/>
        <v>6.8738661125418603E-5</v>
      </c>
      <c r="Y1604">
        <f t="shared" ref="Y1604:Y1667" si="282">IFERROR((Q1604-X1604)^2,0)</f>
        <v>3.3580943004336206E-8</v>
      </c>
      <c r="AA1604">
        <f t="shared" ref="AA1604:AA1667" si="283">AB1604/O1604</f>
        <v>1852.787878895931</v>
      </c>
      <c r="AB1604" s="3">
        <f t="shared" ref="AB1604:AB1667" si="284">0.5*(X1604 + SQRT(X1604^2 + $AE$7^2) )</f>
        <v>5.0344874542557214E-3</v>
      </c>
    </row>
    <row r="1605" spans="1:28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5" cm="1">
        <f t="array" ref="F1605">[2]!PropsSI("T","P",(B1605+1)*100*1000,"Q",1,"WATER")-273.15</f>
        <v>99.605928897123249</v>
      </c>
      <c r="G1605" s="9"/>
      <c r="H1605" s="4">
        <v>0</v>
      </c>
      <c r="I1605" s="6">
        <v>-7.8414121280861587E-3</v>
      </c>
      <c r="J1605" s="5">
        <v>63.849445915454737</v>
      </c>
      <c r="K1605" s="5" cm="1">
        <f t="array" ref="K1605">[2]!PropsSI("H","P",(I1605+1)*100*1000,"T",J1605+273.15,"WATER")/1000</f>
        <v>267.36006755558958</v>
      </c>
      <c r="L1605" s="5" cm="1">
        <f t="array" ref="L1605">[2]!PropsSI("S","P",(I1605+1)*100*1000,"T",J1605+273.15,"WATER")/1000</f>
        <v>0.87933964166693501</v>
      </c>
      <c r="M1605" s="5" cm="1">
        <f t="array" ref="M1605">[2]!PropsSI("H","P",(I1605+1)*100*1000,"S",E1605*1000,"WATER")/1000</f>
        <v>267.32896548029726</v>
      </c>
      <c r="N1605" s="5" cm="1">
        <f t="array" ref="N1605">[2]!PropsSI("T","P",(I1605+1)*100*1000,"Q",1,"WATER")-273.15</f>
        <v>99.38601937781101</v>
      </c>
      <c r="O1605" s="5">
        <f t="shared" si="277"/>
        <v>3.4647005882744298E-6</v>
      </c>
      <c r="Q1605">
        <f t="shared" si="275"/>
        <v>-1.313717949253562E-4</v>
      </c>
      <c r="S1605">
        <f t="shared" ref="S1605:S1668" si="285">1.155+0.000538*(F1605-N1605)</f>
        <v>1.1551183113213901</v>
      </c>
      <c r="T1605">
        <f t="shared" si="278"/>
        <v>0.93021726669077065</v>
      </c>
      <c r="U1605">
        <f t="shared" si="279"/>
        <v>0.20000480001920007</v>
      </c>
      <c r="V1605">
        <f t="shared" si="280"/>
        <v>-1.5172711634815738E-2</v>
      </c>
      <c r="W1605">
        <f t="shared" si="281"/>
        <v>-0.15270787470165004</v>
      </c>
      <c r="X1605">
        <f t="shared" si="276"/>
        <v>8.6929779669440142E-5</v>
      </c>
      <c r="Y1605">
        <f t="shared" si="282"/>
        <v>4.7655577470567434E-8</v>
      </c>
      <c r="AA1605">
        <f t="shared" si="283"/>
        <v>1455.7257337040435</v>
      </c>
      <c r="AB1605" s="3">
        <f t="shared" si="284"/>
        <v>5.0436538059306256E-3</v>
      </c>
    </row>
    <row r="1606" spans="1:28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5" cm="1">
        <f t="array" ref="F1606">[2]!PropsSI("T","P",(B1606+1)*100*1000,"Q",1,"WATER")-273.15</f>
        <v>99.605928897123249</v>
      </c>
      <c r="G1606" s="9"/>
      <c r="H1606" s="4">
        <v>0</v>
      </c>
      <c r="I1606" s="6">
        <v>-1.0204768674882082E-2</v>
      </c>
      <c r="J1606" s="5">
        <v>61.427021015178411</v>
      </c>
      <c r="K1606" s="5" cm="1">
        <f t="array" ref="K1606">[2]!PropsSI("H","P",(I1606+1)*100*1000,"T",J1606+273.15,"WATER")/1000</f>
        <v>257.21919926460833</v>
      </c>
      <c r="L1606" s="5" cm="1">
        <f t="array" ref="L1606">[2]!PropsSI("S","P",(I1606+1)*100*1000,"T",J1606+273.15,"WATER")/1000</f>
        <v>0.84914004301817458</v>
      </c>
      <c r="M1606" s="5" cm="1">
        <f t="array" ref="M1606">[2]!PropsSI("H","P",(I1606+1)*100*1000,"S",E1606*1000,"WATER")/1000</f>
        <v>257.18418904268799</v>
      </c>
      <c r="N1606" s="5" cm="1">
        <f t="array" ref="N1606">[2]!PropsSI("T","P",(I1606+1)*100*1000,"Q",1,"WATER")-273.15</f>
        <v>99.319457597767837</v>
      </c>
      <c r="O1606" s="5">
        <f t="shared" si="277"/>
        <v>4.5285479910421992E-6</v>
      </c>
      <c r="Q1606">
        <f t="shared" si="275"/>
        <v>-1.4811034320071239E-4</v>
      </c>
      <c r="S1606">
        <f t="shared" si="285"/>
        <v>1.1551541215590533</v>
      </c>
      <c r="T1606">
        <f t="shared" si="278"/>
        <v>1.2117735962733935</v>
      </c>
      <c r="U1606">
        <f t="shared" si="279"/>
        <v>0.20000480001920007</v>
      </c>
      <c r="V1606">
        <f t="shared" si="280"/>
        <v>-1.9767023007443787E-2</v>
      </c>
      <c r="W1606">
        <f t="shared" si="281"/>
        <v>-0.19894796298104281</v>
      </c>
      <c r="X1606">
        <f t="shared" si="276"/>
        <v>1.1276694759408315E-4</v>
      </c>
      <c r="Y1606">
        <f t="shared" si="282"/>
        <v>6.8056960852432318E-8</v>
      </c>
      <c r="AA1606">
        <f t="shared" si="283"/>
        <v>1116.6275334401448</v>
      </c>
      <c r="AB1606" s="3">
        <f t="shared" si="284"/>
        <v>5.0567013733027744E-3</v>
      </c>
    </row>
    <row r="1607" spans="1:28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5" cm="1">
        <f t="array" ref="F1607">[2]!PropsSI("T","P",(B1607+1)*100*1000,"Q",1,"WATER")-273.15</f>
        <v>99.605928897123249</v>
      </c>
      <c r="G1607" s="9"/>
      <c r="H1607" s="4">
        <v>0</v>
      </c>
      <c r="I1607" s="6">
        <v>-1.2076012296168179E-2</v>
      </c>
      <c r="J1607" s="5">
        <v>59.00484255468524</v>
      </c>
      <c r="K1607" s="5" cm="1">
        <f t="array" ref="K1607">[2]!PropsSI("H","P",(I1607+1)*100*1000,"T",J1607+273.15,"WATER")/1000</f>
        <v>247.08208741665734</v>
      </c>
      <c r="L1607" s="5" cm="1">
        <f t="array" ref="L1607">[2]!PropsSI("S","P",(I1607+1)*100*1000,"T",J1607+273.15,"WATER")/1000</f>
        <v>0.81873212315561172</v>
      </c>
      <c r="M1607" s="5" cm="1">
        <f t="array" ref="M1607">[2]!PropsSI("H","P",(I1607+1)*100*1000,"S",E1607*1000,"WATER")/1000</f>
        <v>247.04215088048747</v>
      </c>
      <c r="N1607" s="5" cm="1">
        <f t="array" ref="N1607">[2]!PropsSI("T","P",(I1607+1)*100*1000,"Q",1,"WATER")-273.15</f>
        <v>99.266662275610997</v>
      </c>
      <c r="O1607" s="5">
        <f t="shared" si="277"/>
        <v>5.2285658365001217E-6</v>
      </c>
      <c r="Q1607">
        <f t="shared" si="275"/>
        <v>-1.6486819093345173E-4</v>
      </c>
      <c r="S1607">
        <f t="shared" si="285"/>
        <v>1.1551825254423735</v>
      </c>
      <c r="T1607">
        <f t="shared" si="278"/>
        <v>1.4350978089968249</v>
      </c>
      <c r="U1607">
        <f t="shared" si="279"/>
        <v>0.20000480001920007</v>
      </c>
      <c r="V1607">
        <f t="shared" si="280"/>
        <v>-2.3412038435694088E-2</v>
      </c>
      <c r="W1607">
        <f t="shared" si="281"/>
        <v>-0.23563372968510296</v>
      </c>
      <c r="X1607">
        <f t="shared" si="276"/>
        <v>1.3591772551424281E-4</v>
      </c>
      <c r="Y1607">
        <f t="shared" si="282"/>
        <v>9.0472167533279491E-8</v>
      </c>
      <c r="AA1607">
        <f t="shared" si="283"/>
        <v>969.37111258119182</v>
      </c>
      <c r="AB1607" s="3">
        <f t="shared" si="284"/>
        <v>5.0684206821321326E-3</v>
      </c>
    </row>
    <row r="1608" spans="1:28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5" cm="1">
        <f t="array" ref="F1608">[2]!PropsSI("T","P",(B1608+1)*100*1000,"Q",1,"WATER")-273.15</f>
        <v>99.605928897123249</v>
      </c>
      <c r="G1608" s="9"/>
      <c r="H1608" s="4">
        <v>0</v>
      </c>
      <c r="I1608" s="6">
        <v>-1.5590174977679505E-2</v>
      </c>
      <c r="J1608" s="5">
        <v>56.583097761700856</v>
      </c>
      <c r="K1608" s="5" cm="1">
        <f t="array" ref="K1608">[2]!PropsSI("H","P",(I1608+1)*100*1000,"T",J1608+273.15,"WATER")/1000</f>
        <v>236.94912338593642</v>
      </c>
      <c r="L1608" s="5" cm="1">
        <f t="array" ref="L1608">[2]!PropsSI("S","P",(I1608+1)*100*1000,"T",J1608+273.15,"WATER")/1000</f>
        <v>0.78811470237725167</v>
      </c>
      <c r="M1608" s="5" cm="1">
        <f t="array" ref="M1608">[2]!PropsSI("H","P",(I1608+1)*100*1000,"S",E1608*1000,"WATER")/1000</f>
        <v>236.90242274426595</v>
      </c>
      <c r="N1608" s="5" cm="1">
        <f t="array" ref="N1608">[2]!PropsSI("T","P",(I1608+1)*100*1000,"Q",1,"WATER")-273.15</f>
        <v>99.167289307358885</v>
      </c>
      <c r="O1608" s="5">
        <f t="shared" si="277"/>
        <v>6.4437922406341844E-6</v>
      </c>
      <c r="Q1608">
        <f t="shared" si="275"/>
        <v>-1.8367097247536226E-4</v>
      </c>
      <c r="S1608">
        <f t="shared" si="285"/>
        <v>1.1552359880992933</v>
      </c>
      <c r="T1608">
        <f t="shared" si="278"/>
        <v>1.855445464703259</v>
      </c>
      <c r="U1608">
        <f t="shared" si="279"/>
        <v>0.20000480001920007</v>
      </c>
      <c r="V1608">
        <f t="shared" si="280"/>
        <v>-3.0272601063898404E-2</v>
      </c>
      <c r="W1608">
        <f t="shared" si="281"/>
        <v>-0.30468282014607584</v>
      </c>
      <c r="X1608">
        <f t="shared" si="276"/>
        <v>1.8144536081489982E-4</v>
      </c>
      <c r="Y1608">
        <f t="shared" si="282"/>
        <v>1.3330993683532576E-7</v>
      </c>
      <c r="AA1608">
        <f t="shared" si="283"/>
        <v>790.14739814899383</v>
      </c>
      <c r="AB1608" s="3">
        <f t="shared" si="284"/>
        <v>5.0915456731497758E-3</v>
      </c>
    </row>
    <row r="1609" spans="1:28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5" cm="1">
        <f t="array" ref="F1609">[2]!PropsSI("T","P",(B1609+1)*100*1000,"Q",1,"WATER")-273.15</f>
        <v>99.605928897123249</v>
      </c>
      <c r="G1609" s="9"/>
      <c r="H1609" s="4">
        <v>0</v>
      </c>
      <c r="I1609" s="6">
        <v>-1.7627034032062536E-2</v>
      </c>
      <c r="J1609" s="5">
        <v>54.161295425010451</v>
      </c>
      <c r="K1609" s="5" cm="1">
        <f t="array" ref="K1609">[2]!PropsSI("H","P",(I1609+1)*100*1000,"T",J1609+273.15,"WATER")/1000</f>
        <v>226.81830246891371</v>
      </c>
      <c r="L1609" s="5" cm="1">
        <f t="array" ref="L1609">[2]!PropsSI("S","P",(I1609+1)*100*1000,"T",J1609+273.15,"WATER")/1000</f>
        <v>0.7572776420588464</v>
      </c>
      <c r="M1609" s="5" cm="1">
        <f t="array" ref="M1609">[2]!PropsSI("H","P",(I1609+1)*100*1000,"S",E1609*1000,"WATER")/1000</f>
        <v>226.76510894254557</v>
      </c>
      <c r="N1609" s="5" cm="1">
        <f t="array" ref="N1609">[2]!PropsSI("T","P",(I1609+1)*100*1000,"Q",1,"WATER")-273.15</f>
        <v>99.109556694675916</v>
      </c>
      <c r="O1609" s="5">
        <f t="shared" si="277"/>
        <v>6.9404558702471313E-6</v>
      </c>
      <c r="Q1609">
        <f t="shared" si="275"/>
        <v>-1.9959253630738135E-4</v>
      </c>
      <c r="S1609">
        <f t="shared" si="285"/>
        <v>1.1552670482449168</v>
      </c>
      <c r="T1609">
        <f t="shared" si="278"/>
        <v>2.0996544163522177</v>
      </c>
      <c r="U1609">
        <f t="shared" si="279"/>
        <v>0.20000480001920007</v>
      </c>
      <c r="V1609">
        <f t="shared" si="280"/>
        <v>-3.4259894267284971E-2</v>
      </c>
      <c r="W1609">
        <f t="shared" si="281"/>
        <v>-0.34481348930769873</v>
      </c>
      <c r="X1609">
        <f t="shared" si="276"/>
        <v>2.1179357207678254E-4</v>
      </c>
      <c r="Y1609">
        <f t="shared" si="282"/>
        <v>1.6923853017146701E-7</v>
      </c>
      <c r="AA1609">
        <f t="shared" si="283"/>
        <v>735.83323181008438</v>
      </c>
      <c r="AB1609" s="3">
        <f t="shared" si="284"/>
        <v>5.1070180732392181E-3</v>
      </c>
    </row>
    <row r="1610" spans="1:28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5" cm="1">
        <f t="array" ref="F1610">[2]!PropsSI("T","P",(B1610+1)*100*1000,"Q",1,"WATER")-273.15</f>
        <v>99.605928897123249</v>
      </c>
      <c r="G1610" s="9"/>
      <c r="H1610" s="4">
        <v>0</v>
      </c>
      <c r="I1610" s="6">
        <v>-1.9022933646955127E-2</v>
      </c>
      <c r="J1610" s="5">
        <v>51.73947765325272</v>
      </c>
      <c r="K1610" s="5" cm="1">
        <f t="array" ref="K1610">[2]!PropsSI("H","P",(I1610+1)*100*1000,"T",J1610+273.15,"WATER")/1000</f>
        <v>216.68951553996337</v>
      </c>
      <c r="L1610" s="5" cm="1">
        <f t="array" ref="L1610">[2]!PropsSI("S","P",(I1610+1)*100*1000,"T",J1610+273.15,"WATER")/1000</f>
        <v>0.72621760279574166</v>
      </c>
      <c r="M1610" s="5" cm="1">
        <f t="array" ref="M1610">[2]!PropsSI("H","P",(I1610+1)*100*1000,"S",E1610*1000,"WATER")/1000</f>
        <v>216.62990779952531</v>
      </c>
      <c r="N1610" s="5" cm="1">
        <f t="array" ref="N1610">[2]!PropsSI("T","P",(I1610+1)*100*1000,"Q",1,"WATER")-273.15</f>
        <v>99.069934099282079</v>
      </c>
      <c r="O1610" s="5">
        <f t="shared" si="277"/>
        <v>7.1186745281349324E-6</v>
      </c>
      <c r="Q1610">
        <f t="shared" si="275"/>
        <v>-2.1309729963065087E-4</v>
      </c>
      <c r="S1610">
        <f t="shared" si="285"/>
        <v>1.1552883652012387</v>
      </c>
      <c r="T1610">
        <f t="shared" si="278"/>
        <v>2.2672579948681477</v>
      </c>
      <c r="U1610">
        <f t="shared" si="279"/>
        <v>0.20000480001920007</v>
      </c>
      <c r="V1610">
        <f t="shared" si="280"/>
        <v>-3.6997479865970108E-2</v>
      </c>
      <c r="W1610">
        <f t="shared" si="281"/>
        <v>-0.37236630179441205</v>
      </c>
      <c r="X1610">
        <f t="shared" si="276"/>
        <v>2.356821059126415E-4</v>
      </c>
      <c r="Y1610">
        <f t="shared" si="282"/>
        <v>2.0140295483979088E-7</v>
      </c>
      <c r="AA1610">
        <f t="shared" si="283"/>
        <v>719.12678284674996</v>
      </c>
      <c r="AB1610" s="3">
        <f t="shared" si="284"/>
        <v>5.1192295115507795E-3</v>
      </c>
    </row>
    <row r="1611" spans="1:28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5" cm="1">
        <f t="array" ref="F1611">[2]!PropsSI("T","P",(B1611+1)*100*1000,"Q",1,"WATER")-273.15</f>
        <v>99.605928897123249</v>
      </c>
      <c r="G1611" s="9"/>
      <c r="H1611" s="4">
        <v>0</v>
      </c>
      <c r="I1611" s="6">
        <v>-2.0515501101811728E-2</v>
      </c>
      <c r="J1611" s="5">
        <v>49.362796757820092</v>
      </c>
      <c r="K1611" s="5" cm="1">
        <f t="array" ref="K1611">[2]!PropsSI("H","P",(I1611+1)*100*1000,"T",J1611+273.15,"WATER")/1000</f>
        <v>206.7512669704264</v>
      </c>
      <c r="L1611" s="5" cm="1">
        <f t="array" ref="L1611">[2]!PropsSI("S","P",(I1611+1)*100*1000,"T",J1611+273.15,"WATER")/1000</f>
        <v>0.69551600813830416</v>
      </c>
      <c r="M1611" s="5" cm="1">
        <f t="array" ref="M1611">[2]!PropsSI("H","P",(I1611+1)*100*1000,"S",E1611*1000,"WATER")/1000</f>
        <v>206.68518247210508</v>
      </c>
      <c r="N1611" s="5" cm="1">
        <f t="array" ref="N1611">[2]!PropsSI("T","P",(I1611+1)*100*1000,"Q",1,"WATER")-273.15</f>
        <v>99.02751587596174</v>
      </c>
      <c r="O1611" s="5">
        <f t="shared" si="277"/>
        <v>7.2780257658968578E-6</v>
      </c>
      <c r="Q1611">
        <f t="shared" si="275"/>
        <v>-2.2442523607358881E-4</v>
      </c>
      <c r="S1611">
        <f t="shared" si="285"/>
        <v>1.1553111862053849</v>
      </c>
      <c r="T1611">
        <f t="shared" si="278"/>
        <v>2.4466870795131843</v>
      </c>
      <c r="U1611">
        <f t="shared" si="279"/>
        <v>0.20000480001920007</v>
      </c>
      <c r="V1611">
        <f t="shared" si="280"/>
        <v>-3.9928367596106629E-2</v>
      </c>
      <c r="W1611">
        <f t="shared" si="281"/>
        <v>-0.4018646305724588</v>
      </c>
      <c r="X1611">
        <f t="shared" si="276"/>
        <v>2.6186912108154857E-4</v>
      </c>
      <c r="Y1611">
        <f t="shared" si="282"/>
        <v>2.3648220180092828E-7</v>
      </c>
      <c r="AA1611">
        <f t="shared" si="283"/>
        <v>705.225402841304</v>
      </c>
      <c r="AB1611" s="3">
        <f t="shared" si="284"/>
        <v>5.1326486526440014E-3</v>
      </c>
    </row>
    <row r="1612" spans="1:28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5" cm="1">
        <f t="array" ref="F1612">[2]!PropsSI("T","P",(B1612+1)*100*1000,"Q",1,"WATER")-273.15</f>
        <v>99.605928897123249</v>
      </c>
      <c r="G1612" s="9"/>
      <c r="H1612" s="4">
        <v>0</v>
      </c>
      <c r="I1612" s="6">
        <v>-2.1585455139478047E-2</v>
      </c>
      <c r="J1612" s="5">
        <v>47.457288365480963</v>
      </c>
      <c r="K1612" s="5" cm="1">
        <f t="array" ref="K1612">[2]!PropsSI("H","P",(I1612+1)*100*1000,"T",J1612+273.15,"WATER")/1000</f>
        <v>198.78438833321079</v>
      </c>
      <c r="L1612" s="5" cm="1">
        <f t="array" ref="L1612">[2]!PropsSI("S","P",(I1612+1)*100*1000,"T",J1612+273.15,"WATER")/1000</f>
        <v>0.67074056273617733</v>
      </c>
      <c r="M1612" s="5" cm="1">
        <f t="array" ref="M1612">[2]!PropsSI("H","P",(I1612+1)*100*1000,"S",E1612*1000,"WATER")/1000</f>
        <v>198.71224193156579</v>
      </c>
      <c r="N1612" s="5" cm="1">
        <f t="array" ref="N1612">[2]!PropsSI("T","P",(I1612+1)*100*1000,"Q",1,"WATER")-273.15</f>
        <v>98.997075203020358</v>
      </c>
      <c r="O1612" s="5">
        <f t="shared" si="277"/>
        <v>7.2402908128399366E-6</v>
      </c>
      <c r="Q1612">
        <f t="shared" si="275"/>
        <v>-2.3213563397126498E-4</v>
      </c>
      <c r="S1612">
        <f t="shared" si="285"/>
        <v>1.1553275632874274</v>
      </c>
      <c r="T1612">
        <f t="shared" si="278"/>
        <v>2.5754511260552273</v>
      </c>
      <c r="U1612">
        <f t="shared" si="279"/>
        <v>0.20000480001920007</v>
      </c>
      <c r="V1612">
        <f t="shared" si="280"/>
        <v>-4.2032072982279491E-2</v>
      </c>
      <c r="W1612">
        <f t="shared" si="281"/>
        <v>-0.42303766715635566</v>
      </c>
      <c r="X1612">
        <f t="shared" si="276"/>
        <v>2.8357864894732425E-4</v>
      </c>
      <c r="Y1612">
        <f t="shared" si="282"/>
        <v>2.6596122160623463E-7</v>
      </c>
      <c r="AA1612">
        <f t="shared" si="283"/>
        <v>710.44098568363938</v>
      </c>
      <c r="AB1612" s="3">
        <f t="shared" si="284"/>
        <v>5.1437993417102028E-3</v>
      </c>
    </row>
    <row r="1613" spans="1:28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5" cm="1">
        <f t="array" ref="F1613">[2]!PropsSI("T","P",(B1613+1)*100*1000,"Q",1,"WATER")-273.15</f>
        <v>99.605928897123249</v>
      </c>
      <c r="G1613" s="9"/>
      <c r="H1613" s="4">
        <v>0</v>
      </c>
      <c r="I1613" s="6">
        <v>-2.1914612431217124E-2</v>
      </c>
      <c r="J1613" s="5">
        <v>45.676988413411891</v>
      </c>
      <c r="K1613" s="5" cm="1">
        <f t="array" ref="K1613">[2]!PropsSI("H","P",(I1613+1)*100*1000,"T",J1613+273.15,"WATER")/1000</f>
        <v>191.34184901894645</v>
      </c>
      <c r="L1613" s="5" cm="1">
        <f t="array" ref="L1613">[2]!PropsSI("S","P",(I1613+1)*100*1000,"T",J1613+273.15,"WATER")/1000</f>
        <v>0.64746209543293809</v>
      </c>
      <c r="M1613" s="5" cm="1">
        <f t="array" ref="M1613">[2]!PropsSI("H","P",(I1613+1)*100*1000,"S",E1613*1000,"WATER")/1000</f>
        <v>191.2641925981159</v>
      </c>
      <c r="N1613" s="5" cm="1">
        <f t="array" ref="N1613">[2]!PropsSI("T","P",(I1613+1)*100*1000,"Q",1,"WATER")-273.15</f>
        <v>98.987704982460286</v>
      </c>
      <c r="O1613" s="5">
        <f t="shared" si="277"/>
        <v>6.9484612611003933E-6</v>
      </c>
      <c r="Q1613">
        <f t="shared" si="275"/>
        <v>-2.367982660320199E-4</v>
      </c>
      <c r="S1613">
        <f t="shared" si="285"/>
        <v>1.1553326044660888</v>
      </c>
      <c r="T1613">
        <f t="shared" si="278"/>
        <v>2.6150871590243323</v>
      </c>
      <c r="U1613">
        <f t="shared" si="279"/>
        <v>0.20000480001920007</v>
      </c>
      <c r="V1613">
        <f t="shared" si="280"/>
        <v>-4.2680854528612228E-2</v>
      </c>
      <c r="W1613">
        <f t="shared" si="281"/>
        <v>-0.42956741961397082</v>
      </c>
      <c r="X1613">
        <f t="shared" si="276"/>
        <v>2.9560143846060939E-4</v>
      </c>
      <c r="Y1613">
        <f t="shared" si="282"/>
        <v>2.8344944534383901E-7</v>
      </c>
      <c r="AA1613">
        <f t="shared" si="283"/>
        <v>741.16909542606868</v>
      </c>
      <c r="AB1613" s="3">
        <f t="shared" si="284"/>
        <v>5.1499847474928591E-3</v>
      </c>
    </row>
    <row r="1614" spans="1:28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5" cm="1">
        <f t="array" ref="F1614">[2]!PropsSI("T","P",(B1614+1)*100*1000,"Q",1,"WATER")-273.15</f>
        <v>99.605928897123249</v>
      </c>
      <c r="G1614" s="9"/>
      <c r="H1614" s="4">
        <v>0</v>
      </c>
      <c r="I1614" s="6">
        <v>-2.2023228466332742E-2</v>
      </c>
      <c r="J1614" s="5">
        <v>43.896590047618361</v>
      </c>
      <c r="K1614" s="5" cm="1">
        <f t="array" ref="K1614">[2]!PropsSI("H","P",(I1614+1)*100*1000,"T",J1614+273.15,"WATER")/1000</f>
        <v>183.89957563374529</v>
      </c>
      <c r="L1614" s="5" cm="1">
        <f t="array" ref="L1614">[2]!PropsSI("S","P",(I1614+1)*100*1000,"T",J1614+273.15,"WATER")/1000</f>
        <v>0.62405404127027253</v>
      </c>
      <c r="M1614" s="5" cm="1">
        <f t="array" ref="M1614">[2]!PropsSI("H","P",(I1614+1)*100*1000,"S",E1614*1000,"WATER")/1000</f>
        <v>183.81682375850846</v>
      </c>
      <c r="N1614" s="5" cm="1">
        <f t="array" ref="N1614">[2]!PropsSI("T","P",(I1614+1)*100*1000,"Q",1,"WATER")-273.15</f>
        <v>98.984612403464325</v>
      </c>
      <c r="O1614" s="5">
        <f t="shared" si="277"/>
        <v>6.5978798481899045E-6</v>
      </c>
      <c r="Q1614">
        <f t="shared" si="275"/>
        <v>-2.3900506017894761E-4</v>
      </c>
      <c r="S1614">
        <f t="shared" si="285"/>
        <v>1.1553342682735885</v>
      </c>
      <c r="T1614">
        <f t="shared" si="278"/>
        <v>2.6281687681772476</v>
      </c>
      <c r="U1614">
        <f t="shared" si="279"/>
        <v>0.20000480001920007</v>
      </c>
      <c r="V1614">
        <f t="shared" si="280"/>
        <v>-4.2896136031150917E-2</v>
      </c>
      <c r="W1614">
        <f t="shared" si="281"/>
        <v>-0.43173415035442891</v>
      </c>
      <c r="X1614">
        <f t="shared" si="276"/>
        <v>3.0442081642811122E-4</v>
      </c>
      <c r="Y1614">
        <f t="shared" si="282"/>
        <v>2.953116833661503E-7</v>
      </c>
      <c r="AA1614">
        <f t="shared" si="283"/>
        <v>781.2398514587984</v>
      </c>
      <c r="AB1614" s="3">
        <f t="shared" si="284"/>
        <v>5.1545266725428803E-3</v>
      </c>
    </row>
    <row r="1615" spans="1:28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5" cm="1">
        <f t="array" ref="F1615">[2]!PropsSI("T","P",(B1615+1)*100*1000,"Q",1,"WATER")-273.15</f>
        <v>99.605928897123249</v>
      </c>
      <c r="G1615" s="9"/>
      <c r="H1615" s="4">
        <v>0</v>
      </c>
      <c r="I1615" s="6">
        <v>-2.1495396080760409E-2</v>
      </c>
      <c r="J1615" s="5">
        <v>42.116059079572096</v>
      </c>
      <c r="K1615" s="5" cm="1">
        <f t="array" ref="K1615">[2]!PropsSI("H","P",(I1615+1)*100*1000,"T",J1615+273.15,"WATER")/1000</f>
        <v>176.4573552944133</v>
      </c>
      <c r="L1615" s="5" cm="1">
        <f t="array" ref="L1615">[2]!PropsSI("S","P",(I1615+1)*100*1000,"T",J1615+273.15,"WATER")/1000</f>
        <v>0.60051412617162614</v>
      </c>
      <c r="M1615" s="5" cm="1">
        <f t="array" ref="M1615">[2]!PropsSI("H","P",(I1615+1)*100*1000,"S",E1615*1000,"WATER")/1000</f>
        <v>176.37007002721555</v>
      </c>
      <c r="N1615" s="5" cm="1">
        <f t="array" ref="N1615">[2]!PropsSI("T","P",(I1615+1)*100*1000,"Q",1,"WATER")-273.15</f>
        <v>98.999638486499293</v>
      </c>
      <c r="O1615" s="5">
        <f t="shared" si="277"/>
        <v>6.0646560493201487E-6</v>
      </c>
      <c r="Q1615">
        <f t="shared" si="275"/>
        <v>-2.3808133614419813E-4</v>
      </c>
      <c r="S1615">
        <f t="shared" si="285"/>
        <v>1.1553261842409157</v>
      </c>
      <c r="T1615">
        <f t="shared" si="278"/>
        <v>2.5646084369393329</v>
      </c>
      <c r="U1615">
        <f t="shared" si="279"/>
        <v>0.20000480001920007</v>
      </c>
      <c r="V1615">
        <f t="shared" si="280"/>
        <v>-4.1860153193390821E-2</v>
      </c>
      <c r="W1615">
        <f t="shared" si="281"/>
        <v>-0.42130735643720241</v>
      </c>
      <c r="X1615">
        <f t="shared" si="276"/>
        <v>3.0422014386536858E-4</v>
      </c>
      <c r="Y1615">
        <f t="shared" si="282"/>
        <v>2.9409089522056651E-7</v>
      </c>
      <c r="AA1615">
        <f t="shared" si="283"/>
        <v>849.9118898612096</v>
      </c>
      <c r="AB1615" s="3">
        <f t="shared" si="284"/>
        <v>5.1544232842359048E-3</v>
      </c>
    </row>
    <row r="1616" spans="1:28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5" cm="1">
        <f t="array" ref="F1616">[2]!PropsSI("T","P",(B1616+1)*100*1000,"Q",1,"WATER")-273.15</f>
        <v>99.605928897123249</v>
      </c>
      <c r="G1616" s="9"/>
      <c r="H1616" s="4">
        <v>0</v>
      </c>
      <c r="I1616" s="6">
        <v>-2.1912601502215277E-2</v>
      </c>
      <c r="J1616" s="5">
        <v>40.335554170388946</v>
      </c>
      <c r="K1616" s="5" cm="1">
        <f t="array" ref="K1616">[2]!PropsSI("H","P",(I1616+1)*100*1000,"T",J1616+273.15,"WATER")/1000</f>
        <v>169.01559822614732</v>
      </c>
      <c r="L1616" s="5" cm="1">
        <f t="array" ref="L1616">[2]!PropsSI("S","P",(I1616+1)*100*1000,"T",J1616+273.15,"WATER")/1000</f>
        <v>0.57684266495465941</v>
      </c>
      <c r="M1616" s="5" cm="1">
        <f t="array" ref="M1616">[2]!PropsSI("H","P",(I1616+1)*100*1000,"S",E1616*1000,"WATER")/1000</f>
        <v>168.92365776431674</v>
      </c>
      <c r="N1616" s="5" cm="1">
        <f t="array" ref="N1616">[2]!PropsSI("T","P",(I1616+1)*100*1000,"Q",1,"WATER")-273.15</f>
        <v>98.987762236119011</v>
      </c>
      <c r="O1616" s="5">
        <f t="shared" si="277"/>
        <v>5.8006829956840643E-6</v>
      </c>
      <c r="Q1616">
        <f t="shared" si="275"/>
        <v>-2.3565927940048556E-4</v>
      </c>
      <c r="S1616">
        <f t="shared" si="285"/>
        <v>1.1553325736636204</v>
      </c>
      <c r="T1616">
        <f t="shared" si="278"/>
        <v>2.6148449760479289</v>
      </c>
      <c r="U1616">
        <f t="shared" si="279"/>
        <v>0.20000480001920007</v>
      </c>
      <c r="V1616">
        <f t="shared" si="280"/>
        <v>-4.2681907252788379E-2</v>
      </c>
      <c r="W1616">
        <f t="shared" si="281"/>
        <v>-0.42957801490342573</v>
      </c>
      <c r="X1616">
        <f t="shared" si="276"/>
        <v>3.1748404109626098E-4</v>
      </c>
      <c r="Y1616">
        <f t="shared" si="282"/>
        <v>3.0596753301016644E-7</v>
      </c>
      <c r="AA1616">
        <f t="shared" si="283"/>
        <v>889.76785882383797</v>
      </c>
      <c r="AB1616" s="3">
        <f t="shared" si="284"/>
        <v>5.1612612887856563E-3</v>
      </c>
    </row>
    <row r="1617" spans="1:28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5" cm="1">
        <f t="array" ref="F1617">[2]!PropsSI("T","P",(B1617+1)*100*1000,"Q",1,"WATER")-273.15</f>
        <v>99.605928897123249</v>
      </c>
      <c r="G1617" s="9"/>
      <c r="H1617" s="4">
        <v>0</v>
      </c>
      <c r="I1617" s="6">
        <v>-2.1672247184647456E-2</v>
      </c>
      <c r="J1617" s="5">
        <v>38.554818359391561</v>
      </c>
      <c r="K1617" s="5" cm="1">
        <f t="array" ref="K1617">[2]!PropsSI("H","P",(I1617+1)*100*1000,"T",J1617+273.15,"WATER")/1000</f>
        <v>161.57325005764102</v>
      </c>
      <c r="L1617" s="5" cm="1">
        <f t="array" ref="L1617">[2]!PropsSI("S","P",(I1617+1)*100*1000,"T",J1617+273.15,"WATER")/1000</f>
        <v>0.55303426123932242</v>
      </c>
      <c r="M1617" s="5" cm="1">
        <f t="array" ref="M1617">[2]!PropsSI("H","P",(I1617+1)*100*1000,"S",E1617*1000,"WATER")/1000</f>
        <v>161.47762648210266</v>
      </c>
      <c r="N1617" s="5" cm="1">
        <f t="array" ref="N1617">[2]!PropsSI("T","P",(I1617+1)*100*1000,"Q",1,"WATER")-273.15</f>
        <v>98.994604721108033</v>
      </c>
      <c r="O1617" s="5">
        <f t="shared" si="277"/>
        <v>5.3602180794108542E-6</v>
      </c>
      <c r="Q1617">
        <f t="shared" si="275"/>
        <v>-2.29436257657994E-4</v>
      </c>
      <c r="S1617">
        <f t="shared" si="285"/>
        <v>1.1553288924066962</v>
      </c>
      <c r="T1617">
        <f t="shared" si="278"/>
        <v>2.5859012645443658</v>
      </c>
      <c r="U1617">
        <f t="shared" si="279"/>
        <v>0.20000480001920007</v>
      </c>
      <c r="V1617">
        <f t="shared" si="280"/>
        <v>-4.2210905693901138E-2</v>
      </c>
      <c r="W1617">
        <f t="shared" si="281"/>
        <v>-0.42483755395155531</v>
      </c>
      <c r="X1617">
        <f t="shared" si="276"/>
        <v>3.2119185947910108E-4</v>
      </c>
      <c r="Y1617">
        <f t="shared" si="282"/>
        <v>3.0319132338194255E-7</v>
      </c>
      <c r="AA1617">
        <f t="shared" si="283"/>
        <v>963.23960959745602</v>
      </c>
      <c r="AB1617" s="3">
        <f t="shared" si="284"/>
        <v>5.1631743701689367E-3</v>
      </c>
    </row>
    <row r="1618" spans="1:28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5" cm="1">
        <f t="array" ref="F1618">[2]!PropsSI("T","P",(B1618+1)*100*1000,"Q",1,"WATER")-273.15</f>
        <v>99.605928897123249</v>
      </c>
      <c r="G1618" s="9"/>
      <c r="H1618" s="4">
        <v>0</v>
      </c>
      <c r="I1618" s="6">
        <v>-2.1615537086018811E-2</v>
      </c>
      <c r="J1618" s="5">
        <v>36.77389627178394</v>
      </c>
      <c r="K1618" s="5" cm="1">
        <f t="array" ref="K1618">[2]!PropsSI("H","P",(I1618+1)*100*1000,"T",J1618+273.15,"WATER")/1000</f>
        <v>154.13029187691379</v>
      </c>
      <c r="L1618" s="5" cm="1">
        <f t="array" ref="L1618">[2]!PropsSI("S","P",(I1618+1)*100*1000,"T",J1618+273.15,"WATER")/1000</f>
        <v>0.52908754184138063</v>
      </c>
      <c r="M1618" s="5" cm="1">
        <f t="array" ref="M1618">[2]!PropsSI("H","P",(I1618+1)*100*1000,"S",E1618*1000,"WATER")/1000</f>
        <v>154.0317598996603</v>
      </c>
      <c r="N1618" s="5" cm="1">
        <f t="array" ref="N1618">[2]!PropsSI("T","P",(I1618+1)*100*1000,"Q",1,"WATER")-273.15</f>
        <v>98.996218959569774</v>
      </c>
      <c r="O1618" s="5">
        <f t="shared" si="277"/>
        <v>4.9709702553725307E-6</v>
      </c>
      <c r="Q1618">
        <f t="shared" si="275"/>
        <v>-2.2013367847905358E-4</v>
      </c>
      <c r="S1618">
        <f t="shared" si="285"/>
        <v>1.1553280239464039</v>
      </c>
      <c r="T1618">
        <f t="shared" si="278"/>
        <v>2.5790730358512008</v>
      </c>
      <c r="U1618">
        <f t="shared" si="279"/>
        <v>0.20000480001920007</v>
      </c>
      <c r="V1618">
        <f t="shared" si="280"/>
        <v>-4.2100901474443134E-2</v>
      </c>
      <c r="W1618">
        <f t="shared" si="281"/>
        <v>-0.42373040112574784</v>
      </c>
      <c r="X1618">
        <f t="shared" si="276"/>
        <v>3.2754732531649973E-4</v>
      </c>
      <c r="Y1618">
        <f t="shared" si="282"/>
        <v>2.9995448191850494E-7</v>
      </c>
      <c r="AA1618">
        <f t="shared" si="283"/>
        <v>1039.3252945556296</v>
      </c>
      <c r="AB1618" s="3">
        <f t="shared" si="284"/>
        <v>5.1664551248923286E-3</v>
      </c>
    </row>
    <row r="1619" spans="1:28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5" cm="1">
        <f t="array" ref="F1619">[2]!PropsSI("T","P",(B1619+1)*100*1000,"Q",1,"WATER")-273.15</f>
        <v>99.605928897123249</v>
      </c>
      <c r="G1619" s="9"/>
      <c r="H1619" s="4">
        <v>0</v>
      </c>
      <c r="I1619" s="6">
        <v>-2.0192189711491556E-2</v>
      </c>
      <c r="J1619" s="5">
        <v>35.03194043453351</v>
      </c>
      <c r="K1619" s="5" cm="1">
        <f t="array" ref="K1619">[2]!PropsSI("H","P",(I1619+1)*100*1000,"T",J1619+273.15,"WATER")/1000</f>
        <v>146.85034964257082</v>
      </c>
      <c r="L1619" s="5" cm="1">
        <f t="array" ref="L1619">[2]!PropsSI("S","P",(I1619+1)*100*1000,"T",J1619+273.15,"WATER")/1000</f>
        <v>0.50553136643143937</v>
      </c>
      <c r="M1619" s="5" cm="1">
        <f t="array" ref="M1619">[2]!PropsSI("H","P",(I1619+1)*100*1000,"S",E1619*1000,"WATER")/1000</f>
        <v>146.75094415333353</v>
      </c>
      <c r="N1619" s="5" cm="1">
        <f t="array" ref="N1619">[2]!PropsSI("T","P",(I1619+1)*100*1000,"Q",1,"WATER")-273.15</f>
        <v>99.036708809638299</v>
      </c>
      <c r="O1619" s="5">
        <f t="shared" si="277"/>
        <v>4.2937497036562376E-6</v>
      </c>
      <c r="Q1619">
        <f t="shared" si="275"/>
        <v>-2.0582409249909713E-4</v>
      </c>
      <c r="S1619">
        <f t="shared" si="285"/>
        <v>1.1553062404070669</v>
      </c>
      <c r="T1619">
        <f t="shared" si="278"/>
        <v>2.4078009700613405</v>
      </c>
      <c r="U1619">
        <f t="shared" si="279"/>
        <v>0.20000480001920007</v>
      </c>
      <c r="V1619">
        <f t="shared" si="280"/>
        <v>-3.9305822327294404E-2</v>
      </c>
      <c r="W1619">
        <f t="shared" si="281"/>
        <v>-0.39559893679312552</v>
      </c>
      <c r="X1619">
        <f t="shared" si="276"/>
        <v>3.1251645677331767E-4</v>
      </c>
      <c r="Y1619">
        <f t="shared" si="282"/>
        <v>2.6867692502002869E-7</v>
      </c>
      <c r="AA1619">
        <f t="shared" si="283"/>
        <v>1201.4438781810427</v>
      </c>
      <c r="AB1619" s="3">
        <f t="shared" si="284"/>
        <v>5.1586992958994526E-3</v>
      </c>
    </row>
    <row r="1620" spans="1:28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5" cm="1">
        <f t="array" ref="F1620">[2]!PropsSI("T","P",(B1620+1)*100*1000,"Q",1,"WATER")-273.15</f>
        <v>99.605928897123249</v>
      </c>
      <c r="G1620" s="9"/>
      <c r="H1620" s="4">
        <v>0</v>
      </c>
      <c r="I1620" s="6">
        <v>-1.7840828222980918E-2</v>
      </c>
      <c r="J1620" s="5">
        <v>33.698593147942063</v>
      </c>
      <c r="K1620" s="5" cm="1">
        <f t="array" ref="K1620">[2]!PropsSI("H","P",(I1620+1)*100*1000,"T",J1620+273.15,"WATER")/1000</f>
        <v>141.27810786207655</v>
      </c>
      <c r="L1620" s="5" cm="1">
        <f t="array" ref="L1620">[2]!PropsSI("S","P",(I1620+1)*100*1000,"T",J1620+273.15,"WATER")/1000</f>
        <v>0.48741035702986257</v>
      </c>
      <c r="M1620" s="5" cm="1">
        <f t="array" ref="M1620">[2]!PropsSI("H","P",(I1620+1)*100*1000,"S",E1620*1000,"WATER")/1000</f>
        <v>141.17790958135942</v>
      </c>
      <c r="N1620" s="5" cm="1">
        <f t="array" ref="N1620">[2]!PropsSI("T","P",(I1620+1)*100*1000,"Q",1,"WATER")-273.15</f>
        <v>99.103491175215595</v>
      </c>
      <c r="O1620" s="5">
        <f t="shared" si="277"/>
        <v>3.4858180341785674E-6</v>
      </c>
      <c r="Q1620">
        <f t="shared" si="275"/>
        <v>-1.9120541854733791E-4</v>
      </c>
      <c r="S1620">
        <f t="shared" si="285"/>
        <v>1.1552703114943863</v>
      </c>
      <c r="T1620">
        <f t="shared" si="278"/>
        <v>2.1253115636693773</v>
      </c>
      <c r="U1620">
        <f t="shared" si="279"/>
        <v>0.20000480001920007</v>
      </c>
      <c r="V1620">
        <f t="shared" si="280"/>
        <v>-3.4694444190896956E-2</v>
      </c>
      <c r="W1620">
        <f t="shared" si="281"/>
        <v>-0.34918707768687024</v>
      </c>
      <c r="X1620">
        <f t="shared" si="276"/>
        <v>2.8177370298932558E-4</v>
      </c>
      <c r="Y1620">
        <f t="shared" si="282"/>
        <v>2.2370924940959388E-7</v>
      </c>
      <c r="AA1620">
        <f t="shared" si="283"/>
        <v>1475.3700043233466</v>
      </c>
      <c r="AB1620" s="3">
        <f t="shared" si="284"/>
        <v>5.1428713681564327E-3</v>
      </c>
    </row>
    <row r="1621" spans="1:28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5" cm="1">
        <f t="array" ref="F1621">[2]!PropsSI("T","P",(B1621+1)*100*1000,"Q",1,"WATER")-273.15</f>
        <v>99.605928897123249</v>
      </c>
      <c r="G1621" s="9"/>
      <c r="H1621" s="4">
        <v>0</v>
      </c>
      <c r="I1621" s="6">
        <v>-1.4191928870148128E-2</v>
      </c>
      <c r="J1621" s="5">
        <v>32.471264101754855</v>
      </c>
      <c r="K1621" s="5" cm="1">
        <f t="array" ref="K1621">[2]!PropsSI("H","P",(I1621+1)*100*1000,"T",J1621+273.15,"WATER")/1000</f>
        <v>136.14895341319328</v>
      </c>
      <c r="L1621" s="5" cm="1">
        <f t="array" ref="L1621">[2]!PropsSI("S","P",(I1621+1)*100*1000,"T",J1621+273.15,"WATER")/1000</f>
        <v>0.47066005285372636</v>
      </c>
      <c r="M1621" s="5" cm="1">
        <f t="array" ref="M1621">[2]!PropsSI("H","P",(I1621+1)*100*1000,"S",E1621*1000,"WATER")/1000</f>
        <v>136.05641175418</v>
      </c>
      <c r="N1621" s="5" cm="1">
        <f t="array" ref="N1621">[2]!PropsSI("T","P",(I1621+1)*100*1000,"Q",1,"WATER")-273.15</f>
        <v>99.206863851186938</v>
      </c>
      <c r="O1621" s="5">
        <f t="shared" si="277"/>
        <v>2.6989041314014775E-6</v>
      </c>
      <c r="Q1621">
        <f t="shared" si="275"/>
        <v>-1.7238866465485624E-4</v>
      </c>
      <c r="S1621">
        <f t="shared" si="285"/>
        <v>1.1552146969947137</v>
      </c>
      <c r="T1621">
        <f t="shared" si="278"/>
        <v>1.6880451443105957</v>
      </c>
      <c r="U1621">
        <f t="shared" si="279"/>
        <v>0.20000480001920007</v>
      </c>
      <c r="V1621">
        <f t="shared" si="280"/>
        <v>-2.7555988342341235E-2</v>
      </c>
      <c r="W1621">
        <f t="shared" si="281"/>
        <v>-0.27734109210950397</v>
      </c>
      <c r="X1621">
        <f t="shared" si="276"/>
        <v>2.2520553439629387E-4</v>
      </c>
      <c r="Y1621">
        <f t="shared" si="282"/>
        <v>1.5808114711912558E-7</v>
      </c>
      <c r="AA1621">
        <f t="shared" si="283"/>
        <v>1894.7951819743591</v>
      </c>
      <c r="AB1621" s="3">
        <f t="shared" si="284"/>
        <v>5.1138705447902125E-3</v>
      </c>
    </row>
    <row r="1622" spans="1:28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5" cm="1">
        <f t="array" ref="F1622">[2]!PropsSI("T","P",(B1622+1)*100*1000,"Q",1,"WATER")-273.15</f>
        <v>99.605928897123249</v>
      </c>
      <c r="G1622" s="9"/>
      <c r="H1622" s="4">
        <v>0</v>
      </c>
      <c r="I1622" s="6">
        <v>-1.2929631960060861E-2</v>
      </c>
      <c r="J1622" s="5">
        <v>31.242844355119416</v>
      </c>
      <c r="K1622" s="5" cm="1">
        <f t="array" ref="K1622">[2]!PropsSI("H","P",(I1622+1)*100*1000,"T",J1622+273.15,"WATER")/1000</f>
        <v>131.01485742062641</v>
      </c>
      <c r="L1622" s="5" cm="1">
        <f t="array" ref="L1622">[2]!PropsSI("S","P",(I1622+1)*100*1000,"T",J1622+273.15,"WATER")/1000</f>
        <v>0.45382690167599732</v>
      </c>
      <c r="M1622" s="5" cm="1">
        <f t="array" ref="M1622">[2]!PropsSI("H","P",(I1622+1)*100*1000,"S",E1622*1000,"WATER")/1000</f>
        <v>130.93450495208694</v>
      </c>
      <c r="N1622" s="5" cm="1">
        <f t="array" ref="N1622">[2]!PropsSI("T","P",(I1622+1)*100*1000,"Q",1,"WATER")-273.15</f>
        <v>99.242550706194322</v>
      </c>
      <c r="O1622" s="5">
        <f t="shared" si="277"/>
        <v>2.5259421405089747E-6</v>
      </c>
      <c r="Q1622">
        <f t="shared" si="275"/>
        <v>-1.5370910339180301E-4</v>
      </c>
      <c r="S1622">
        <f t="shared" si="285"/>
        <v>1.1551954974667198</v>
      </c>
      <c r="T1622">
        <f t="shared" si="278"/>
        <v>1.5370897476293608</v>
      </c>
      <c r="U1622">
        <f t="shared" si="279"/>
        <v>0.20000480001920007</v>
      </c>
      <c r="V1622">
        <f t="shared" si="280"/>
        <v>-2.5091994039705221E-2</v>
      </c>
      <c r="W1622">
        <f t="shared" si="281"/>
        <v>-0.252541877421398</v>
      </c>
      <c r="X1622">
        <f t="shared" si="276"/>
        <v>2.0375372065974218E-4</v>
      </c>
      <c r="Y1622">
        <f t="shared" si="282"/>
        <v>1.2777967057890598E-7</v>
      </c>
      <c r="AA1622">
        <f t="shared" si="283"/>
        <v>2020.2025059329378</v>
      </c>
      <c r="AB1622" s="3">
        <f t="shared" si="284"/>
        <v>5.1029146420978394E-3</v>
      </c>
    </row>
    <row r="1623" spans="1:28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5" cm="1">
        <f t="array" ref="F1623">[2]!PropsSI("T","P",(B1623+1)*100*1000,"Q",1,"WATER")-273.15</f>
        <v>99.605928897123249</v>
      </c>
      <c r="G1623" s="9"/>
      <c r="H1623" s="4">
        <v>0</v>
      </c>
      <c r="I1623" s="6">
        <v>-1.2703448144925964E-2</v>
      </c>
      <c r="J1623" s="5">
        <v>30.01456355678198</v>
      </c>
      <c r="K1623" s="5" cm="1">
        <f t="array" ref="K1623">[2]!PropsSI("H","P",(I1623+1)*100*1000,"T",J1623+273.15,"WATER")/1000</f>
        <v>125.88101772893779</v>
      </c>
      <c r="L1623" s="5" cm="1">
        <f t="array" ref="L1623">[2]!PropsSI("S","P",(I1623+1)*100*1000,"T",J1623+273.15,"WATER")/1000</f>
        <v>0.43692687073463016</v>
      </c>
      <c r="M1623" s="5" cm="1">
        <f t="array" ref="M1623">[2]!PropsSI("H","P",(I1623+1)*100*1000,"S",E1623*1000,"WATER")/1000</f>
        <v>125.81226330518896</v>
      </c>
      <c r="N1623" s="5" cm="1">
        <f t="array" ref="N1623">[2]!PropsSI("T","P",(I1623+1)*100*1000,"Q",1,"WATER")-273.15</f>
        <v>99.248941236402004</v>
      </c>
      <c r="O1623" s="5">
        <f t="shared" si="277"/>
        <v>2.5476535234742621E-6</v>
      </c>
      <c r="Q1623">
        <f t="shared" si="275"/>
        <v>-1.3473818228734372E-4</v>
      </c>
      <c r="S1623">
        <f t="shared" si="285"/>
        <v>1.155192059361468</v>
      </c>
      <c r="T1623">
        <f t="shared" si="278"/>
        <v>1.5100578048508664</v>
      </c>
      <c r="U1623">
        <f t="shared" si="279"/>
        <v>0.20000480001920007</v>
      </c>
      <c r="V1623">
        <f t="shared" si="280"/>
        <v>-2.4651164591095745E-2</v>
      </c>
      <c r="W1623">
        <f t="shared" si="281"/>
        <v>-0.24810508788612579</v>
      </c>
      <c r="X1623">
        <f t="shared" si="276"/>
        <v>1.9888271716330668E-4</v>
      </c>
      <c r="Y1623">
        <f t="shared" si="282"/>
        <v>1.11302904550261E-7</v>
      </c>
      <c r="AA1623">
        <f t="shared" si="283"/>
        <v>2002.0108983426617</v>
      </c>
      <c r="AB1623" s="3">
        <f t="shared" si="284"/>
        <v>5.100430119196555E-3</v>
      </c>
    </row>
    <row r="1624" spans="1:28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5" cm="1">
        <f t="array" ref="F1624">[2]!PropsSI("T","P",(B1624+1)*100*1000,"Q",1,"WATER")-273.15</f>
        <v>99.605928897123249</v>
      </c>
      <c r="G1624" s="9"/>
      <c r="H1624" s="4">
        <v>0</v>
      </c>
      <c r="I1624" s="6">
        <v>-1.0685875023693845E-2</v>
      </c>
      <c r="J1624" s="5">
        <v>28.785925188706301</v>
      </c>
      <c r="K1624" s="5" cm="1">
        <f t="array" ref="K1624">[2]!PropsSI("H","P",(I1624+1)*100*1000,"T",J1624+273.15,"WATER")/1000</f>
        <v>120.74555032426079</v>
      </c>
      <c r="L1624" s="5" cm="1">
        <f t="array" ref="L1624">[2]!PropsSI("S","P",(I1624+1)*100*1000,"T",J1624+273.15,"WATER")/1000</f>
        <v>0.41995224495126809</v>
      </c>
      <c r="M1624" s="5" cm="1">
        <f t="array" ref="M1624">[2]!PropsSI("H","P",(I1624+1)*100*1000,"S",E1624*1000,"WATER")/1000</f>
        <v>120.68990480845565</v>
      </c>
      <c r="N1624" s="5" cm="1">
        <f t="array" ref="N1624">[2]!PropsSI("T","P",(I1624+1)*100*1000,"Q",1,"WATER")-273.15</f>
        <v>99.305891550884098</v>
      </c>
      <c r="O1624" s="5">
        <f t="shared" si="277"/>
        <v>2.1984563005043239E-6</v>
      </c>
      <c r="Q1624">
        <f t="shared" si="275"/>
        <v>-1.1182707150142605E-4</v>
      </c>
      <c r="S1624">
        <f t="shared" si="285"/>
        <v>1.1551614200922766</v>
      </c>
      <c r="T1624">
        <f t="shared" si="278"/>
        <v>1.269157974591608</v>
      </c>
      <c r="U1624">
        <f t="shared" si="279"/>
        <v>0.20000480001920007</v>
      </c>
      <c r="V1624">
        <f t="shared" si="280"/>
        <v>-2.0718573786542824E-2</v>
      </c>
      <c r="W1624">
        <f t="shared" si="281"/>
        <v>-0.20852497865525382</v>
      </c>
      <c r="X1624">
        <f t="shared" si="276"/>
        <v>1.6606969223852518E-4</v>
      </c>
      <c r="Y1624">
        <f t="shared" si="282"/>
        <v>7.7226611297138283E-8</v>
      </c>
      <c r="AA1624">
        <f t="shared" si="283"/>
        <v>2312.4063352947023</v>
      </c>
      <c r="AB1624" s="3">
        <f t="shared" si="284"/>
        <v>5.0837242771547527E-3</v>
      </c>
    </row>
    <row r="1625" spans="1:28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5" cm="1">
        <f t="array" ref="F1625">[2]!PropsSI("T","P",(B1625+1)*100*1000,"Q",1,"WATER")-273.15</f>
        <v>99.605928897123249</v>
      </c>
      <c r="G1625" s="9"/>
      <c r="H1625" s="4">
        <v>0</v>
      </c>
      <c r="I1625" s="6">
        <v>-8.2027717709961812E-3</v>
      </c>
      <c r="J1625" s="5">
        <v>27.557184990906478</v>
      </c>
      <c r="K1625" s="5" cm="1">
        <f t="array" ref="K1625">[2]!PropsSI("H","P",(I1625+1)*100*1000,"T",J1625+273.15,"WATER")/1000</f>
        <v>115.609332951857</v>
      </c>
      <c r="L1625" s="5" cm="1">
        <f t="array" ref="L1625">[2]!PropsSI("S","P",(I1625+1)*100*1000,"T",J1625+273.15,"WATER")/1000</f>
        <v>0.40290575823296554</v>
      </c>
      <c r="M1625" s="5" cm="1">
        <f t="array" ref="M1625">[2]!PropsSI("H","P",(I1625+1)*100*1000,"S",E1625*1000,"WATER")/1000</f>
        <v>115.56722560473753</v>
      </c>
      <c r="N1625" s="5" cm="1">
        <f t="array" ref="N1625">[2]!PropsSI("T","P",(I1625+1)*100*1000,"Q",1,"WATER")-273.15</f>
        <v>99.375850524857299</v>
      </c>
      <c r="O1625" s="5">
        <f t="shared" si="277"/>
        <v>1.7301265722846694E-6</v>
      </c>
      <c r="Q1625">
        <f t="shared" si="275"/>
        <v>-8.6759571364267057E-5</v>
      </c>
      <c r="S1625">
        <f t="shared" si="285"/>
        <v>1.155123782164279</v>
      </c>
      <c r="T1625">
        <f t="shared" si="278"/>
        <v>0.97323151468496982</v>
      </c>
      <c r="U1625">
        <f t="shared" si="279"/>
        <v>0.20000480001920007</v>
      </c>
      <c r="V1625">
        <f t="shared" si="280"/>
        <v>-1.5887608315580583E-2</v>
      </c>
      <c r="W1625">
        <f t="shared" si="281"/>
        <v>-0.15990305216092229</v>
      </c>
      <c r="X1625">
        <f t="shared" si="276"/>
        <v>1.2651482523721891E-4</v>
      </c>
      <c r="Y1625">
        <f t="shared" si="282"/>
        <v>4.5485968245727935E-8</v>
      </c>
      <c r="AA1625">
        <f t="shared" si="283"/>
        <v>2926.7555494199119</v>
      </c>
      <c r="AB1625" s="3">
        <f t="shared" si="284"/>
        <v>5.0636575466330063E-3</v>
      </c>
    </row>
    <row r="1626" spans="1:28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5" cm="1">
        <f t="array" ref="F1626">[2]!PropsSI("T","P",(B1626+1)*100*1000,"Q",1,"WATER")-273.15</f>
        <v>99.605928897123249</v>
      </c>
      <c r="G1626" s="9"/>
      <c r="H1626" s="4">
        <v>0</v>
      </c>
      <c r="I1626" s="6">
        <v>-5.9245777765258413E-3</v>
      </c>
      <c r="J1626" s="5">
        <v>26.328469282708625</v>
      </c>
      <c r="K1626" s="5" cm="1">
        <f t="array" ref="K1626">[2]!PropsSI("H","P",(I1626+1)*100*1000,"T",J1626+273.15,"WATER")/1000</f>
        <v>110.4727561644564</v>
      </c>
      <c r="L1626" s="5" cm="1">
        <f t="array" ref="L1626">[2]!PropsSI("S","P",(I1626+1)*100*1000,"T",J1626+273.15,"WATER")/1000</f>
        <v>0.38578834563185171</v>
      </c>
      <c r="M1626" s="5" cm="1">
        <f t="array" ref="M1626">[2]!PropsSI("H","P",(I1626+1)*100*1000,"S",E1626*1000,"WATER")/1000</f>
        <v>110.44408278492193</v>
      </c>
      <c r="N1626" s="5" cm="1">
        <f t="array" ref="N1626">[2]!PropsSI("T","P",(I1626+1)*100*1000,"Q",1,"WATER")-273.15</f>
        <v>99.439908875944809</v>
      </c>
      <c r="O1626" s="5">
        <f t="shared" si="277"/>
        <v>1.2803265864770544E-6</v>
      </c>
      <c r="Q1626">
        <f t="shared" si="275"/>
        <v>-6.0479588687918022E-5</v>
      </c>
      <c r="S1626">
        <f t="shared" si="285"/>
        <v>1.155089318771394</v>
      </c>
      <c r="T1626">
        <f t="shared" si="278"/>
        <v>0.70226468958480104</v>
      </c>
      <c r="U1626">
        <f t="shared" si="279"/>
        <v>0.20000480001920007</v>
      </c>
      <c r="V1626">
        <f t="shared" si="280"/>
        <v>-1.1464150202429434E-2</v>
      </c>
      <c r="W1626">
        <f t="shared" si="281"/>
        <v>-0.11538254036650653</v>
      </c>
      <c r="X1626">
        <f t="shared" si="276"/>
        <v>9.068977806606382E-5</v>
      </c>
      <c r="Y1626">
        <f t="shared" si="282"/>
        <v>2.2852177444799866E-8</v>
      </c>
      <c r="AA1626">
        <f t="shared" si="283"/>
        <v>3940.8308426874828</v>
      </c>
      <c r="AB1626" s="3">
        <f t="shared" si="284"/>
        <v>5.0455505007015585E-3</v>
      </c>
    </row>
    <row r="1627" spans="1:28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5" cm="1">
        <f t="array" ref="F1627">[2]!PropsSI("T","P",(B1627+1)*100*1000,"Q",1,"WATER")-273.15</f>
        <v>99.605928897123249</v>
      </c>
      <c r="G1627" s="9"/>
      <c r="H1627" s="4">
        <v>0</v>
      </c>
      <c r="I1627" s="6">
        <v>-4.3954578731446531E-3</v>
      </c>
      <c r="J1627" s="5">
        <v>25.446724062432054</v>
      </c>
      <c r="K1627" s="5" cm="1">
        <f t="array" ref="K1627">[2]!PropsSI("H","P",(I1627+1)*100*1000,"T",J1627+273.15,"WATER")/1000</f>
        <v>106.78634180097129</v>
      </c>
      <c r="L1627" s="5" cm="1">
        <f t="array" ref="L1627">[2]!PropsSI("S","P",(I1627+1)*100*1000,"T",J1627+273.15,"WATER")/1000</f>
        <v>0.37346022855069766</v>
      </c>
      <c r="M1627" s="5" cm="1">
        <f t="array" ref="M1627">[2]!PropsSI("H","P",(I1627+1)*100*1000,"S",E1627*1000,"WATER")/1000</f>
        <v>106.76737957503832</v>
      </c>
      <c r="N1627" s="5" cm="1">
        <f t="array" ref="N1627">[2]!PropsSI("T","P",(I1627+1)*100*1000,"Q",1,"WATER")-273.15</f>
        <v>99.482836562673981</v>
      </c>
      <c r="O1627" s="5">
        <f t="shared" si="277"/>
        <v>9.7275221577275029E-7</v>
      </c>
      <c r="Q1627">
        <f t="shared" si="275"/>
        <v>-4.0863535246926003E-5</v>
      </c>
      <c r="S1627">
        <f t="shared" si="285"/>
        <v>1.1550662236759337</v>
      </c>
      <c r="T1627">
        <f t="shared" si="278"/>
        <v>0.52068057472040385</v>
      </c>
      <c r="U1627">
        <f t="shared" si="279"/>
        <v>0.20000480001920007</v>
      </c>
      <c r="V1627">
        <f t="shared" si="280"/>
        <v>-8.4998580029974468E-3</v>
      </c>
      <c r="W1627">
        <f t="shared" si="281"/>
        <v>-8.5548007643217489E-2</v>
      </c>
      <c r="X1627">
        <f t="shared" si="276"/>
        <v>6.6794803031975603E-5</v>
      </c>
      <c r="Y1627">
        <f t="shared" si="282"/>
        <v>1.1590317800974412E-8</v>
      </c>
      <c r="AA1627">
        <f t="shared" si="283"/>
        <v>5174.5026711824376</v>
      </c>
      <c r="AB1627" s="3">
        <f t="shared" si="284"/>
        <v>5.0335089389147315E-3</v>
      </c>
    </row>
    <row r="1628" spans="1:28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5" cm="1">
        <f t="array" ref="F1628">[2]!PropsSI("T","P",(B1628+1)*100*1000,"Q",1,"WATER")-273.15</f>
        <v>99.605928897123249</v>
      </c>
      <c r="G1628" s="9"/>
      <c r="H1628" s="4">
        <v>0</v>
      </c>
      <c r="I1628" s="6">
        <v>-3.6075671282079485E-3</v>
      </c>
      <c r="J1628" s="5">
        <v>25.212539347821973</v>
      </c>
      <c r="K1628" s="5" cm="1">
        <f t="array" ref="K1628">[2]!PropsSI("H","P",(I1628+1)*100*1000,"T",J1628+273.15,"WATER")/1000</f>
        <v>105.80724455012671</v>
      </c>
      <c r="L1628" s="5" cm="1">
        <f t="array" ref="L1628">[2]!PropsSI("S","P",(I1628+1)*100*1000,"T",J1628+273.15,"WATER")/1000</f>
        <v>0.37017968197472451</v>
      </c>
      <c r="M1628" s="5" cm="1">
        <f t="array" ref="M1628">[2]!PropsSI("H","P",(I1628+1)*100*1000,"S",E1628*1000,"WATER")/1000</f>
        <v>105.79139962730579</v>
      </c>
      <c r="N1628" s="5" cm="1">
        <f t="array" ref="N1628">[2]!PropsSI("T","P",(I1628+1)*100*1000,"Q",1,"WATER")-273.15</f>
        <v>99.504934067266618</v>
      </c>
      <c r="O1628" s="5">
        <f t="shared" si="277"/>
        <v>8.1725098771819402E-7</v>
      </c>
      <c r="Q1628">
        <f t="shared" si="275"/>
        <v>-3.4969591818152295E-5</v>
      </c>
      <c r="S1628">
        <f t="shared" si="285"/>
        <v>1.1550543352184628</v>
      </c>
      <c r="T1628">
        <f t="shared" si="278"/>
        <v>0.42720813029355104</v>
      </c>
      <c r="U1628">
        <f t="shared" si="279"/>
        <v>0.20000480001920007</v>
      </c>
      <c r="V1628">
        <f t="shared" si="280"/>
        <v>-6.9739373361467592E-3</v>
      </c>
      <c r="W1628">
        <f t="shared" si="281"/>
        <v>-7.0190166038728116E-2</v>
      </c>
      <c r="X1628">
        <f t="shared" si="276"/>
        <v>5.4439051185887334E-5</v>
      </c>
      <c r="Y1628">
        <f t="shared" si="282"/>
        <v>7.9939054438238038E-9</v>
      </c>
      <c r="AA1628">
        <f t="shared" si="283"/>
        <v>6151.4683871326033</v>
      </c>
      <c r="AB1628" s="3">
        <f t="shared" si="284"/>
        <v>5.0272936153013658E-3</v>
      </c>
    </row>
    <row r="1629" spans="1:28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5" cm="1">
        <f t="array" ref="F1629">[2]!PropsSI("T","P",(B1629+1)*100*1000,"Q",1,"WATER")-273.15</f>
        <v>99.605928897123249</v>
      </c>
      <c r="G1629" s="9"/>
      <c r="H1629" s="4">
        <v>0</v>
      </c>
      <c r="I1629" s="6">
        <v>-3.6877508695985451E-3</v>
      </c>
      <c r="J1629" s="5">
        <v>24.993334315666516</v>
      </c>
      <c r="K1629" s="5" cm="1">
        <f t="array" ref="K1629">[2]!PropsSI("H","P",(I1629+1)*100*1000,"T",J1629+273.15,"WATER")/1000</f>
        <v>104.89067996544568</v>
      </c>
      <c r="L1629" s="5" cm="1">
        <f t="array" ref="L1629">[2]!PropsSI("S","P",(I1629+1)*100*1000,"T",J1629+273.15,"WATER")/1000</f>
        <v>0.36710659711369464</v>
      </c>
      <c r="M1629" s="5" cm="1">
        <f t="array" ref="M1629">[2]!PropsSI("H","P",(I1629+1)*100*1000,"S",E1629*1000,"WATER")/1000</f>
        <v>104.87673697482401</v>
      </c>
      <c r="N1629" s="5" cm="1">
        <f t="array" ref="N1629">[2]!PropsSI("T","P",(I1629+1)*100*1000,"Q",1,"WATER")-273.15</f>
        <v>99.502685863060378</v>
      </c>
      <c r="O1629" s="5">
        <f t="shared" si="277"/>
        <v>8.3361281498928096E-7</v>
      </c>
      <c r="Q1629">
        <f t="shared" si="275"/>
        <v>-3.0591406386858639E-5</v>
      </c>
      <c r="S1629">
        <f t="shared" si="285"/>
        <v>1.1550555447523259</v>
      </c>
      <c r="T1629">
        <f t="shared" si="278"/>
        <v>0.43671803408594317</v>
      </c>
      <c r="U1629">
        <f t="shared" si="279"/>
        <v>0.20000480001920007</v>
      </c>
      <c r="V1629">
        <f t="shared" si="280"/>
        <v>-7.1292083608482954E-3</v>
      </c>
      <c r="W1629">
        <f t="shared" si="281"/>
        <v>-7.1752912946176792E-2</v>
      </c>
      <c r="X1629">
        <f t="shared" si="276"/>
        <v>5.5684946201265652E-5</v>
      </c>
      <c r="Y1629">
        <f t="shared" si="282"/>
        <v>7.4436090159103408E-9</v>
      </c>
      <c r="AA1629">
        <f t="shared" si="283"/>
        <v>6031.4811653839433</v>
      </c>
      <c r="AB1629" s="3">
        <f t="shared" si="284"/>
        <v>5.0279199928305379E-3</v>
      </c>
    </row>
    <row r="1630" spans="1:28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5" cm="1">
        <f t="array" ref="F1630">[2]!PropsSI("T","P",(B1630+1)*100*1000,"Q",1,"WATER")-273.15</f>
        <v>99.605928897123249</v>
      </c>
      <c r="G1630" s="9"/>
      <c r="H1630" s="4">
        <v>0</v>
      </c>
      <c r="I1630" s="6">
        <v>-4.1169905993587372E-3</v>
      </c>
      <c r="J1630" s="5">
        <v>24.77424818385083</v>
      </c>
      <c r="K1630" s="5" cm="1">
        <f t="array" ref="K1630">[2]!PropsSI("H","P",(I1630+1)*100*1000,"T",J1630+273.15,"WATER")/1000</f>
        <v>103.97456042369397</v>
      </c>
      <c r="L1630" s="5" cm="1">
        <f t="array" ref="L1630">[2]!PropsSI("S","P",(I1630+1)*100*1000,"T",J1630+273.15,"WATER")/1000</f>
        <v>0.36403286332459234</v>
      </c>
      <c r="M1630" s="5" cm="1">
        <f t="array" ref="M1630">[2]!PropsSI("H","P",(I1630+1)*100*1000,"S",E1630*1000,"WATER")/1000</f>
        <v>103.96201961879035</v>
      </c>
      <c r="N1630" s="5" cm="1">
        <f t="array" ref="N1630">[2]!PropsSI("T","P",(I1630+1)*100*1000,"Q",1,"WATER")-273.15</f>
        <v>99.490648223660969</v>
      </c>
      <c r="O1630" s="5">
        <f t="shared" si="277"/>
        <v>9.0896135019712763E-7</v>
      </c>
      <c r="Q1630">
        <f t="shared" si="275"/>
        <v>-2.6698854145208583E-5</v>
      </c>
      <c r="S1630">
        <f t="shared" si="285"/>
        <v>1.1550620210023228</v>
      </c>
      <c r="T1630">
        <f t="shared" si="278"/>
        <v>0.4876372487454444</v>
      </c>
      <c r="U1630">
        <f t="shared" si="279"/>
        <v>0.20000480001920007</v>
      </c>
      <c r="V1630">
        <f t="shared" si="280"/>
        <v>-7.9604954981171653E-3</v>
      </c>
      <c r="W1630">
        <f t="shared" si="281"/>
        <v>-8.011951840566886E-2</v>
      </c>
      <c r="X1630">
        <f t="shared" si="276"/>
        <v>6.2594974115808704E-5</v>
      </c>
      <c r="Y1630">
        <f t="shared" si="282"/>
        <v>7.9733877655080483E-9</v>
      </c>
      <c r="AA1630">
        <f t="shared" si="283"/>
        <v>5535.3238487828849</v>
      </c>
      <c r="AB1630" s="3">
        <f t="shared" si="284"/>
        <v>5.0313954393680525E-3</v>
      </c>
    </row>
    <row r="1631" spans="1:28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5" cm="1">
        <f t="array" ref="F1631">[2]!PropsSI("T","P",(B1631+1)*100*1000,"Q",1,"WATER")-273.15</f>
        <v>99.605928897123249</v>
      </c>
      <c r="G1631" s="9"/>
      <c r="H1631" s="4">
        <v>0</v>
      </c>
      <c r="I1631" s="6">
        <v>-5.1760413700683659E-3</v>
      </c>
      <c r="J1631" s="5">
        <v>24.555240875041477</v>
      </c>
      <c r="K1631" s="5" cm="1">
        <f t="array" ref="K1631">[2]!PropsSI("H","P",(I1631+1)*100*1000,"T",J1631+273.15,"WATER")/1000</f>
        <v>103.05869175086394</v>
      </c>
      <c r="L1631" s="5" cm="1">
        <f t="array" ref="L1631">[2]!PropsSI("S","P",(I1631+1)*100*1000,"T",J1631+273.15,"WATER")/1000</f>
        <v>0.36095792320706038</v>
      </c>
      <c r="M1631" s="5" cm="1">
        <f t="array" ref="M1631">[2]!PropsSI("H","P",(I1631+1)*100*1000,"S",E1631*1000,"WATER")/1000</f>
        <v>103.04721889104525</v>
      </c>
      <c r="N1631" s="5" cm="1">
        <f t="array" ref="N1631">[2]!PropsSI("T","P",(I1631+1)*100*1000,"Q",1,"WATER")-273.15</f>
        <v>99.460929711717881</v>
      </c>
      <c r="O1631" s="5">
        <f t="shared" si="277"/>
        <v>1.115527549801819E-6</v>
      </c>
      <c r="Q1631">
        <f t="shared" si="275"/>
        <v>-2.354028775765026E-5</v>
      </c>
      <c r="S1631">
        <f t="shared" si="285"/>
        <v>1.1550780095617481</v>
      </c>
      <c r="T1631">
        <f t="shared" si="278"/>
        <v>0.61334655426470597</v>
      </c>
      <c r="U1631">
        <f t="shared" si="279"/>
        <v>0.20000480001920007</v>
      </c>
      <c r="V1631">
        <f t="shared" si="280"/>
        <v>-1.0012781556563625E-2</v>
      </c>
      <c r="W1631">
        <f t="shared" si="281"/>
        <v>-0.10077503798636449</v>
      </c>
      <c r="X1631">
        <f t="shared" si="276"/>
        <v>7.9257012256615729E-5</v>
      </c>
      <c r="Y1631">
        <f t="shared" si="282"/>
        <v>1.0567284890223011E-8</v>
      </c>
      <c r="AA1631">
        <f t="shared" si="283"/>
        <v>4517.8494662971962</v>
      </c>
      <c r="AB1631" s="3">
        <f t="shared" si="284"/>
        <v>5.0397855455119669E-3</v>
      </c>
    </row>
    <row r="1632" spans="1:28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5" cm="1">
        <f t="array" ref="F1632">[2]!PropsSI("T","P",(B1632+1)*100*1000,"Q",1,"WATER")-273.15</f>
        <v>99.605928897123249</v>
      </c>
      <c r="G1632" s="9"/>
      <c r="H1632" s="4">
        <v>0</v>
      </c>
      <c r="I1632" s="6">
        <v>-8.0141605389959427E-3</v>
      </c>
      <c r="J1632" s="5">
        <v>24.336512546877032</v>
      </c>
      <c r="K1632" s="5" cm="1">
        <f t="array" ref="K1632">[2]!PropsSI("H","P",(I1632+1)*100*1000,"T",J1632+273.15,"WATER")/1000</f>
        <v>102.14380365509227</v>
      </c>
      <c r="L1632" s="5" cm="1">
        <f t="array" ref="L1632">[2]!PropsSI("S","P",(I1632+1)*100*1000,"T",J1632+273.15,"WATER")/1000</f>
        <v>0.35788461609012706</v>
      </c>
      <c r="M1632" s="5" cm="1">
        <f t="array" ref="M1632">[2]!PropsSI("H","P",(I1632+1)*100*1000,"S",E1632*1000,"WATER")/1000</f>
        <v>102.1322190298316</v>
      </c>
      <c r="N1632" s="5" cm="1">
        <f t="array" ref="N1632">[2]!PropsSI("T","P",(I1632+1)*100*1000,"Q",1,"WATER")-273.15</f>
        <v>99.381158528275989</v>
      </c>
      <c r="O1632" s="5">
        <f t="shared" si="277"/>
        <v>1.6849984649963811E-6</v>
      </c>
      <c r="Q1632">
        <f t="shared" si="275"/>
        <v>-2.2604168026688055E-5</v>
      </c>
      <c r="S1632">
        <f t="shared" si="285"/>
        <v>1.1551209264584399</v>
      </c>
      <c r="T1632">
        <f t="shared" si="278"/>
        <v>0.95077866022390889</v>
      </c>
      <c r="U1632">
        <f t="shared" si="279"/>
        <v>0.20000480001920007</v>
      </c>
      <c r="V1632">
        <f t="shared" si="280"/>
        <v>-1.5521761877797078E-2</v>
      </c>
      <c r="W1632">
        <f t="shared" si="281"/>
        <v>-0.15622093960742897</v>
      </c>
      <c r="X1632">
        <f t="shared" si="276"/>
        <v>1.2367688660520199E-4</v>
      </c>
      <c r="Y1632">
        <f t="shared" si="282"/>
        <v>2.1398146944218001E-8</v>
      </c>
      <c r="AA1632">
        <f t="shared" si="283"/>
        <v>3004.2880947067674</v>
      </c>
      <c r="AB1632" s="3">
        <f t="shared" si="284"/>
        <v>5.0622208279878051E-3</v>
      </c>
    </row>
    <row r="1633" spans="1:28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5" cm="1">
        <f t="array" ref="F1633">[2]!PropsSI("T","P",(B1633+1)*100*1000,"Q",1,"WATER")-273.15</f>
        <v>99.605928897123249</v>
      </c>
      <c r="G1633" s="9"/>
      <c r="H1633" s="4">
        <v>0</v>
      </c>
      <c r="I1633" s="6">
        <v>-9.192113174477887E-3</v>
      </c>
      <c r="J1633" s="5">
        <v>24.117488551188217</v>
      </c>
      <c r="K1633" s="5" cm="1">
        <f t="array" ref="K1633">[2]!PropsSI("H","P",(I1633+1)*100*1000,"T",J1633+273.15,"WATER")/1000</f>
        <v>101.22781170031277</v>
      </c>
      <c r="L1633" s="5" cm="1">
        <f t="array" ref="L1633">[2]!PropsSI("S","P",(I1633+1)*100*1000,"T",J1633+273.15,"WATER")/1000</f>
        <v>0.35480477509783304</v>
      </c>
      <c r="M1633" s="5" cm="1">
        <f t="array" ref="M1633">[2]!PropsSI("H","P",(I1633+1)*100*1000,"S",E1633*1000,"WATER")/1000</f>
        <v>101.2173643967316</v>
      </c>
      <c r="N1633" s="5" cm="1">
        <f t="array" ref="N1633">[2]!PropsSI("T","P",(I1633+1)*100*1000,"Q",1,"WATER")-273.15</f>
        <v>99.347994218198721</v>
      </c>
      <c r="O1633" s="5">
        <f t="shared" si="277"/>
        <v>1.8842779972706499E-6</v>
      </c>
      <c r="Q1633">
        <f t="shared" si="275"/>
        <v>-1.9473034772562957E-5</v>
      </c>
      <c r="S1633">
        <f t="shared" si="285"/>
        <v>1.1551387688572614</v>
      </c>
      <c r="T1633">
        <f t="shared" si="278"/>
        <v>1.0910636918507528</v>
      </c>
      <c r="U1633">
        <f t="shared" si="279"/>
        <v>0.20000480001920007</v>
      </c>
      <c r="V1633">
        <f t="shared" si="280"/>
        <v>-1.7812206832153194E-2</v>
      </c>
      <c r="W1633">
        <f t="shared" si="281"/>
        <v>-0.17927344264836531</v>
      </c>
      <c r="X1633">
        <f t="shared" si="276"/>
        <v>1.4286013566638066E-4</v>
      </c>
      <c r="Y1633">
        <f t="shared" si="282"/>
        <v>2.6352058224759122E-8</v>
      </c>
      <c r="AA1633">
        <f t="shared" si="283"/>
        <v>2691.7154871035718</v>
      </c>
      <c r="AB1633" s="3">
        <f t="shared" si="284"/>
        <v>5.0719402672619101E-3</v>
      </c>
    </row>
    <row r="1634" spans="1:28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5" cm="1">
        <f t="array" ref="F1634">[2]!PropsSI("T","P",(B1634+1)*100*1000,"Q",1,"WATER")-273.15</f>
        <v>99.605928897123249</v>
      </c>
      <c r="G1634" s="9"/>
      <c r="H1634" s="4">
        <v>0</v>
      </c>
      <c r="I1634" s="6">
        <v>-1.0982027562661359E-2</v>
      </c>
      <c r="J1634" s="5">
        <v>23.898549830739512</v>
      </c>
      <c r="K1634" s="5" cm="1">
        <f t="array" ref="K1634">[2]!PropsSI("H","P",(I1634+1)*100*1000,"T",J1634+273.15,"WATER")/1000</f>
        <v>100.31209746929824</v>
      </c>
      <c r="L1634" s="5" cm="1">
        <f t="array" ref="L1634">[2]!PropsSI("S","P",(I1634+1)*100*1000,"T",J1634+273.15,"WATER")/1000</f>
        <v>0.35172380558672756</v>
      </c>
      <c r="M1634" s="5" cm="1">
        <f t="array" ref="M1634">[2]!PropsSI("H","P",(I1634+1)*100*1000,"S",E1634*1000,"WATER")/1000</f>
        <v>100.30242660286808</v>
      </c>
      <c r="N1634" s="5" cm="1">
        <f t="array" ref="N1634">[2]!PropsSI("T","P",(I1634+1)*100*1000,"Q",1,"WATER")-273.15</f>
        <v>99.297538040782058</v>
      </c>
      <c r="O1634" s="5">
        <f t="shared" si="277"/>
        <v>2.1933864112813458E-6</v>
      </c>
      <c r="Q1634">
        <f t="shared" si="275"/>
        <v>-1.7070073766386822E-5</v>
      </c>
      <c r="S1634">
        <f t="shared" si="285"/>
        <v>1.1551659142807116</v>
      </c>
      <c r="T1634">
        <f t="shared" si="278"/>
        <v>1.304493322323238</v>
      </c>
      <c r="U1634">
        <f t="shared" si="279"/>
        <v>0.20000480001920007</v>
      </c>
      <c r="V1634">
        <f t="shared" si="280"/>
        <v>-2.1296978162972883E-2</v>
      </c>
      <c r="W1634">
        <f t="shared" si="281"/>
        <v>-0.21434641026014178</v>
      </c>
      <c r="X1634">
        <f t="shared" si="276"/>
        <v>1.7192482438570193E-4</v>
      </c>
      <c r="Y1634">
        <f t="shared" si="282"/>
        <v>3.5719071527518398E-8</v>
      </c>
      <c r="AA1634">
        <f t="shared" si="283"/>
        <v>2319.108609893819</v>
      </c>
      <c r="AB1634" s="3">
        <f t="shared" si="284"/>
        <v>5.0867013112266745E-3</v>
      </c>
    </row>
    <row r="1635" spans="1:28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5" cm="1">
        <f t="array" ref="F1635">[2]!PropsSI("T","P",(B1635+1)*100*1000,"Q",1,"WATER")-273.15</f>
        <v>99.605928897123249</v>
      </c>
      <c r="G1635" s="9"/>
      <c r="H1635" s="4">
        <v>0</v>
      </c>
      <c r="I1635" s="6">
        <v>-1.1400102060150217E-2</v>
      </c>
      <c r="J1635" s="5">
        <v>23.632898329777959</v>
      </c>
      <c r="K1635" s="5" cm="1">
        <f t="array" ref="K1635">[2]!PropsSI("H","P",(I1635+1)*100*1000,"T",J1635+273.15,"WATER")/1000</f>
        <v>99.201139055189714</v>
      </c>
      <c r="L1635" s="5" cm="1">
        <f t="array" ref="L1635">[2]!PropsSI("S","P",(I1635+1)*100*1000,"T",J1635+273.15,"WATER")/1000</f>
        <v>0.34798228406271081</v>
      </c>
      <c r="M1635" s="5" cm="1">
        <f t="array" ref="M1635">[2]!PropsSI("H","P",(I1635+1)*100*1000,"S",E1635*1000,"WATER")/1000</f>
        <v>99.193916614074737</v>
      </c>
      <c r="N1635" s="5" cm="1">
        <f t="array" ref="N1635">[2]!PropsSI("T","P",(I1635+1)*100*1000,"Q",1,"WATER")-273.15</f>
        <v>99.285741976496979</v>
      </c>
      <c r="O1635" s="5">
        <f t="shared" si="277"/>
        <v>2.2168646072401351E-6</v>
      </c>
      <c r="Q1635">
        <f t="shared" si="275"/>
        <v>-1.1791227553530361E-5</v>
      </c>
      <c r="S1635">
        <f t="shared" si="285"/>
        <v>1.155172260563297</v>
      </c>
      <c r="T1635">
        <f t="shared" si="278"/>
        <v>1.3543906742491221</v>
      </c>
      <c r="U1635">
        <f t="shared" si="279"/>
        <v>0.20000480001920007</v>
      </c>
      <c r="V1635">
        <f t="shared" si="280"/>
        <v>-2.2111758725519997E-2</v>
      </c>
      <c r="W1635">
        <f t="shared" si="281"/>
        <v>-0.22254688299365619</v>
      </c>
      <c r="X1635">
        <f t="shared" si="276"/>
        <v>1.7966061377623971E-4</v>
      </c>
      <c r="Y1635">
        <f t="shared" si="282"/>
        <v>3.6653807548559454E-8</v>
      </c>
      <c r="AA1635">
        <f t="shared" si="283"/>
        <v>2296.3230021174622</v>
      </c>
      <c r="AB1635" s="3">
        <f t="shared" si="284"/>
        <v>5.0906371901856158E-3</v>
      </c>
    </row>
    <row r="1636" spans="1:28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5" cm="1">
        <f t="array" ref="F1636">[2]!PropsSI("T","P",(B1636+1)*100*1000,"Q",1,"WATER")-273.15</f>
        <v>99.605928897123249</v>
      </c>
      <c r="G1636" s="9"/>
      <c r="H1636" s="4">
        <v>0</v>
      </c>
      <c r="I1636" s="6">
        <v>-1.2617448595034114E-2</v>
      </c>
      <c r="J1636" s="5">
        <v>23.280652665345769</v>
      </c>
      <c r="K1636" s="5" cm="1">
        <f t="array" ref="K1636">[2]!PropsSI("H","P",(I1636+1)*100*1000,"T",J1636+273.15,"WATER")/1000</f>
        <v>97.727928227274205</v>
      </c>
      <c r="L1636" s="5" cm="1">
        <f t="array" ref="L1636">[2]!PropsSI("S","P",(I1636+1)*100*1000,"T",J1636+273.15,"WATER")/1000</f>
        <v>0.34301581302910056</v>
      </c>
      <c r="M1636" s="5" cm="1">
        <f t="array" ref="M1636">[2]!PropsSI("H","P",(I1636+1)*100*1000,"S",E1636*1000,"WATER")/1000</f>
        <v>97.723747773705583</v>
      </c>
      <c r="N1636" s="5" cm="1">
        <f t="array" ref="N1636">[2]!PropsSI("T","P",(I1636+1)*100*1000,"Q",1,"WATER")-273.15</f>
        <v>99.251370723852347</v>
      </c>
      <c r="O1636" s="5">
        <f t="shared" si="277"/>
        <v>2.3873644280994014E-6</v>
      </c>
      <c r="Q1636">
        <f t="shared" si="275"/>
        <v>-5.5025454760792887E-6</v>
      </c>
      <c r="S1636">
        <f t="shared" si="285"/>
        <v>1.1551907522972198</v>
      </c>
      <c r="T1636">
        <f t="shared" si="278"/>
        <v>1.4997810729359176</v>
      </c>
      <c r="U1636">
        <f t="shared" si="279"/>
        <v>0.20000480001920007</v>
      </c>
      <c r="V1636">
        <f t="shared" si="280"/>
        <v>-2.4485788826116617E-2</v>
      </c>
      <c r="W1636">
        <f t="shared" si="281"/>
        <v>-0.24644064040930339</v>
      </c>
      <c r="X1636">
        <f t="shared" si="276"/>
        <v>2.0022779182731013E-4</v>
      </c>
      <c r="Y1636">
        <f t="shared" si="282"/>
        <v>4.2324971686966389E-8</v>
      </c>
      <c r="AA1636">
        <f t="shared" si="283"/>
        <v>2136.71445157368</v>
      </c>
      <c r="AB1636" s="3">
        <f t="shared" si="284"/>
        <v>5.1011160746929247E-3</v>
      </c>
    </row>
    <row r="1637" spans="1:28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5" cm="1">
        <f t="array" ref="F1637">[2]!PropsSI("T","P",(B1637+1)*100*1000,"Q",1,"WATER")-273.15</f>
        <v>99.605928897123249</v>
      </c>
      <c r="G1637" s="9"/>
      <c r="H1637" s="4">
        <v>0</v>
      </c>
      <c r="I1637" s="6">
        <v>-1.2961672967900344E-2</v>
      </c>
      <c r="J1637" s="5">
        <v>22.926216607620063</v>
      </c>
      <c r="K1637" s="5" cm="1">
        <f t="array" ref="K1637">[2]!PropsSI("H","P",(I1637+1)*100*1000,"T",J1637+273.15,"WATER")/1000</f>
        <v>96.245575610647606</v>
      </c>
      <c r="L1637" s="5" cm="1">
        <f t="array" ref="L1637">[2]!PropsSI("S","P",(I1637+1)*100*1000,"T",J1637+273.15,"WATER")/1000</f>
        <v>0.33801226499092929</v>
      </c>
      <c r="M1637" s="5" cm="1">
        <f t="array" ref="M1637">[2]!PropsSI("H","P",(I1637+1)*100*1000,"S",E1637*1000,"WATER")/1000</f>
        <v>96.245382226424312</v>
      </c>
      <c r="N1637" s="5" cm="1">
        <f t="array" ref="N1637">[2]!PropsSI("T","P",(I1637+1)*100*1000,"Q",1,"WATER")-273.15</f>
        <v>99.241645330997414</v>
      </c>
      <c r="O1637" s="5">
        <f t="shared" si="277"/>
        <v>2.4752988407606947E-6</v>
      </c>
      <c r="Q1637">
        <f t="shared" si="275"/>
        <v>2.1068936110843779E-6</v>
      </c>
      <c r="S1637">
        <f t="shared" si="285"/>
        <v>1.1551959845585758</v>
      </c>
      <c r="T1637">
        <f t="shared" si="278"/>
        <v>1.5409194847122805</v>
      </c>
      <c r="U1637">
        <f t="shared" si="279"/>
        <v>0.20000480001920007</v>
      </c>
      <c r="V1637">
        <f t="shared" si="280"/>
        <v>-2.5157619087293238E-2</v>
      </c>
      <c r="W1637">
        <f t="shared" si="281"/>
        <v>-0.25320236987558564</v>
      </c>
      <c r="X1637">
        <f t="shared" si="276"/>
        <v>2.0527602779826958E-4</v>
      </c>
      <c r="Y1637">
        <f t="shared" si="282"/>
        <v>4.1277697086370461E-8</v>
      </c>
      <c r="AA1637">
        <f t="shared" si="283"/>
        <v>2061.848563532149</v>
      </c>
      <c r="AB1637" s="3">
        <f t="shared" si="284"/>
        <v>5.1036913591352324E-3</v>
      </c>
    </row>
    <row r="1638" spans="1:28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5" cm="1">
        <f t="array" ref="F1638">[2]!PropsSI("T","P",(B1638+1)*100*1000,"Q",1,"WATER")-273.15</f>
        <v>99.605928897123249</v>
      </c>
      <c r="G1638" s="9"/>
      <c r="H1638" s="4">
        <v>0</v>
      </c>
      <c r="I1638" s="6">
        <v>-1.3401480123241714E-2</v>
      </c>
      <c r="J1638" s="5">
        <v>22.571845794209651</v>
      </c>
      <c r="K1638" s="5" cm="1">
        <f t="array" ref="K1638">[2]!PropsSI("H","P",(I1638+1)*100*1000,"T",J1638+273.15,"WATER")/1000</f>
        <v>94.763421588293966</v>
      </c>
      <c r="L1638" s="5" cm="1">
        <f t="array" ref="L1638">[2]!PropsSI("S","P",(I1638+1)*100*1000,"T",J1638+273.15,"WATER")/1000</f>
        <v>0.33300342764001756</v>
      </c>
      <c r="M1638" s="5" cm="1">
        <f t="array" ref="M1638">[2]!PropsSI("H","P",(I1638+1)*100*1000,"S",E1638*1000,"WATER")/1000</f>
        <v>94.766942164355001</v>
      </c>
      <c r="N1638" s="5" cm="1">
        <f t="array" ref="N1638">[2]!PropsSI("T","P",(I1638+1)*100*1000,"Q",1,"WATER")-273.15</f>
        <v>99.229215342517136</v>
      </c>
      <c r="O1638" s="5">
        <f t="shared" si="277"/>
        <v>2.6587435556884228E-6</v>
      </c>
      <c r="Q1638">
        <f t="shared" si="275"/>
        <v>9.6268001106946268E-6</v>
      </c>
      <c r="S1638">
        <f t="shared" si="285"/>
        <v>1.155202671892378</v>
      </c>
      <c r="T1638">
        <f t="shared" si="278"/>
        <v>1.5934983359838568</v>
      </c>
      <c r="U1638">
        <f t="shared" si="279"/>
        <v>0.20000480001920007</v>
      </c>
      <c r="V1638">
        <f t="shared" si="280"/>
        <v>-2.601626308546685E-2</v>
      </c>
      <c r="W1638">
        <f t="shared" si="281"/>
        <v>-0.26184431228128879</v>
      </c>
      <c r="X1638">
        <f t="shared" si="276"/>
        <v>2.1035194586550856E-4</v>
      </c>
      <c r="Y1638">
        <f t="shared" si="282"/>
        <v>4.0290584138291304E-8</v>
      </c>
      <c r="AA1638">
        <f t="shared" si="283"/>
        <v>1920.562078352975</v>
      </c>
      <c r="AB1638" s="3">
        <f t="shared" si="284"/>
        <v>5.1062820491205359E-3</v>
      </c>
    </row>
    <row r="1639" spans="1:28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5" cm="1">
        <f t="array" ref="F1639">[2]!PropsSI("T","P",(B1639+1)*100*1000,"Q",1,"WATER")-273.15</f>
        <v>99.605928897123249</v>
      </c>
      <c r="G1639" s="9"/>
      <c r="H1639" s="4">
        <v>0</v>
      </c>
      <c r="I1639" s="6">
        <v>-1.2843440081076648E-2</v>
      </c>
      <c r="J1639" s="5">
        <v>22.217367044742218</v>
      </c>
      <c r="K1639" s="5" cm="1">
        <f t="array" ref="K1639">[2]!PropsSI("H","P",(I1639+1)*100*1000,"T",J1639+273.15,"WATER")/1000</f>
        <v>93.280841461957721</v>
      </c>
      <c r="L1639" s="5" cm="1">
        <f t="array" ref="L1639">[2]!PropsSI("S","P",(I1639+1)*100*1000,"T",J1639+273.15,"WATER")/1000</f>
        <v>0.32798680337270436</v>
      </c>
      <c r="M1639" s="5" cm="1">
        <f t="array" ref="M1639">[2]!PropsSI("H","P",(I1639+1)*100*1000,"S",E1639*1000,"WATER")/1000</f>
        <v>93.288534699624407</v>
      </c>
      <c r="N1639" s="5" cm="1">
        <f t="array" ref="N1639">[2]!PropsSI("T","P",(I1639+1)*100*1000,"Q",1,"WATER")-273.15</f>
        <v>99.244986088943165</v>
      </c>
      <c r="O1639" s="5">
        <f t="shared" si="277"/>
        <v>2.6433335782567219E-6</v>
      </c>
      <c r="Q1639">
        <f t="shared" si="275"/>
        <v>1.844087694802274E-5</v>
      </c>
      <c r="S1639">
        <f t="shared" si="285"/>
        <v>1.1551941872308009</v>
      </c>
      <c r="T1639">
        <f t="shared" si="278"/>
        <v>1.5267880786017567</v>
      </c>
      <c r="U1639">
        <f t="shared" si="279"/>
        <v>0.20000480001920007</v>
      </c>
      <c r="V1639">
        <f t="shared" si="280"/>
        <v>-2.4927097721022643E-2</v>
      </c>
      <c r="W1639">
        <f t="shared" si="281"/>
        <v>-0.25088225539876874</v>
      </c>
      <c r="X1639">
        <f t="shared" si="276"/>
        <v>1.9969614567601028E-4</v>
      </c>
      <c r="Y1639">
        <f t="shared" si="282"/>
        <v>3.2853472441654977E-8</v>
      </c>
      <c r="AA1639">
        <f t="shared" si="283"/>
        <v>1929.7015629003952</v>
      </c>
      <c r="AB1639" s="3">
        <f t="shared" si="284"/>
        <v>5.1008449372290906E-3</v>
      </c>
    </row>
    <row r="1640" spans="1:28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5" cm="1">
        <f t="array" ref="F1640">[2]!PropsSI("T","P",(B1640+1)*100*1000,"Q",1,"WATER")-273.15</f>
        <v>99.605928897123249</v>
      </c>
      <c r="G1640" s="9"/>
      <c r="H1640" s="4">
        <v>0</v>
      </c>
      <c r="I1640" s="6">
        <v>-1.2508187838627052E-2</v>
      </c>
      <c r="J1640" s="5">
        <v>21.862995795497682</v>
      </c>
      <c r="K1640" s="5" cm="1">
        <f t="array" ref="K1640">[2]!PropsSI("H","P",(I1640+1)*100*1000,"T",J1640+273.15,"WATER")/1000</f>
        <v>91.79861990393367</v>
      </c>
      <c r="L1640" s="5" cm="1">
        <f t="array" ref="L1640">[2]!PropsSI("S","P",(I1640+1)*100*1000,"T",J1640+273.15,"WATER")/1000</f>
        <v>0.32296544617005918</v>
      </c>
      <c r="M1640" s="5" cm="1">
        <f t="array" ref="M1640">[2]!PropsSI("H","P",(I1640+1)*100*1000,"S",E1640*1000,"WATER")/1000</f>
        <v>91.810034939639607</v>
      </c>
      <c r="N1640" s="5" cm="1">
        <f t="array" ref="N1640">[2]!PropsSI("T","P",(I1640+1)*100*1000,"Q",1,"WATER")-273.15</f>
        <v>99.25445708760958</v>
      </c>
      <c r="O1640" s="5">
        <f t="shared" si="277"/>
        <v>2.6671355755305529E-6</v>
      </c>
      <c r="Q1640">
        <f t="shared" si="275"/>
        <v>2.6954075554435453E-5</v>
      </c>
      <c r="S1640">
        <f t="shared" si="285"/>
        <v>1.1551890918335184</v>
      </c>
      <c r="T1640">
        <f t="shared" si="278"/>
        <v>1.4867257542428185</v>
      </c>
      <c r="U1640">
        <f t="shared" si="279"/>
        <v>0.20000480001920007</v>
      </c>
      <c r="V1640">
        <f t="shared" si="280"/>
        <v>-2.4273049805884423E-2</v>
      </c>
      <c r="W1640">
        <f t="shared" si="281"/>
        <v>-0.24429949883700694</v>
      </c>
      <c r="X1640">
        <f t="shared" si="276"/>
        <v>1.9265549885951586E-4</v>
      </c>
      <c r="Y1640">
        <f t="shared" si="282"/>
        <v>2.7456961685329447E-8</v>
      </c>
      <c r="AA1640">
        <f t="shared" si="283"/>
        <v>1911.1347820638248</v>
      </c>
      <c r="AB1640" s="3">
        <f t="shared" si="284"/>
        <v>5.0972555668762571E-3</v>
      </c>
    </row>
    <row r="1641" spans="1:28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5" cm="1">
        <f t="array" ref="F1641">[2]!PropsSI("T","P",(B1641+1)*100*1000,"Q",1,"WATER")-273.15</f>
        <v>99.605928897123249</v>
      </c>
      <c r="G1641" s="9"/>
      <c r="H1641" s="4">
        <v>0</v>
      </c>
      <c r="I1641" s="6">
        <v>-1.2048819304163988E-2</v>
      </c>
      <c r="J1641" s="5">
        <v>21.508666271030506</v>
      </c>
      <c r="K1641" s="5" cm="1">
        <f t="array" ref="K1641">[2]!PropsSI("H","P",(I1641+1)*100*1000,"T",J1641+273.15,"WATER")/1000</f>
        <v>90.31651163824003</v>
      </c>
      <c r="L1641" s="5" cm="1">
        <f t="array" ref="L1641">[2]!PropsSI("S","P",(I1641+1)*100*1000,"T",J1641+273.15,"WATER")/1000</f>
        <v>0.31793839609133462</v>
      </c>
      <c r="M1641" s="5" cm="1">
        <f t="array" ref="M1641">[2]!PropsSI("H","P",(I1641+1)*100*1000,"S",E1641*1000,"WATER")/1000</f>
        <v>90.331475063621497</v>
      </c>
      <c r="N1641" s="5" cm="1">
        <f t="array" ref="N1641">[2]!PropsSI("T","P",(I1641+1)*100*1000,"Q",1,"WATER")-273.15</f>
        <v>99.267430092433244</v>
      </c>
      <c r="O1641" s="5">
        <f t="shared" si="277"/>
        <v>2.6585658560921886E-6</v>
      </c>
      <c r="Q1641">
        <f t="shared" si="275"/>
        <v>3.5605364028582359E-5</v>
      </c>
      <c r="S1641">
        <f t="shared" si="285"/>
        <v>1.1551821123569233</v>
      </c>
      <c r="T1641">
        <f t="shared" si="278"/>
        <v>1.4318499438387204</v>
      </c>
      <c r="U1641">
        <f t="shared" si="279"/>
        <v>0.20000480001920007</v>
      </c>
      <c r="V1641">
        <f t="shared" si="280"/>
        <v>-2.337711875689185E-2</v>
      </c>
      <c r="W1641">
        <f t="shared" si="281"/>
        <v>-0.23528227570222238</v>
      </c>
      <c r="X1641">
        <f t="shared" si="276"/>
        <v>1.8381002293237216E-4</v>
      </c>
      <c r="Y1641">
        <f t="shared" si="282"/>
        <v>2.1964620920788682E-8</v>
      </c>
      <c r="AA1641">
        <f t="shared" si="283"/>
        <v>1915.6003157030734</v>
      </c>
      <c r="AB1641" s="3">
        <f t="shared" si="284"/>
        <v>5.0927495932476079E-3</v>
      </c>
    </row>
    <row r="1642" spans="1:28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5" cm="1">
        <f t="array" ref="F1642">[2]!PropsSI("T","P",(B1642+1)*100*1000,"Q",1,"WATER")-273.15</f>
        <v>99.605928897123249</v>
      </c>
      <c r="G1642" s="9"/>
      <c r="H1642" s="4">
        <v>0</v>
      </c>
      <c r="I1642" s="6">
        <v>-1.3035796168864078E-2</v>
      </c>
      <c r="J1642" s="5">
        <v>21.18338863590867</v>
      </c>
      <c r="K1642" s="5" cm="1">
        <f t="array" ref="K1642">[2]!PropsSI("H","P",(I1642+1)*100*1000,"T",J1642+273.15,"WATER")/1000</f>
        <v>88.95572470793222</v>
      </c>
      <c r="L1642" s="5" cm="1">
        <f t="array" ref="L1642">[2]!PropsSI("S","P",(I1642+1)*100*1000,"T",J1642+273.15,"WATER")/1000</f>
        <v>0.31331800041791119</v>
      </c>
      <c r="M1642" s="5" cm="1">
        <f t="array" ref="M1642">[2]!PropsSI("H","P",(I1642+1)*100*1000,"S",E1642*1000,"WATER")/1000</f>
        <v>88.972806593571264</v>
      </c>
      <c r="N1642" s="5" cm="1">
        <f t="array" ref="N1642">[2]!PropsSI("T","P",(I1642+1)*100*1000,"Q",1,"WATER")-273.15</f>
        <v>99.239550755883272</v>
      </c>
      <c r="O1642" s="5">
        <f t="shared" si="277"/>
        <v>2.9649153605052056E-6</v>
      </c>
      <c r="Q1642">
        <f t="shared" si="275"/>
        <v>4.1737163257626497E-5</v>
      </c>
      <c r="S1642">
        <f t="shared" si="285"/>
        <v>1.155197111439987</v>
      </c>
      <c r="T1642">
        <f t="shared" si="278"/>
        <v>1.5497795374451035</v>
      </c>
      <c r="U1642">
        <f t="shared" si="279"/>
        <v>0.20000480001920007</v>
      </c>
      <c r="V1642">
        <f t="shared" si="280"/>
        <v>-2.5302827339890453E-2</v>
      </c>
      <c r="W1642">
        <f t="shared" si="281"/>
        <v>-0.25466383860820019</v>
      </c>
      <c r="X1642">
        <f t="shared" si="276"/>
        <v>1.9723180125291468E-4</v>
      </c>
      <c r="Y1642">
        <f t="shared" si="282"/>
        <v>2.4178582445285723E-8</v>
      </c>
      <c r="AA1642">
        <f t="shared" si="283"/>
        <v>1719.9777044509133</v>
      </c>
      <c r="AB1642" s="3">
        <f t="shared" si="284"/>
        <v>5.0995883156529954E-3</v>
      </c>
    </row>
    <row r="1643" spans="1:28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5" cm="1">
        <f t="array" ref="F1643">[2]!PropsSI("T","P",(B1643+1)*100*1000,"Q",1,"WATER")-273.15</f>
        <v>99.605928897123249</v>
      </c>
      <c r="G1643" s="9"/>
      <c r="H1643" s="4">
        <v>0</v>
      </c>
      <c r="I1643" s="6">
        <v>-1.3285581095755951E-2</v>
      </c>
      <c r="J1643" s="5">
        <v>21.120322067759105</v>
      </c>
      <c r="K1643" s="5" cm="1">
        <f t="array" ref="K1643">[2]!PropsSI("H","P",(I1643+1)*100*1000,"T",J1643+273.15,"WATER")/1000</f>
        <v>88.691875006876273</v>
      </c>
      <c r="L1643" s="5" cm="1">
        <f t="array" ref="L1643">[2]!PropsSI("S","P",(I1643+1)*100*1000,"T",J1643+273.15,"WATER")/1000</f>
        <v>0.31242155798034482</v>
      </c>
      <c r="M1643" s="5" cm="1">
        <f t="array" ref="M1643">[2]!PropsSI("H","P",(I1643+1)*100*1000,"S",E1643*1000,"WATER")/1000</f>
        <v>88.709316010478787</v>
      </c>
      <c r="N1643" s="5" cm="1">
        <f t="array" ref="N1643">[2]!PropsSI("T","P",(I1643+1)*100*1000,"Q",1,"WATER")-273.15</f>
        <v>99.232491368022693</v>
      </c>
      <c r="O1643" s="5">
        <f t="shared" si="277"/>
        <v>3.0388708282622019E-6</v>
      </c>
      <c r="Q1643">
        <f t="shared" si="275"/>
        <v>4.2851380997917745E-5</v>
      </c>
      <c r="S1643">
        <f t="shared" si="285"/>
        <v>1.1552009093906561</v>
      </c>
      <c r="T1643">
        <f t="shared" si="278"/>
        <v>1.5796407480953532</v>
      </c>
      <c r="U1643">
        <f t="shared" si="279"/>
        <v>0.20000480001920007</v>
      </c>
      <c r="V1643">
        <f t="shared" si="280"/>
        <v>-2.579044200930777E-2</v>
      </c>
      <c r="W1643">
        <f t="shared" si="281"/>
        <v>-0.25957150453056582</v>
      </c>
      <c r="X1643">
        <f t="shared" si="276"/>
        <v>2.0069976422386159E-4</v>
      </c>
      <c r="Y1643">
        <f t="shared" si="282"/>
        <v>2.4916112087044433E-8</v>
      </c>
      <c r="AA1643">
        <f t="shared" si="283"/>
        <v>1678.701425268112</v>
      </c>
      <c r="AB1643" s="3">
        <f t="shared" si="284"/>
        <v>5.1013567906094464E-3</v>
      </c>
    </row>
    <row r="1644" spans="1:28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5" cm="1">
        <f t="array" ref="F1644">[2]!PropsSI("T","P",(B1644+1)*100*1000,"Q",1,"WATER")-273.15</f>
        <v>99.605928897123249</v>
      </c>
      <c r="G1644" s="9"/>
      <c r="H1644" s="4">
        <v>0</v>
      </c>
      <c r="I1644" s="6">
        <v>-1.2485602927690895E-2</v>
      </c>
      <c r="J1644" s="5">
        <v>21.120197740116907</v>
      </c>
      <c r="K1644" s="5" cm="1">
        <f t="array" ref="K1644">[2]!PropsSI("H","P",(I1644+1)*100*1000,"T",J1644+273.15,"WATER")/1000</f>
        <v>88.691429910221657</v>
      </c>
      <c r="L1644" s="5" cm="1">
        <f t="array" ref="L1644">[2]!PropsSI("S","P",(I1644+1)*100*1000,"T",J1644+273.15,"WATER")/1000</f>
        <v>0.31241977303171742</v>
      </c>
      <c r="M1644" s="5" cm="1">
        <f t="array" ref="M1644">[2]!PropsSI("H","P",(I1644+1)*100*1000,"S",E1644*1000,"WATER")/1000</f>
        <v>88.70939617119457</v>
      </c>
      <c r="N1644" s="5" cm="1">
        <f t="array" ref="N1644">[2]!PropsSI("T","P",(I1644+1)*100*1000,"Q",1,"WATER")-273.15</f>
        <v>99.255095023844262</v>
      </c>
      <c r="O1644" s="5">
        <f t="shared" si="277"/>
        <v>2.8558624429760957E-6</v>
      </c>
      <c r="Q1644">
        <f t="shared" si="275"/>
        <v>4.386700453687268E-5</v>
      </c>
      <c r="S1644">
        <f t="shared" si="285"/>
        <v>1.1551887486238241</v>
      </c>
      <c r="T1644">
        <f t="shared" si="278"/>
        <v>1.4840272839701136</v>
      </c>
      <c r="U1644">
        <f t="shared" si="279"/>
        <v>0.20000480001920007</v>
      </c>
      <c r="V1644">
        <f t="shared" si="280"/>
        <v>-2.4229202290137333E-2</v>
      </c>
      <c r="W1644">
        <f t="shared" si="281"/>
        <v>-0.24385818939266735</v>
      </c>
      <c r="X1644">
        <f t="shared" si="276"/>
        <v>1.8855078517312785E-4</v>
      </c>
      <c r="Y1644">
        <f t="shared" si="282"/>
        <v>2.0933396379200008E-8</v>
      </c>
      <c r="AA1644">
        <f t="shared" si="283"/>
        <v>1784.1069730451698</v>
      </c>
      <c r="AB1644" s="3">
        <f t="shared" si="284"/>
        <v>5.0951640985714662E-3</v>
      </c>
    </row>
    <row r="1645" spans="1:28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5" cm="1">
        <f t="array" ref="F1645">[2]!PropsSI("T","P",(B1645+1)*100*1000,"Q",1,"WATER")-273.15</f>
        <v>99.605928897123249</v>
      </c>
      <c r="G1645" s="9"/>
      <c r="H1645" s="4">
        <v>0</v>
      </c>
      <c r="I1645" s="6">
        <v>-1.1685624759625837E-2</v>
      </c>
      <c r="J1645" s="5">
        <v>21.120073410219049</v>
      </c>
      <c r="K1645" s="5" cm="1">
        <f t="array" ref="K1645">[2]!PropsSI("H","P",(I1645+1)*100*1000,"T",J1645+273.15,"WATER")/1000</f>
        <v>88.690984804137926</v>
      </c>
      <c r="L1645" s="5" cm="1">
        <f t="array" ref="L1645">[2]!PropsSI("S","P",(I1645+1)*100*1000,"T",J1645+273.15,"WATER")/1000</f>
        <v>0.31241798805019633</v>
      </c>
      <c r="M1645" s="5" cm="1">
        <f t="array" ref="M1645">[2]!PropsSI("H","P",(I1645+1)*100*1000,"S",E1645*1000,"WATER")/1000</f>
        <v>88.70947633203501</v>
      </c>
      <c r="N1645" s="5" cm="1">
        <f t="array" ref="N1645">[2]!PropsSI("T","P",(I1645+1)*100*1000,"Q",1,"WATER")-273.15</f>
        <v>99.277683515361048</v>
      </c>
      <c r="O1645" s="5">
        <f t="shared" si="277"/>
        <v>2.6728570837886026E-6</v>
      </c>
      <c r="Q1645">
        <f t="shared" si="275"/>
        <v>4.4882631216687516E-5</v>
      </c>
      <c r="S1645">
        <f t="shared" si="285"/>
        <v>1.1551765960153881</v>
      </c>
      <c r="T1645">
        <f t="shared" si="278"/>
        <v>1.3884779648541117</v>
      </c>
      <c r="U1645">
        <f t="shared" si="279"/>
        <v>0.20000480001920007</v>
      </c>
      <c r="V1645">
        <f t="shared" si="280"/>
        <v>-2.2669033129643957E-2</v>
      </c>
      <c r="W1645">
        <f t="shared" si="281"/>
        <v>-0.22815564904204833</v>
      </c>
      <c r="X1645">
        <f t="shared" si="276"/>
        <v>1.7641007271439429E-4</v>
      </c>
      <c r="Y1645">
        <f t="shared" si="282"/>
        <v>1.7299467866932674E-8</v>
      </c>
      <c r="AA1645">
        <f t="shared" si="283"/>
        <v>1903.9487818281657</v>
      </c>
      <c r="AB1645" s="3">
        <f t="shared" si="284"/>
        <v>5.0889829886800932E-3</v>
      </c>
    </row>
    <row r="1646" spans="1:28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5" cm="1">
        <f t="array" ref="F1646">[2]!PropsSI("T","P",(B1646+1)*100*1000,"Q",1,"WATER")-273.15</f>
        <v>99.605928897123249</v>
      </c>
      <c r="G1646" s="9"/>
      <c r="H1646" s="4">
        <v>0</v>
      </c>
      <c r="I1646" s="6">
        <v>-1.0885646591560782E-2</v>
      </c>
      <c r="J1646" s="5">
        <v>21.119949078067123</v>
      </c>
      <c r="K1646" s="5" cm="1">
        <f t="array" ref="K1646">[2]!PropsSI("H","P",(I1646+1)*100*1000,"T",J1646+273.15,"WATER")/1000</f>
        <v>88.690539688656457</v>
      </c>
      <c r="L1646" s="5" cm="1">
        <f t="array" ref="L1646">[2]!PropsSI("S","P",(I1646+1)*100*1000,"T",J1646+273.15,"WATER")/1000</f>
        <v>0.31241620303585205</v>
      </c>
      <c r="M1646" s="5" cm="1">
        <f t="array" ref="M1646">[2]!PropsSI("H","P",(I1646+1)*100*1000,"S",E1646*1000,"WATER")/1000</f>
        <v>88.709556492766282</v>
      </c>
      <c r="N1646" s="5" cm="1">
        <f t="array" ref="N1646">[2]!PropsSI("T","P",(I1646+1)*100*1000,"Q",1,"WATER")-273.15</f>
        <v>99.300256865244535</v>
      </c>
      <c r="O1646" s="5">
        <f t="shared" si="277"/>
        <v>2.4898552844452895E-6</v>
      </c>
      <c r="Q1646">
        <f t="shared" si="275"/>
        <v>4.5898260965154658E-5</v>
      </c>
      <c r="S1646">
        <f t="shared" si="285"/>
        <v>1.1551644515531507</v>
      </c>
      <c r="T1646">
        <f t="shared" si="278"/>
        <v>1.2929926948469614</v>
      </c>
      <c r="U1646">
        <f t="shared" si="279"/>
        <v>0.20000480001920007</v>
      </c>
      <c r="V1646">
        <f t="shared" si="280"/>
        <v>-2.1109932702240305E-2</v>
      </c>
      <c r="W1646">
        <f t="shared" si="281"/>
        <v>-0.21246386510483012</v>
      </c>
      <c r="X1646">
        <f t="shared" si="276"/>
        <v>1.6427761270725153E-4</v>
      </c>
      <c r="Y1646">
        <f t="shared" si="282"/>
        <v>1.4013670918879094E-8</v>
      </c>
      <c r="AA1646">
        <f t="shared" si="283"/>
        <v>2041.4091818689737</v>
      </c>
      <c r="AB1646" s="3">
        <f t="shared" si="284"/>
        <v>5.0828134391915991E-3</v>
      </c>
    </row>
    <row r="1647" spans="1:28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5" cm="1">
        <f t="array" ref="F1647">[2]!PropsSI("T","P",(B1647+1)*100*1000,"Q",1,"WATER")-273.15</f>
        <v>99.605928897123249</v>
      </c>
      <c r="G1647" s="9"/>
      <c r="H1647" s="4">
        <v>0</v>
      </c>
      <c r="I1647" s="6">
        <v>-1.0085668423495727E-2</v>
      </c>
      <c r="J1647" s="5">
        <v>21.119824743728202</v>
      </c>
      <c r="K1647" s="5" cm="1">
        <f t="array" ref="K1647">[2]!PropsSI("H","P",(I1647+1)*100*1000,"T",J1647+273.15,"WATER")/1000</f>
        <v>88.690094564201956</v>
      </c>
      <c r="L1647" s="5" cm="1">
        <f t="array" ref="L1647">[2]!PropsSI("S","P",(I1647+1)*100*1000,"T",J1647+273.15,"WATER")/1000</f>
        <v>0.31241441799023822</v>
      </c>
      <c r="M1647" s="5" cm="1">
        <f t="array" ref="M1647">[2]!PropsSI("H","P",(I1647+1)*100*1000,"S",E1647*1000,"WATER")/1000</f>
        <v>88.70963665346703</v>
      </c>
      <c r="N1647" s="5" cm="1">
        <f t="array" ref="N1647">[2]!PropsSI("T","P",(I1647+1)*100*1000,"Q",1,"WATER")-273.15</f>
        <v>99.32281509611397</v>
      </c>
      <c r="O1647" s="5">
        <f t="shared" si="277"/>
        <v>2.3068568654281176E-6</v>
      </c>
      <c r="Q1647">
        <f t="shared" si="275"/>
        <v>4.6913892812253154E-5</v>
      </c>
      <c r="S1647">
        <f t="shared" si="285"/>
        <v>1.155152315224943</v>
      </c>
      <c r="T1647">
        <f t="shared" si="278"/>
        <v>1.1975713782692488</v>
      </c>
      <c r="U1647">
        <f t="shared" si="279"/>
        <v>0.20000480001920007</v>
      </c>
      <c r="V1647">
        <f t="shared" si="280"/>
        <v>-1.9551899510552893E-2</v>
      </c>
      <c r="W1647">
        <f t="shared" si="281"/>
        <v>-0.19678282251048812</v>
      </c>
      <c r="X1647">
        <f t="shared" si="276"/>
        <v>1.5215339356530809E-4</v>
      </c>
      <c r="Y1647">
        <f t="shared" si="282"/>
        <v>1.107535251875225E-8</v>
      </c>
      <c r="AA1647">
        <f t="shared" si="283"/>
        <v>2200.6807209196591</v>
      </c>
      <c r="AB1647" s="3">
        <f t="shared" si="284"/>
        <v>5.0766554296688146E-3</v>
      </c>
    </row>
    <row r="1648" spans="1:28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5" cm="1">
        <f t="array" ref="F1648">[2]!PropsSI("T","P",(B1648+1)*100*1000,"Q",1,"WATER")-273.15</f>
        <v>99.605928897123249</v>
      </c>
      <c r="G1648" s="9"/>
      <c r="H1648" s="4">
        <v>0</v>
      </c>
      <c r="I1648" s="6">
        <v>-9.2856902554306689E-3</v>
      </c>
      <c r="J1648" s="5">
        <v>21.119700407119979</v>
      </c>
      <c r="K1648" s="5" cm="1">
        <f t="array" ref="K1648">[2]!PropsSI("H","P",(I1648+1)*100*1000,"T",J1648+273.15,"WATER")/1000</f>
        <v>88.689649430242326</v>
      </c>
      <c r="L1648" s="5" cm="1">
        <f t="array" ref="L1648">[2]!PropsSI("S","P",(I1648+1)*100*1000,"T",J1648+273.15,"WATER")/1000</f>
        <v>0.31241263291161259</v>
      </c>
      <c r="M1648" s="5" cm="1">
        <f t="array" ref="M1648">[2]!PropsSI("H","P",(I1648+1)*100*1000,"S",E1648*1000,"WATER")/1000</f>
        <v>88.709716814354621</v>
      </c>
      <c r="N1648" s="5" cm="1">
        <f t="array" ref="N1648">[2]!PropsSI("T","P",(I1648+1)*100*1000,"Q",1,"WATER")-273.15</f>
        <v>99.345358230536533</v>
      </c>
      <c r="O1648" s="5">
        <f t="shared" si="277"/>
        <v>2.1238613305697481E-6</v>
      </c>
      <c r="Q1648">
        <f t="shared" si="275"/>
        <v>4.792952797198801E-5</v>
      </c>
      <c r="S1648">
        <f t="shared" si="285"/>
        <v>1.1551401870186238</v>
      </c>
      <c r="T1648">
        <f t="shared" si="278"/>
        <v>1.1022139196618088</v>
      </c>
      <c r="U1648">
        <f t="shared" si="279"/>
        <v>0.20000480001920007</v>
      </c>
      <c r="V1648">
        <f t="shared" si="280"/>
        <v>-1.7994932204937423E-2</v>
      </c>
      <c r="W1648">
        <f t="shared" si="281"/>
        <v>-0.18111250767533904</v>
      </c>
      <c r="X1648">
        <f t="shared" si="276"/>
        <v>1.4003740485168449E-4</v>
      </c>
      <c r="Y1648">
        <f t="shared" si="282"/>
        <v>8.4838609832853239E-9</v>
      </c>
      <c r="AA1648">
        <f t="shared" si="283"/>
        <v>2387.4011298568398</v>
      </c>
      <c r="AB1648" s="3">
        <f t="shared" si="284"/>
        <v>5.0705089402614681E-3</v>
      </c>
    </row>
    <row r="1649" spans="1:28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5" cm="1">
        <f t="array" ref="F1649">[2]!PropsSI("T","P",(B1649+1)*100*1000,"Q",1,"WATER")-273.15</f>
        <v>99.605928897123249</v>
      </c>
      <c r="G1649" s="9"/>
      <c r="H1649" s="4">
        <v>0</v>
      </c>
      <c r="I1649" s="6">
        <v>-8.4857120873656142E-3</v>
      </c>
      <c r="J1649" s="5">
        <v>21.119576068262745</v>
      </c>
      <c r="K1649" s="5" cm="1">
        <f t="array" ref="K1649">[2]!PropsSI("H","P",(I1649+1)*100*1000,"T",J1649+273.15,"WATER")/1000</f>
        <v>88.689204286870194</v>
      </c>
      <c r="L1649" s="5" cm="1">
        <f t="array" ref="L1649">[2]!PropsSI("S","P",(I1649+1)*100*1000,"T",J1649+273.15,"WATER")/1000</f>
        <v>0.31241084780058609</v>
      </c>
      <c r="M1649" s="5" cm="1">
        <f t="array" ref="M1649">[2]!PropsSI("H","P",(I1649+1)*100*1000,"S",E1649*1000,"WATER")/1000</f>
        <v>88.709796975043915</v>
      </c>
      <c r="N1649" s="5" cm="1">
        <f t="array" ref="N1649">[2]!PropsSI("T","P",(I1649+1)*100*1000,"Q",1,"WATER")-273.15</f>
        <v>99.367886291026423</v>
      </c>
      <c r="O1649" s="5">
        <f t="shared" si="277"/>
        <v>1.940869558997495E-6</v>
      </c>
      <c r="Q1649">
        <f t="shared" si="275"/>
        <v>4.8945166232344038E-5</v>
      </c>
      <c r="S1649">
        <f t="shared" si="285"/>
        <v>1.15512806692208</v>
      </c>
      <c r="T1649">
        <f t="shared" si="278"/>
        <v>1.0069202237895747</v>
      </c>
      <c r="U1649">
        <f t="shared" si="279"/>
        <v>0.20000480001920007</v>
      </c>
      <c r="V1649">
        <f t="shared" si="280"/>
        <v>-1.6439028813517883E-2</v>
      </c>
      <c r="W1649">
        <f t="shared" si="281"/>
        <v>-0.16545290075316127</v>
      </c>
      <c r="X1649">
        <f t="shared" si="276"/>
        <v>1.2792963128714033E-4</v>
      </c>
      <c r="Y1649">
        <f t="shared" si="282"/>
        <v>6.2385457199923371E-9</v>
      </c>
      <c r="AA1649">
        <f t="shared" si="283"/>
        <v>2609.3324639933489</v>
      </c>
      <c r="AB1649" s="3">
        <f t="shared" si="284"/>
        <v>5.0643739486686181E-3</v>
      </c>
    </row>
    <row r="1650" spans="1:28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5" cm="1">
        <f t="array" ref="F1650">[2]!PropsSI("T","P",(B1650+1)*100*1000,"Q",1,"WATER")-273.15</f>
        <v>99.605928897123249</v>
      </c>
      <c r="G1650" s="9"/>
      <c r="H1650" s="4">
        <v>0</v>
      </c>
      <c r="I1650" s="6">
        <v>-7.6857339193005586E-3</v>
      </c>
      <c r="J1650" s="5">
        <v>21.119451727196406</v>
      </c>
      <c r="K1650" s="5" cm="1">
        <f t="array" ref="K1650">[2]!PropsSI("H","P",(I1650+1)*100*1000,"T",J1650+273.15,"WATER")/1000</f>
        <v>88.688759134276751</v>
      </c>
      <c r="L1650" s="5" cm="1">
        <f t="array" ref="L1650">[2]!PropsSI("S","P",(I1650+1)*100*1000,"T",J1650+273.15,"WATER")/1000</f>
        <v>0.31240906265738733</v>
      </c>
      <c r="M1650" s="5" cm="1">
        <f t="array" ref="M1650">[2]!PropsSI("H","P",(I1650+1)*100*1000,"S",E1650*1000,"WATER")/1000</f>
        <v>88.70987713578026</v>
      </c>
      <c r="N1650" s="5" cm="1">
        <f t="array" ref="N1650">[2]!PropsSI("T","P",(I1650+1)*100*1000,"Q",1,"WATER")-273.15</f>
        <v>99.390399300048273</v>
      </c>
      <c r="O1650" s="5">
        <f t="shared" si="277"/>
        <v>1.7578809906741343E-6</v>
      </c>
      <c r="Q1650">
        <f t="shared" si="275"/>
        <v>4.9960807156330627E-5</v>
      </c>
      <c r="S1650">
        <f t="shared" si="285"/>
        <v>1.1551159549232264</v>
      </c>
      <c r="T1650">
        <f t="shared" si="278"/>
        <v>0.91169019562714948</v>
      </c>
      <c r="U1650">
        <f t="shared" si="279"/>
        <v>0.20000480001920007</v>
      </c>
      <c r="V1650">
        <f t="shared" si="280"/>
        <v>-1.4884188022826577E-2</v>
      </c>
      <c r="W1650">
        <f t="shared" si="281"/>
        <v>-0.1498039885243759</v>
      </c>
      <c r="X1650">
        <f t="shared" si="276"/>
        <v>1.1583006271606403E-4</v>
      </c>
      <c r="Y1650">
        <f t="shared" si="282"/>
        <v>4.3387588279934695E-9</v>
      </c>
      <c r="AA1650">
        <f t="shared" si="283"/>
        <v>2877.4703532429562</v>
      </c>
      <c r="AB1650" s="3">
        <f t="shared" si="284"/>
        <v>5.0582504351941787E-3</v>
      </c>
    </row>
    <row r="1651" spans="1:28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5" cm="1">
        <f t="array" ref="F1651">[2]!PropsSI("T","P",(B1651+1)*100*1000,"Q",1,"WATER")-273.15</f>
        <v>99.605928897123249</v>
      </c>
      <c r="G1651" s="9"/>
      <c r="H1651" s="4">
        <v>0</v>
      </c>
      <c r="I1651" s="6">
        <v>-6.885755751235503E-3</v>
      </c>
      <c r="J1651" s="5">
        <v>21.119327383841835</v>
      </c>
      <c r="K1651" s="5" cm="1">
        <f t="array" ref="K1651">[2]!PropsSI("H","P",(I1651+1)*100*1000,"T",J1651+273.15,"WATER")/1000</f>
        <v>88.688313972263273</v>
      </c>
      <c r="L1651" s="5" cm="1">
        <f t="array" ref="L1651">[2]!PropsSI("S","P",(I1651+1)*100*1000,"T",J1651+273.15,"WATER")/1000</f>
        <v>0.31240727748088987</v>
      </c>
      <c r="M1651" s="5" cm="1">
        <f t="array" ref="M1651">[2]!PropsSI("H","P",(I1651+1)*100*1000,"S",E1651*1000,"WATER")/1000</f>
        <v>88.709957296627039</v>
      </c>
      <c r="N1651" s="5" cm="1">
        <f t="array" ref="N1651">[2]!PropsSI("T","P",(I1651+1)*100*1000,"Q",1,"WATER")-273.15</f>
        <v>99.412897280013112</v>
      </c>
      <c r="O1651" s="5">
        <f t="shared" si="277"/>
        <v>1.5748954809348337E-6</v>
      </c>
      <c r="Q1651">
        <f t="shared" si="275"/>
        <v>5.0976451196971537E-5</v>
      </c>
      <c r="S1651">
        <f t="shared" si="285"/>
        <v>1.1551038510100053</v>
      </c>
      <c r="T1651">
        <f t="shared" si="278"/>
        <v>0.81652374037587838</v>
      </c>
      <c r="U1651">
        <f t="shared" si="279"/>
        <v>0.20000480001920007</v>
      </c>
      <c r="V1651">
        <f t="shared" si="280"/>
        <v>-1.3330408334087902E-2</v>
      </c>
      <c r="W1651">
        <f t="shared" si="281"/>
        <v>-0.13416575590434651</v>
      </c>
      <c r="X1651">
        <f t="shared" si="276"/>
        <v>1.0373868754064909E-4</v>
      </c>
      <c r="Y1651">
        <f t="shared" si="282"/>
        <v>2.7838535839860885E-9</v>
      </c>
      <c r="AA1651">
        <f t="shared" si="283"/>
        <v>3207.9197893283381</v>
      </c>
      <c r="AB1651" s="3">
        <f t="shared" si="284"/>
        <v>5.0521383794146233E-3</v>
      </c>
    </row>
    <row r="1652" spans="1:28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5" cm="1">
        <f t="array" ref="F1652">[2]!PropsSI("T","P",(B1652+1)*100*1000,"Q",1,"WATER")-273.15</f>
        <v>99.605928897123249</v>
      </c>
      <c r="G1652" s="9"/>
      <c r="H1652" s="4">
        <v>0</v>
      </c>
      <c r="I1652" s="6">
        <v>-6.0857775831704465E-3</v>
      </c>
      <c r="J1652" s="5">
        <v>21.11920303827975</v>
      </c>
      <c r="K1652" s="5" cm="1">
        <f t="array" ref="K1652">[2]!PropsSI("H","P",(I1652+1)*100*1000,"T",J1652+273.15,"WATER")/1000</f>
        <v>88.687868801025601</v>
      </c>
      <c r="L1652" s="5" cm="1">
        <f t="array" ref="L1652">[2]!PropsSI("S","P",(I1652+1)*100*1000,"T",J1652+273.15,"WATER")/1000</f>
        <v>0.31240549227284992</v>
      </c>
      <c r="M1652" s="5" cm="1">
        <f t="array" ref="M1652">[2]!PropsSI("H","P",(I1652+1)*100*1000,"S",E1652*1000,"WATER")/1000</f>
        <v>88.710037457269422</v>
      </c>
      <c r="N1652" s="5" cm="1">
        <f t="array" ref="N1652">[2]!PropsSI("T","P",(I1652+1)*100*1000,"Q",1,"WATER")-273.15</f>
        <v>99.435380253280414</v>
      </c>
      <c r="O1652" s="5">
        <f t="shared" si="277"/>
        <v>1.3919137483829036E-6</v>
      </c>
      <c r="Q1652">
        <f t="shared" si="275"/>
        <v>5.1992097906676859E-5</v>
      </c>
      <c r="S1652">
        <f t="shared" si="285"/>
        <v>1.1550917551703874</v>
      </c>
      <c r="T1652">
        <f t="shared" si="278"/>
        <v>0.7214207634551929</v>
      </c>
      <c r="U1652">
        <f t="shared" si="279"/>
        <v>0.20000480001920007</v>
      </c>
      <c r="V1652">
        <f t="shared" si="280"/>
        <v>-1.1777687859192167E-2</v>
      </c>
      <c r="W1652">
        <f t="shared" si="281"/>
        <v>-0.11853818388992959</v>
      </c>
      <c r="X1652">
        <f t="shared" si="276"/>
        <v>9.1655491133117142E-5</v>
      </c>
      <c r="Y1652">
        <f t="shared" si="282"/>
        <v>1.573184762235229E-9</v>
      </c>
      <c r="AA1652">
        <f t="shared" si="283"/>
        <v>3625.2517551786027</v>
      </c>
      <c r="AB1652" s="3">
        <f t="shared" si="284"/>
        <v>5.0460377593823493E-3</v>
      </c>
    </row>
    <row r="1653" spans="1:28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5" cm="1">
        <f t="array" ref="F1653">[2]!PropsSI("T","P",(B1653+1)*100*1000,"Q",1,"WATER")-273.15</f>
        <v>99.605928897123249</v>
      </c>
      <c r="G1653" s="9"/>
      <c r="H1653" s="4">
        <v>0</v>
      </c>
      <c r="I1653" s="6">
        <v>-5.28579941510539E-3</v>
      </c>
      <c r="J1653" s="5">
        <v>21.11907869045757</v>
      </c>
      <c r="K1653" s="5" cm="1">
        <f t="array" ref="K1653">[2]!PropsSI("H","P",(I1653+1)*100*1000,"T",J1653+273.15,"WATER")/1000</f>
        <v>88.687423620271318</v>
      </c>
      <c r="L1653" s="5" cm="1">
        <f t="array" ref="L1653">[2]!PropsSI("S","P",(I1653+1)*100*1000,"T",J1653+273.15,"WATER")/1000</f>
        <v>0.31240370703197523</v>
      </c>
      <c r="M1653" s="5" cm="1">
        <f t="array" ref="M1653">[2]!PropsSI("H","P",(I1653+1)*100*1000,"S",E1653*1000,"WATER")/1000</f>
        <v>88.710117618033507</v>
      </c>
      <c r="N1653" s="5" cm="1">
        <f t="array" ref="N1653">[2]!PropsSI("T","P",(I1653+1)*100*1000,"Q",1,"WATER")-273.15</f>
        <v>99.457848242160082</v>
      </c>
      <c r="O1653" s="5">
        <f t="shared" si="277"/>
        <v>1.2089350486938662E-6</v>
      </c>
      <c r="Q1653">
        <f t="shared" si="275"/>
        <v>5.3007747952313389E-5</v>
      </c>
      <c r="S1653">
        <f t="shared" si="285"/>
        <v>1.1550796673923702</v>
      </c>
      <c r="T1653">
        <f t="shared" si="278"/>
        <v>0.62638117049419473</v>
      </c>
      <c r="U1653">
        <f t="shared" si="279"/>
        <v>0.20000480001920007</v>
      </c>
      <c r="V1653">
        <f t="shared" si="280"/>
        <v>-1.0226025379299931E-2</v>
      </c>
      <c r="W1653">
        <f t="shared" si="281"/>
        <v>-0.10292126021394539</v>
      </c>
      <c r="X1653">
        <f t="shared" si="276"/>
        <v>7.9580464073895245E-5</v>
      </c>
      <c r="Y1653">
        <f t="shared" si="282"/>
        <v>7.0610924207817629E-10</v>
      </c>
      <c r="AA1653">
        <f t="shared" si="283"/>
        <v>4168.9159076263231</v>
      </c>
      <c r="AB1653" s="3">
        <f t="shared" si="284"/>
        <v>5.0399485557868617E-3</v>
      </c>
    </row>
    <row r="1654" spans="1:28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5" cm="1">
        <f t="array" ref="F1654">[2]!PropsSI("T","P",(B1654+1)*100*1000,"Q",1,"WATER")-273.15</f>
        <v>99.605928897123249</v>
      </c>
      <c r="G1654" s="9"/>
      <c r="H1654" s="4">
        <v>0</v>
      </c>
      <c r="I1654" s="6">
        <v>-4.4858212470403353E-3</v>
      </c>
      <c r="J1654" s="5">
        <v>21.118954340399227</v>
      </c>
      <c r="K1654" s="5" cm="1">
        <f t="array" ref="K1654">[2]!PropsSI("H","P",(I1654+1)*100*1000,"T",J1654+273.15,"WATER")/1000</f>
        <v>88.68697843035865</v>
      </c>
      <c r="L1654" s="5" cm="1">
        <f t="array" ref="L1654">[2]!PropsSI("S","P",(I1654+1)*100*1000,"T",J1654+273.15,"WATER")/1000</f>
        <v>0.31240192175875697</v>
      </c>
      <c r="M1654" s="5" cm="1">
        <f t="array" ref="M1654">[2]!PropsSI("H","P",(I1654+1)*100*1000,"S",E1654*1000,"WATER")/1000</f>
        <v>88.710197778782685</v>
      </c>
      <c r="N1654" s="5" cm="1">
        <f t="array" ref="N1654">[2]!PropsSI("T","P",(I1654+1)*100*1000,"Q",1,"WATER")-273.15</f>
        <v>99.480301268907397</v>
      </c>
      <c r="O1654" s="5">
        <f t="shared" si="277"/>
        <v>1.0259596936809315E-6</v>
      </c>
      <c r="Q1654">
        <f t="shared" si="275"/>
        <v>5.4023400515649008E-5</v>
      </c>
      <c r="S1654">
        <f t="shared" si="285"/>
        <v>1.1550675876639802</v>
      </c>
      <c r="T1654">
        <f t="shared" si="278"/>
        <v>0.53140486735305559</v>
      </c>
      <c r="U1654">
        <f t="shared" si="279"/>
        <v>0.20000480001920007</v>
      </c>
      <c r="V1654">
        <f t="shared" si="280"/>
        <v>-8.6754191986803467E-3</v>
      </c>
      <c r="W1654">
        <f t="shared" si="281"/>
        <v>-8.7314967809473981E-2</v>
      </c>
      <c r="X1654">
        <f t="shared" si="276"/>
        <v>6.7513593232059425E-5</v>
      </c>
      <c r="Y1654">
        <f t="shared" si="282"/>
        <v>1.8198529952589268E-10</v>
      </c>
      <c r="AA1654">
        <f t="shared" si="283"/>
        <v>4906.4995227920108</v>
      </c>
      <c r="AB1654" s="3">
        <f t="shared" si="284"/>
        <v>5.0338707474493283E-3</v>
      </c>
    </row>
    <row r="1655" spans="1:28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5" cm="1">
        <f t="array" ref="F1655">[2]!PropsSI("T","P",(B1655+1)*100*1000,"Q",1,"WATER")-273.15</f>
        <v>99.605928897123249</v>
      </c>
      <c r="G1655" s="9"/>
      <c r="H1655" s="4">
        <v>0</v>
      </c>
      <c r="I1655" s="6">
        <v>-3.715644795640688E-3</v>
      </c>
      <c r="J1655" s="5">
        <v>21.112978523321374</v>
      </c>
      <c r="K1655" s="5" cm="1">
        <f t="array" ref="K1655">[2]!PropsSI("H","P",(I1655+1)*100*1000,"T",J1655+273.15,"WATER")/1000</f>
        <v>88.662051898193141</v>
      </c>
      <c r="L1655" s="5" cm="1">
        <f t="array" ref="L1655">[2]!PropsSI("S","P",(I1655+1)*100*1000,"T",J1655+273.15,"WATER")/1000</f>
        <v>0.31231695200551779</v>
      </c>
      <c r="M1655" s="5" cm="1">
        <f t="array" ref="M1655">[2]!PropsSI("H","P",(I1655+1)*100*1000,"S",E1655*1000,"WATER")/1000</f>
        <v>88.685836756808811</v>
      </c>
      <c r="N1655" s="5" cm="1">
        <f t="array" ref="N1655">[2]!PropsSI("T","P",(I1655+1)*100*1000,"Q",1,"WATER")-273.15</f>
        <v>99.501903733689574</v>
      </c>
      <c r="O1655" s="5">
        <f t="shared" si="277"/>
        <v>8.4980350873067245E-7</v>
      </c>
      <c r="Q1655">
        <f t="shared" si="275"/>
        <v>5.5137561076841994E-5</v>
      </c>
      <c r="S1655">
        <f t="shared" si="285"/>
        <v>1.1550559655379273</v>
      </c>
      <c r="T1655">
        <f t="shared" si="278"/>
        <v>0.44002644132444746</v>
      </c>
      <c r="U1655">
        <f t="shared" si="279"/>
        <v>0.20000480001920007</v>
      </c>
      <c r="V1655">
        <f t="shared" si="280"/>
        <v>-7.1835749590999365E-3</v>
      </c>
      <c r="W1655">
        <f t="shared" si="281"/>
        <v>-7.2300093165084803E-2</v>
      </c>
      <c r="X1655">
        <f t="shared" si="276"/>
        <v>5.5903940379251448E-5</v>
      </c>
      <c r="Y1655">
        <f t="shared" si="282"/>
        <v>5.8733723516160082E-13</v>
      </c>
      <c r="AA1655">
        <f t="shared" si="283"/>
        <v>5916.697270823418</v>
      </c>
      <c r="AB1655" s="3">
        <f t="shared" si="284"/>
        <v>5.028030100842934E-3</v>
      </c>
    </row>
    <row r="1656" spans="1:28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5" cm="1">
        <f t="array" ref="F1656">[2]!PropsSI("T","P",(B1656+1)*100*1000,"Q",1,"WATER")-273.15</f>
        <v>99.605928897123249</v>
      </c>
      <c r="G1656" s="9"/>
      <c r="H1656" s="4">
        <v>0</v>
      </c>
      <c r="I1656" s="6">
        <v>-3.6816486069221302E-3</v>
      </c>
      <c r="J1656" s="5">
        <v>20.99759632682327</v>
      </c>
      <c r="K1656" s="5" cm="1">
        <f t="array" ref="K1656">[2]!PropsSI("H","P",(I1656+1)*100*1000,"T",J1656+273.15,"WATER")/1000</f>
        <v>88.179370257868797</v>
      </c>
      <c r="L1656" s="5" cm="1">
        <f t="array" ref="L1656">[2]!PropsSI("S","P",(I1656+1)*100*1000,"T",J1656+273.15,"WATER")/1000</f>
        <v>0.3106763116980229</v>
      </c>
      <c r="M1656" s="5" cm="1">
        <f t="array" ref="M1656">[2]!PropsSI("H","P",(I1656+1)*100*1000,"S",E1656*1000,"WATER")/1000</f>
        <v>88.204355349353179</v>
      </c>
      <c r="N1656" s="5" cm="1">
        <f t="array" ref="N1656">[2]!PropsSI("T","P",(I1656+1)*100*1000,"Q",1,"WATER")-273.15</f>
        <v>99.502856964518685</v>
      </c>
      <c r="O1656" s="5">
        <f t="shared" si="277"/>
        <v>8.4201415527063512E-7</v>
      </c>
      <c r="Q1656">
        <f t="shared" si="275"/>
        <v>5.7869730913887226E-5</v>
      </c>
      <c r="S1656">
        <f t="shared" si="285"/>
        <v>1.1550554526997412</v>
      </c>
      <c r="T1656">
        <f t="shared" si="278"/>
        <v>0.43599427491730641</v>
      </c>
      <c r="U1656">
        <f t="shared" si="279"/>
        <v>0.20000480001920007</v>
      </c>
      <c r="V1656">
        <f t="shared" si="280"/>
        <v>-7.1177559705240508E-3</v>
      </c>
      <c r="W1656">
        <f t="shared" si="281"/>
        <v>-7.1637648764746223E-2</v>
      </c>
      <c r="X1656">
        <f t="shared" si="276"/>
        <v>5.5391585719600654E-5</v>
      </c>
      <c r="Y1656">
        <f t="shared" si="282"/>
        <v>6.1412036039656309E-12</v>
      </c>
      <c r="AA1656">
        <f t="shared" si="283"/>
        <v>5971.1258611200547</v>
      </c>
      <c r="AB1656" s="3">
        <f t="shared" si="284"/>
        <v>5.0277724979656468E-3</v>
      </c>
    </row>
    <row r="1657" spans="1:28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5" cm="1">
        <f t="array" ref="F1657">[2]!PropsSI("T","P",(B1657+1)*100*1000,"Q",1,"WATER")-273.15</f>
        <v>99.605928897123249</v>
      </c>
      <c r="G1657" s="9"/>
      <c r="H1657" s="4">
        <v>0</v>
      </c>
      <c r="I1657" s="6">
        <v>-3.3260090357955848E-3</v>
      </c>
      <c r="J1657" s="5">
        <v>20.840773420587652</v>
      </c>
      <c r="K1657" s="5" cm="1">
        <f t="array" ref="K1657">[2]!PropsSI("H","P",(I1657+1)*100*1000,"T",J1657+273.15,"WATER")/1000</f>
        <v>87.523344016599438</v>
      </c>
      <c r="L1657" s="5" cm="1">
        <f t="array" ref="L1657">[2]!PropsSI("S","P",(I1657+1)*100*1000,"T",J1657+273.15,"WATER")/1000</f>
        <v>0.30844533366296567</v>
      </c>
      <c r="M1657" s="5" cm="1">
        <f t="array" ref="M1657">[2]!PropsSI("H","P",(I1657+1)*100*1000,"S",E1657*1000,"WATER")/1000</f>
        <v>87.550166451232968</v>
      </c>
      <c r="N1657" s="5" cm="1">
        <f t="array" ref="N1657">[2]!PropsSI("T","P",(I1657+1)*100*1000,"Q",1,"WATER")-273.15</f>
        <v>99.512827250060468</v>
      </c>
      <c r="O1657" s="5">
        <f t="shared" si="277"/>
        <v>7.6066302981775548E-7</v>
      </c>
      <c r="Q1657">
        <f t="shared" si="275"/>
        <v>6.198296957621885E-5</v>
      </c>
      <c r="S1657">
        <f t="shared" si="285"/>
        <v>1.1550500886861199</v>
      </c>
      <c r="T1657">
        <f t="shared" si="278"/>
        <v>0.39381996707556371</v>
      </c>
      <c r="U1657">
        <f t="shared" si="279"/>
        <v>0.20000480001920007</v>
      </c>
      <c r="V1657">
        <f t="shared" si="280"/>
        <v>-6.4292363218273673E-3</v>
      </c>
      <c r="W1657">
        <f t="shared" si="281"/>
        <v>-6.4707946627553123E-2</v>
      </c>
      <c r="X1657">
        <f t="shared" si="276"/>
        <v>5.0033190874317952E-5</v>
      </c>
      <c r="Y1657">
        <f t="shared" si="282"/>
        <v>1.427972110244043E-10</v>
      </c>
      <c r="AA1657">
        <f t="shared" si="283"/>
        <v>6606.1830022870545</v>
      </c>
      <c r="AB1657" s="3">
        <f t="shared" si="284"/>
        <v>5.0250791780502273E-3</v>
      </c>
    </row>
    <row r="1658" spans="1:28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5" cm="1">
        <f t="array" ref="F1658">[2]!PropsSI("T","P",(B1658+1)*100*1000,"Q",1,"WATER")-273.15</f>
        <v>99.605928897123249</v>
      </c>
      <c r="G1658" s="9"/>
      <c r="H1658" s="4">
        <v>0</v>
      </c>
      <c r="I1658" s="6">
        <v>-3.9563718031012949E-3</v>
      </c>
      <c r="J1658" s="5">
        <v>20.684102834966666</v>
      </c>
      <c r="K1658" s="5" cm="1">
        <f t="array" ref="K1658">[2]!PropsSI("H","P",(I1658+1)*100*1000,"T",J1658+273.15,"WATER")/1000</f>
        <v>86.86784665811733</v>
      </c>
      <c r="L1658" s="5" cm="1">
        <f t="array" ref="L1658">[2]!PropsSI("S","P",(I1658+1)*100*1000,"T",J1658+273.15,"WATER")/1000</f>
        <v>0.30621530141508846</v>
      </c>
      <c r="M1658" s="5" cm="1">
        <f t="array" ref="M1658">[2]!PropsSI("H","P",(I1658+1)*100*1000,"S",E1658*1000,"WATER")/1000</f>
        <v>86.895863037667837</v>
      </c>
      <c r="N1658" s="5" cm="1">
        <f t="array" ref="N1658">[2]!PropsSI("T","P",(I1658+1)*100*1000,"Q",1,"WATER")-273.15</f>
        <v>99.495153135393537</v>
      </c>
      <c r="O1658" s="5">
        <f t="shared" si="277"/>
        <v>9.0481089066004239E-7</v>
      </c>
      <c r="Q1658">
        <f t="shared" si="275"/>
        <v>6.4853251163046914E-5</v>
      </c>
      <c r="S1658">
        <f t="shared" si="285"/>
        <v>1.1550595973598106</v>
      </c>
      <c r="T1658">
        <f t="shared" si="278"/>
        <v>0.46858147211668388</v>
      </c>
      <c r="U1658">
        <f t="shared" si="279"/>
        <v>0.20000480001920007</v>
      </c>
      <c r="V1658">
        <f t="shared" si="280"/>
        <v>-7.6498004182545508E-3</v>
      </c>
      <c r="W1658">
        <f t="shared" si="281"/>
        <v>-7.6992484394344904E-2</v>
      </c>
      <c r="X1658">
        <f t="shared" si="276"/>
        <v>5.9531527161790223E-5</v>
      </c>
      <c r="Y1658">
        <f t="shared" si="282"/>
        <v>2.8320746345551528E-11</v>
      </c>
      <c r="AA1658">
        <f t="shared" si="283"/>
        <v>5559.0117391214026</v>
      </c>
      <c r="AB1658" s="3">
        <f t="shared" si="284"/>
        <v>5.0298543628640672E-3</v>
      </c>
    </row>
    <row r="1659" spans="1:28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5" cm="1">
        <f t="array" ref="F1659">[2]!PropsSI("T","P",(B1659+1)*100*1000,"Q",1,"WATER")-273.15</f>
        <v>99.605928897123249</v>
      </c>
      <c r="G1659" s="9"/>
      <c r="H1659" s="4">
        <v>0</v>
      </c>
      <c r="I1659" s="6">
        <v>-6.7693541854457126E-3</v>
      </c>
      <c r="J1659" s="5">
        <v>20.527770580608717</v>
      </c>
      <c r="K1659" s="5" cm="1">
        <f t="array" ref="K1659">[2]!PropsSI("H","P",(I1659+1)*100*1000,"T",J1659+273.15,"WATER")/1000</f>
        <v>86.213543641362151</v>
      </c>
      <c r="L1659" s="5" cm="1">
        <f t="array" ref="L1659">[2]!PropsSI("S","P",(I1659+1)*100*1000,"T",J1659+273.15,"WATER")/1000</f>
        <v>0.30398889128471757</v>
      </c>
      <c r="M1659" s="5" cm="1">
        <f t="array" ref="M1659">[2]!PropsSI("H","P",(I1659+1)*100*1000,"S",E1659*1000,"WATER")/1000</f>
        <v>86.241324985918155</v>
      </c>
      <c r="N1659" s="5" cm="1">
        <f t="array" ref="N1659">[2]!PropsSI("T","P",(I1659+1)*100*1000,"Q",1,"WATER")-273.15</f>
        <v>99.416169618295555</v>
      </c>
      <c r="O1659" s="5">
        <f t="shared" si="277"/>
        <v>1.5481031432943705E-6</v>
      </c>
      <c r="Q1659">
        <f t="shared" si="275"/>
        <v>6.4961009253158031E-5</v>
      </c>
      <c r="S1659">
        <f t="shared" si="285"/>
        <v>1.1551020904920093</v>
      </c>
      <c r="T1659">
        <f t="shared" si="278"/>
        <v>0.80268174944114501</v>
      </c>
      <c r="U1659">
        <f t="shared" si="279"/>
        <v>0.20000480001920007</v>
      </c>
      <c r="V1659">
        <f t="shared" si="280"/>
        <v>-1.3104502060276479E-2</v>
      </c>
      <c r="W1659">
        <f t="shared" si="281"/>
        <v>-0.13189209066995611</v>
      </c>
      <c r="X1659">
        <f t="shared" si="276"/>
        <v>1.0198012737064095E-4</v>
      </c>
      <c r="Y1659">
        <f t="shared" si="282"/>
        <v>1.3704151061961523E-9</v>
      </c>
      <c r="AA1659">
        <f t="shared" si="283"/>
        <v>3262.8640265119038</v>
      </c>
      <c r="AB1659" s="3">
        <f t="shared" si="284"/>
        <v>5.051250055585205E-3</v>
      </c>
    </row>
    <row r="1660" spans="1:28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5" cm="1">
        <f t="array" ref="F1660">[2]!PropsSI("T","P",(B1660+1)*100*1000,"Q",1,"WATER")-273.15</f>
        <v>99.605928897123249</v>
      </c>
      <c r="G1660" s="9"/>
      <c r="H1660" s="4">
        <v>0</v>
      </c>
      <c r="I1660" s="6">
        <v>-8.0718822182853367E-3</v>
      </c>
      <c r="J1660" s="5">
        <v>20.371202937236717</v>
      </c>
      <c r="K1660" s="5" cm="1">
        <f t="array" ref="K1660">[2]!PropsSI("H","P",(I1660+1)*100*1000,"T",J1660+273.15,"WATER")/1000</f>
        <v>85.558381290668848</v>
      </c>
      <c r="L1660" s="5" cm="1">
        <f t="array" ref="L1660">[2]!PropsSI("S","P",(I1660+1)*100*1000,"T",J1660+273.15,"WATER")/1000</f>
        <v>0.30175785241250658</v>
      </c>
      <c r="M1660" s="5" cm="1">
        <f t="array" ref="M1660">[2]!PropsSI("H","P",(I1660+1)*100*1000,"S",E1660*1000,"WATER")/1000</f>
        <v>85.586922073403784</v>
      </c>
      <c r="N1660" s="5" cm="1">
        <f t="array" ref="N1660">[2]!PropsSI("T","P",(I1660+1)*100*1000,"Q",1,"WATER")-273.15</f>
        <v>99.379534181080089</v>
      </c>
      <c r="O1660" s="5">
        <f t="shared" si="277"/>
        <v>1.845948449141466E-6</v>
      </c>
      <c r="Q1660">
        <f t="shared" si="275"/>
        <v>6.699329433042585E-5</v>
      </c>
      <c r="S1660">
        <f t="shared" si="285"/>
        <v>1.1551218003572312</v>
      </c>
      <c r="T1660">
        <f t="shared" si="278"/>
        <v>0.95764964886256632</v>
      </c>
      <c r="U1660">
        <f t="shared" si="279"/>
        <v>0.20000480001920007</v>
      </c>
      <c r="V1660">
        <f t="shared" si="280"/>
        <v>-1.5634709567825068E-2</v>
      </c>
      <c r="W1660">
        <f t="shared" si="281"/>
        <v>-0.15735771740376286</v>
      </c>
      <c r="X1660">
        <f t="shared" si="276"/>
        <v>1.216698443195487E-4</v>
      </c>
      <c r="Y1660">
        <f t="shared" si="282"/>
        <v>2.98952511871305E-9</v>
      </c>
      <c r="AA1660">
        <f t="shared" si="283"/>
        <v>2741.7910828406702</v>
      </c>
      <c r="AB1660" s="3">
        <f t="shared" si="284"/>
        <v>5.0612049972396361E-3</v>
      </c>
    </row>
    <row r="1661" spans="1:28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5" cm="1">
        <f t="array" ref="F1661">[2]!PropsSI("T","P",(B1661+1)*100*1000,"Q",1,"WATER")-273.15</f>
        <v>99.605928897123249</v>
      </c>
      <c r="G1661" s="9"/>
      <c r="H1661" s="4">
        <v>0</v>
      </c>
      <c r="I1661" s="6">
        <v>-1.0828800509210493E-2</v>
      </c>
      <c r="J1661" s="5">
        <v>20.214860656360145</v>
      </c>
      <c r="K1661" s="5" cm="1">
        <f t="array" ref="K1661">[2]!PropsSI("H","P",(I1661+1)*100*1000,"T",J1661+273.15,"WATER")/1000</f>
        <v>84.90400843426599</v>
      </c>
      <c r="L1661" s="5" cm="1">
        <f t="array" ref="L1661">[2]!PropsSI("S","P",(I1661+1)*100*1000,"T",J1661+273.15,"WATER")/1000</f>
        <v>0.29952881100518963</v>
      </c>
      <c r="M1661" s="5" cm="1">
        <f t="array" ref="M1661">[2]!PropsSI("H","P",(I1661+1)*100*1000,"S",E1661*1000,"WATER")/1000</f>
        <v>84.932357007189069</v>
      </c>
      <c r="N1661" s="5" cm="1">
        <f t="array" ref="N1661">[2]!PropsSI("T","P",(I1661+1)*100*1000,"Q",1,"WATER")-273.15</f>
        <v>99.301860341539395</v>
      </c>
      <c r="O1661" s="5">
        <f t="shared" si="277"/>
        <v>2.4763802901922121E-6</v>
      </c>
      <c r="Q1661">
        <f t="shared" si="275"/>
        <v>6.7185948298355356E-5</v>
      </c>
      <c r="S1661">
        <f t="shared" si="285"/>
        <v>1.1551635888829042</v>
      </c>
      <c r="T1661">
        <f t="shared" si="278"/>
        <v>1.2862099901197008</v>
      </c>
      <c r="U1661">
        <f t="shared" si="279"/>
        <v>0.20000480001920007</v>
      </c>
      <c r="V1661">
        <f t="shared" si="280"/>
        <v>-2.0999402078447849E-2</v>
      </c>
      <c r="W1661">
        <f t="shared" si="281"/>
        <v>-0.21135141420910081</v>
      </c>
      <c r="X1661">
        <f t="shared" si="276"/>
        <v>1.6341735274458835E-4</v>
      </c>
      <c r="Y1661">
        <f t="shared" si="282"/>
        <v>9.2604832016944713E-9</v>
      </c>
      <c r="AA1661">
        <f t="shared" si="283"/>
        <v>2052.3407825177469</v>
      </c>
      <c r="AB1661" s="3">
        <f t="shared" si="284"/>
        <v>5.0823762625846099E-3</v>
      </c>
    </row>
    <row r="1662" spans="1:28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5" cm="1">
        <f t="array" ref="F1662">[2]!PropsSI("T","P",(B1662+1)*100*1000,"Q",1,"WATER")-273.15</f>
        <v>99.605928897123249</v>
      </c>
      <c r="G1662" s="9"/>
      <c r="H1662" s="4">
        <v>0</v>
      </c>
      <c r="I1662" s="6">
        <v>-1.0255748387426138E-2</v>
      </c>
      <c r="J1662" s="5">
        <v>20.05800045028667</v>
      </c>
      <c r="K1662" s="5" cm="1">
        <f t="array" ref="K1662">[2]!PropsSI("H","P",(I1662+1)*100*1000,"T",J1662+273.15,"WATER")/1000</f>
        <v>84.247764904293277</v>
      </c>
      <c r="L1662" s="5" cm="1">
        <f t="array" ref="L1662">[2]!PropsSI("S","P",(I1662+1)*100*1000,"T",J1662+273.15,"WATER")/1000</f>
        <v>0.29729106357537122</v>
      </c>
      <c r="M1662" s="5" cm="1">
        <f t="array" ref="M1662">[2]!PropsSI("H","P",(I1662+1)*100*1000,"S",E1662*1000,"WATER")/1000</f>
        <v>84.278108854533755</v>
      </c>
      <c r="N1662" s="5" cm="1">
        <f t="array" ref="N1662">[2]!PropsSI("T","P",(I1662+1)*100*1000,"Q",1,"WATER")-273.15</f>
        <v>99.31802035073548</v>
      </c>
      <c r="O1662" s="5">
        <f t="shared" si="277"/>
        <v>2.3452909097894235E-6</v>
      </c>
      <c r="Q1662">
        <f t="shared" si="275"/>
        <v>7.1610614647494753E-5</v>
      </c>
      <c r="S1662">
        <f t="shared" si="285"/>
        <v>1.1551548947979566</v>
      </c>
      <c r="T1662">
        <f t="shared" si="278"/>
        <v>1.2178531512202615</v>
      </c>
      <c r="U1662">
        <f t="shared" si="279"/>
        <v>0.20000480001920007</v>
      </c>
      <c r="V1662">
        <f t="shared" si="280"/>
        <v>-1.9883297888887683E-2</v>
      </c>
      <c r="W1662">
        <f t="shared" si="281"/>
        <v>-0.20011822775993315</v>
      </c>
      <c r="X1662">
        <f t="shared" si="276"/>
        <v>1.5473115540012429E-4</v>
      </c>
      <c r="Y1662">
        <f t="shared" si="282"/>
        <v>6.9090242950095486E-9</v>
      </c>
      <c r="AA1662">
        <f t="shared" si="283"/>
        <v>2165.1745051943976</v>
      </c>
      <c r="AB1662" s="3">
        <f t="shared" si="284"/>
        <v>5.0779640851402333E-3</v>
      </c>
    </row>
    <row r="1663" spans="1:28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5" cm="1">
        <f t="array" ref="F1663">[2]!PropsSI("T","P",(B1663+1)*100*1000,"Q",1,"WATER")-273.15</f>
        <v>99.605928897123249</v>
      </c>
      <c r="G1663" s="9"/>
      <c r="H1663" s="4">
        <v>0</v>
      </c>
      <c r="I1663" s="6">
        <v>-9.7042986457804396E-3</v>
      </c>
      <c r="J1663" s="5">
        <v>19.906183898360041</v>
      </c>
      <c r="K1663" s="5" cm="1">
        <f t="array" ref="K1663">[2]!PropsSI("H","P",(I1663+1)*100*1000,"T",J1663+273.15,"WATER")/1000</f>
        <v>83.612605607103504</v>
      </c>
      <c r="L1663" s="5" cm="1">
        <f t="array" ref="L1663">[2]!PropsSI("S","P",(I1663+1)*100*1000,"T",J1663+273.15,"WATER")/1000</f>
        <v>0.2951240727448517</v>
      </c>
      <c r="M1663" s="5" cm="1">
        <f t="array" ref="M1663">[2]!PropsSI("H","P",(I1663+1)*100*1000,"S",E1663*1000,"WATER")/1000</f>
        <v>83.644852640938353</v>
      </c>
      <c r="N1663" s="5" cm="1">
        <f t="array" ref="N1663">[2]!PropsSI("T","P",(I1663+1)*100*1000,"Q",1,"WATER")-273.15</f>
        <v>99.333563858683476</v>
      </c>
      <c r="O1663" s="5">
        <f t="shared" si="277"/>
        <v>2.2207541117904245E-6</v>
      </c>
      <c r="Q1663">
        <f t="shared" si="275"/>
        <v>7.5884546495475386E-5</v>
      </c>
      <c r="S1663">
        <f t="shared" si="285"/>
        <v>1.1551465323906807</v>
      </c>
      <c r="T1663">
        <f t="shared" si="278"/>
        <v>1.1521041126002394</v>
      </c>
      <c r="U1663">
        <f t="shared" si="279"/>
        <v>0.20000480001920007</v>
      </c>
      <c r="V1663">
        <f t="shared" si="280"/>
        <v>-1.8809780484560126E-2</v>
      </c>
      <c r="W1663">
        <f t="shared" si="281"/>
        <v>-0.18931366195681562</v>
      </c>
      <c r="X1663">
        <f t="shared" si="276"/>
        <v>1.4634537620707627E-4</v>
      </c>
      <c r="Y1663">
        <f t="shared" si="282"/>
        <v>4.9647285236472181E-9</v>
      </c>
      <c r="AA1663">
        <f t="shared" si="283"/>
        <v>2284.6780094787641</v>
      </c>
      <c r="AB1663" s="3">
        <f t="shared" si="284"/>
        <v>5.0737080836671276E-3</v>
      </c>
    </row>
    <row r="1664" spans="1:28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5" cm="1">
        <f t="array" ref="F1664">[2]!PropsSI("T","P",(B1664+1)*100*1000,"Q",1,"WATER")-273.15</f>
        <v>99.605928897123249</v>
      </c>
      <c r="G1664" s="9"/>
      <c r="H1664" s="4">
        <v>0</v>
      </c>
      <c r="I1664" s="6">
        <v>-9.6091577654979273E-3</v>
      </c>
      <c r="J1664" s="5">
        <v>19.842738016375449</v>
      </c>
      <c r="K1664" s="5" cm="1">
        <f t="array" ref="K1664">[2]!PropsSI("H","P",(I1664+1)*100*1000,"T",J1664+273.15,"WATER")/1000</f>
        <v>83.347147717719182</v>
      </c>
      <c r="L1664" s="5" cm="1">
        <f t="array" ref="L1664">[2]!PropsSI("S","P",(I1664+1)*100*1000,"T",J1664+273.15,"WATER")/1000</f>
        <v>0.29421811622308719</v>
      </c>
      <c r="M1664" s="5" cm="1">
        <f t="array" ref="M1664">[2]!PropsSI("H","P",(I1664+1)*100*1000,"S",E1664*1000,"WATER")/1000</f>
        <v>83.379561883993802</v>
      </c>
      <c r="N1664" s="5" cm="1">
        <f t="array" ref="N1664">[2]!PropsSI("T","P",(I1664+1)*100*1000,"Q",1,"WATER")-273.15</f>
        <v>99.33624483388013</v>
      </c>
      <c r="O1664" s="5">
        <f t="shared" si="277"/>
        <v>2.2302525549487723E-6</v>
      </c>
      <c r="Q1664">
        <f t="shared" si="275"/>
        <v>7.7329791046445949E-5</v>
      </c>
      <c r="S1664">
        <f t="shared" si="285"/>
        <v>1.1551450900260247</v>
      </c>
      <c r="T1664">
        <f t="shared" si="278"/>
        <v>1.1407635875183935</v>
      </c>
      <c r="U1664">
        <f t="shared" si="279"/>
        <v>0.20000480001920007</v>
      </c>
      <c r="V1664">
        <f t="shared" si="280"/>
        <v>-1.8624626563161051E-2</v>
      </c>
      <c r="W1664">
        <f t="shared" si="281"/>
        <v>-0.18745015446322763</v>
      </c>
      <c r="X1664">
        <f t="shared" si="276"/>
        <v>1.4429924175364967E-4</v>
      </c>
      <c r="Y1664">
        <f t="shared" si="282"/>
        <v>4.4849073280245892E-9</v>
      </c>
      <c r="AA1664">
        <f t="shared" si="283"/>
        <v>2274.4823851025667</v>
      </c>
      <c r="AB1664" s="3">
        <f t="shared" si="284"/>
        <v>5.0726701505609765E-3</v>
      </c>
    </row>
    <row r="1665" spans="1:28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5" cm="1">
        <f t="array" ref="F1665">[2]!PropsSI("T","P",(B1665+1)*100*1000,"Q",1,"WATER")-273.15</f>
        <v>99.605928897123249</v>
      </c>
      <c r="G1665" s="9"/>
      <c r="H1665" s="4">
        <v>0</v>
      </c>
      <c r="I1665" s="6">
        <v>-1.0039537233081671E-2</v>
      </c>
      <c r="J1665" s="5">
        <v>19.81162346100308</v>
      </c>
      <c r="K1665" s="5" cm="1">
        <f t="array" ref="K1665">[2]!PropsSI("H","P",(I1665+1)*100*1000,"T",J1665+273.15,"WATER")/1000</f>
        <v>83.216918301717797</v>
      </c>
      <c r="L1665" s="5" cm="1">
        <f t="array" ref="L1665">[2]!PropsSI("S","P",(I1665+1)*100*1000,"T",J1665+273.15,"WATER")/1000</f>
        <v>0.29377375976507147</v>
      </c>
      <c r="M1665" s="5" cm="1">
        <f t="array" ref="M1665">[2]!PropsSI("H","P",(I1665+1)*100*1000,"S",E1665*1000,"WATER")/1000</f>
        <v>83.248645277366847</v>
      </c>
      <c r="N1665" s="5" cm="1">
        <f t="array" ref="N1665">[2]!PropsSI("T","P",(I1665+1)*100*1000,"Q",1,"WATER")-273.15</f>
        <v>99.324115468579294</v>
      </c>
      <c r="O1665" s="5">
        <f t="shared" si="277"/>
        <v>2.3745350705824417E-6</v>
      </c>
      <c r="Q1665">
        <f t="shared" si="275"/>
        <v>7.7282858021918092E-5</v>
      </c>
      <c r="S1665">
        <f t="shared" si="285"/>
        <v>1.1551516156245567</v>
      </c>
      <c r="T1665">
        <f t="shared" si="278"/>
        <v>1.1920708027409319</v>
      </c>
      <c r="U1665">
        <f t="shared" si="279"/>
        <v>0.20000480001920007</v>
      </c>
      <c r="V1665">
        <f t="shared" si="280"/>
        <v>-1.9462376115304249E-2</v>
      </c>
      <c r="W1665">
        <f t="shared" si="281"/>
        <v>-0.1958818017995213</v>
      </c>
      <c r="X1665">
        <f t="shared" si="276"/>
        <v>1.499305591859125E-4</v>
      </c>
      <c r="Y1665">
        <f t="shared" si="282"/>
        <v>5.2776884844130339E-9</v>
      </c>
      <c r="AA1665">
        <f t="shared" si="283"/>
        <v>2137.4825287730609</v>
      </c>
      <c r="AB1665" s="3">
        <f t="shared" si="284"/>
        <v>5.075527227328876E-3</v>
      </c>
    </row>
    <row r="1666" spans="1:28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5" cm="1">
        <f t="array" ref="F1666">[2]!PropsSI("T","P",(B1666+1)*100*1000,"Q",1,"WATER")-273.15</f>
        <v>99.605928897123249</v>
      </c>
      <c r="G1666" s="9"/>
      <c r="H1666" s="4">
        <v>0</v>
      </c>
      <c r="I1666" s="6">
        <v>-1.0041099782958491E-2</v>
      </c>
      <c r="J1666" s="5">
        <v>19.780440098794486</v>
      </c>
      <c r="K1666" s="5" cm="1">
        <f t="array" ref="K1666">[2]!PropsSI("H","P",(I1666+1)*100*1000,"T",J1666+273.15,"WATER")/1000</f>
        <v>83.086440671206674</v>
      </c>
      <c r="L1666" s="5" cm="1">
        <f t="array" ref="L1666">[2]!PropsSI("S","P",(I1666+1)*100*1000,"T",J1666+273.15,"WATER")/1000</f>
        <v>0.29332836211508601</v>
      </c>
      <c r="M1666" s="5" cm="1">
        <f t="array" ref="M1666">[2]!PropsSI("H","P",(I1666+1)*100*1000,"S",E1666*1000,"WATER")/1000</f>
        <v>83.117770933685748</v>
      </c>
      <c r="N1666" s="5" cm="1">
        <f t="array" ref="N1666">[2]!PropsSI("T","P",(I1666+1)*100*1000,"Q",1,"WATER")-273.15</f>
        <v>99.324071423348414</v>
      </c>
      <c r="O1666" s="5">
        <f t="shared" si="277"/>
        <v>2.4193041349941031E-6</v>
      </c>
      <c r="Q1666">
        <f t="shared" si="275"/>
        <v>7.7774377116973613E-5</v>
      </c>
      <c r="S1666">
        <f t="shared" si="285"/>
        <v>1.1551516393208909</v>
      </c>
      <c r="T1666">
        <f t="shared" si="278"/>
        <v>1.192257114067552</v>
      </c>
      <c r="U1666">
        <f t="shared" si="279"/>
        <v>0.20000480001920007</v>
      </c>
      <c r="V1666">
        <f t="shared" si="280"/>
        <v>-1.9465424882377742E-2</v>
      </c>
      <c r="W1666">
        <f t="shared" si="281"/>
        <v>-0.19591248654140922</v>
      </c>
      <c r="X1666">
        <f t="shared" si="276"/>
        <v>1.490945413161963E-4</v>
      </c>
      <c r="Y1666">
        <f t="shared" si="282"/>
        <v>5.0865658214040859E-9</v>
      </c>
      <c r="AA1666">
        <f t="shared" si="283"/>
        <v>2097.7531910623643</v>
      </c>
      <c r="AB1666" s="3">
        <f t="shared" si="284"/>
        <v>5.0751029693342532E-3</v>
      </c>
    </row>
    <row r="1667" spans="1:28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5" cm="1">
        <f t="array" ref="F1667">[2]!PropsSI("T","P",(B1667+1)*100*1000,"Q",1,"WATER")-273.15</f>
        <v>99.605928897123249</v>
      </c>
      <c r="G1667" s="9"/>
      <c r="H1667" s="4">
        <v>0</v>
      </c>
      <c r="I1667" s="6">
        <v>-1.0898446767872541E-2</v>
      </c>
      <c r="J1667" s="5">
        <v>19.749377751413761</v>
      </c>
      <c r="K1667" s="5" cm="1">
        <f t="array" ref="K1667">[2]!PropsSI("H","P",(I1667+1)*100*1000,"T",J1667+273.15,"WATER")/1000</f>
        <v>82.956388100479714</v>
      </c>
      <c r="L1667" s="5" cm="1">
        <f t="array" ref="L1667">[2]!PropsSI("S","P",(I1667+1)*100*1000,"T",J1667+273.15,"WATER")/1000</f>
        <v>0.29288466095028931</v>
      </c>
      <c r="M1667" s="5" cm="1">
        <f t="array" ref="M1667">[2]!PropsSI("H","P",(I1667+1)*100*1000,"S",E1667*1000,"WATER")/1000</f>
        <v>82.986810165757603</v>
      </c>
      <c r="N1667" s="5" cm="1">
        <f t="array" ref="N1667">[2]!PropsSI("T","P",(I1667+1)*100*1000,"Q",1,"WATER")-273.15</f>
        <v>99.299895795896589</v>
      </c>
      <c r="O1667" s="5">
        <f t="shared" si="277"/>
        <v>2.6740632808029137E-6</v>
      </c>
      <c r="Q1667">
        <f t="shared" ref="Q1667:Q1730" si="286">A1667/3.6*(D1667-K1667)/1000</f>
        <v>7.7188053754894315E-5</v>
      </c>
      <c r="S1667">
        <f t="shared" si="285"/>
        <v>1.1551646458084599</v>
      </c>
      <c r="T1667">
        <f t="shared" si="278"/>
        <v>1.2945200181887726</v>
      </c>
      <c r="U1667">
        <f t="shared" si="279"/>
        <v>0.20000480001920007</v>
      </c>
      <c r="V1667">
        <f t="shared" si="280"/>
        <v>-2.1135199041824988E-2</v>
      </c>
      <c r="W1667">
        <f t="shared" si="281"/>
        <v>-0.21271816170733149</v>
      </c>
      <c r="X1667">
        <f t="shared" ref="X1667:X1730" si="287">(V1667*A1667/3.6-W1667)/1000</f>
        <v>1.6095086695975316E-4</v>
      </c>
      <c r="Y1667">
        <f t="shared" si="282"/>
        <v>7.0162088759920747E-9</v>
      </c>
      <c r="AA1667">
        <f t="shared" si="283"/>
        <v>1900.1506275336264</v>
      </c>
      <c r="AB1667" s="3">
        <f t="shared" si="284"/>
        <v>5.0811230210822842E-3</v>
      </c>
    </row>
    <row r="1668" spans="1:28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5" cm="1">
        <f t="array" ref="F1668">[2]!PropsSI("T","P",(B1668+1)*100*1000,"Q",1,"WATER")-273.15</f>
        <v>99.605928897123249</v>
      </c>
      <c r="G1668" s="9"/>
      <c r="H1668" s="4">
        <v>0</v>
      </c>
      <c r="I1668" s="6">
        <v>-9.5334628964256901E-3</v>
      </c>
      <c r="J1668" s="5">
        <v>19.717991885152969</v>
      </c>
      <c r="K1668" s="5" cm="1">
        <f t="array" ref="K1668">[2]!PropsSI("H","P",(I1668+1)*100*1000,"T",J1668+273.15,"WATER")/1000</f>
        <v>82.825190469145682</v>
      </c>
      <c r="L1668" s="5" cm="1">
        <f t="array" ref="L1668">[2]!PropsSI("S","P",(I1668+1)*100*1000,"T",J1668+273.15,"WATER")/1000</f>
        <v>0.29243624277448255</v>
      </c>
      <c r="M1668" s="5" cm="1">
        <f t="array" ref="M1668">[2]!PropsSI("H","P",(I1668+1)*100*1000,"S",E1668*1000,"WATER")/1000</f>
        <v>82.856071320337861</v>
      </c>
      <c r="N1668" s="5" cm="1">
        <f t="array" ref="N1668">[2]!PropsSI("T","P",(I1668+1)*100*1000,"Q",1,"WATER")-273.15</f>
        <v>99.338377687469745</v>
      </c>
      <c r="O1668" s="5">
        <f t="shared" ref="O1668:O1731" si="288">A1668/3.6*(D1668-M1668)/1000</f>
        <v>2.3813022122559771E-6</v>
      </c>
      <c r="Q1668">
        <f t="shared" si="286"/>
        <v>7.9382573058992234E-5</v>
      </c>
      <c r="S1668">
        <f t="shared" si="285"/>
        <v>1.1551439425507937</v>
      </c>
      <c r="T1668">
        <f t="shared" ref="T1668:T1731" si="289">0+4.23*(F1668-N1668)</f>
        <v>1.1317416168343239</v>
      </c>
      <c r="U1668">
        <f t="shared" ref="U1668:U1731" si="290">1/0.83333-1</f>
        <v>0.20000480001920007</v>
      </c>
      <c r="V1668">
        <f t="shared" ref="V1668:V1731" si="291">(1+U1668)/S1668*((D1668-M1668)-T1668/($AI$3/3.6))</f>
        <v>-1.8477342133670215E-2</v>
      </c>
      <c r="W1668">
        <f t="shared" ref="W1668:W1731" si="292">U1668/S1668*($AI$3/3.6*(D1668-M1668)-T1668)</f>
        <v>-0.18596778975838602</v>
      </c>
      <c r="X1668">
        <f t="shared" si="287"/>
        <v>1.3989461589059899E-4</v>
      </c>
      <c r="Y1668">
        <f t="shared" ref="Y1668:Y1731" si="293">IFERROR((Q1668-X1668)^2,0)</f>
        <v>3.6617073276542106E-9</v>
      </c>
      <c r="AA1668">
        <f t="shared" ref="AA1668:AA1731" si="294">AB1668/O1668</f>
        <v>2129.2704976724258</v>
      </c>
      <c r="AB1668" s="3">
        <f t="shared" ref="AB1668:AB1731" si="295">0.5*(X1668 + SQRT(X1668^2 + $AE$7^2) )</f>
        <v>5.0704365465987326E-3</v>
      </c>
    </row>
    <row r="1669" spans="1:28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5" cm="1">
        <f t="array" ref="F1669">[2]!PropsSI("T","P",(B1669+1)*100*1000,"Q",1,"WATER")-273.15</f>
        <v>99.605928897123249</v>
      </c>
      <c r="G1669" s="9"/>
      <c r="H1669" s="4">
        <v>0</v>
      </c>
      <c r="I1669" s="6">
        <v>-7.4302261736657882E-3</v>
      </c>
      <c r="J1669" s="5">
        <v>19.686506856717244</v>
      </c>
      <c r="K1669" s="5" cm="1">
        <f t="array" ref="K1669">[2]!PropsSI("H","P",(I1669+1)*100*1000,"T",J1669+273.15,"WATER")/1000</f>
        <v>82.693646783456416</v>
      </c>
      <c r="L1669" s="5" cm="1">
        <f t="array" ref="L1669">[2]!PropsSI("S","P",(I1669+1)*100*1000,"T",J1669+273.15,"WATER")/1000</f>
        <v>0.29198634227032161</v>
      </c>
      <c r="M1669" s="5" cm="1">
        <f t="array" ref="M1669">[2]!PropsSI("H","P",(I1669+1)*100*1000,"S",E1669*1000,"WATER")/1000</f>
        <v>82.725405726064736</v>
      </c>
      <c r="N1669" s="5" cm="1">
        <f t="array" ref="N1669">[2]!PropsSI("T","P",(I1669+1)*100*1000,"Q",1,"WATER")-273.15</f>
        <v>99.397586638771088</v>
      </c>
      <c r="O1669" s="5">
        <f t="shared" si="288"/>
        <v>1.8888015995985641E-6</v>
      </c>
      <c r="Q1669">
        <f t="shared" si="286"/>
        <v>8.2481919706484078E-5</v>
      </c>
      <c r="S1669">
        <f t="shared" ref="S1669:S1732" si="296">1.155+0.000538*(F1669-N1669)</f>
        <v>1.1551120881349934</v>
      </c>
      <c r="T1669">
        <f t="shared" si="289"/>
        <v>0.88128775282964122</v>
      </c>
      <c r="U1669">
        <f t="shared" si="290"/>
        <v>0.20000480001920007</v>
      </c>
      <c r="V1669">
        <f t="shared" si="291"/>
        <v>-1.4388039313689691E-2</v>
      </c>
      <c r="W1669">
        <f t="shared" si="292"/>
        <v>-0.14481043056770804</v>
      </c>
      <c r="X1669">
        <f t="shared" si="287"/>
        <v>1.0829860566107785E-4</v>
      </c>
      <c r="Y1669">
        <f t="shared" si="293"/>
        <v>6.6650127367811928E-10</v>
      </c>
      <c r="AA1669">
        <f t="shared" si="294"/>
        <v>2676.0049917405327</v>
      </c>
      <c r="AB1669" s="3">
        <f t="shared" si="295"/>
        <v>5.0544425089332603E-3</v>
      </c>
    </row>
    <row r="1670" spans="1:28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5" cm="1">
        <f t="array" ref="F1670">[2]!PropsSI("T","P",(B1670+1)*100*1000,"Q",1,"WATER")-273.15</f>
        <v>99.605928897123249</v>
      </c>
      <c r="G1670" s="9"/>
      <c r="H1670" s="4">
        <v>0</v>
      </c>
      <c r="I1670" s="6">
        <v>-4.329395999891076E-3</v>
      </c>
      <c r="J1670" s="5">
        <v>19.654892043068003</v>
      </c>
      <c r="K1670" s="5" cm="1">
        <f t="array" ref="K1670">[2]!PropsSI("H","P",(I1670+1)*100*1000,"T",J1670+273.15,"WATER")/1000</f>
        <v>82.561653354191577</v>
      </c>
      <c r="L1670" s="5" cm="1">
        <f t="array" ref="L1670">[2]!PropsSI("S","P",(I1670+1)*100*1000,"T",J1670+273.15,"WATER")/1000</f>
        <v>0.29153451612260978</v>
      </c>
      <c r="M1670" s="5" cm="1">
        <f t="array" ref="M1670">[2]!PropsSI("H","P",(I1670+1)*100*1000,"S",E1670*1000,"WATER")/1000</f>
        <v>82.594839358141883</v>
      </c>
      <c r="N1670" s="5" cm="1">
        <f t="array" ref="N1670">[2]!PropsSI("T","P",(I1670+1)*100*1000,"Q",1,"WATER")-273.15</f>
        <v>99.484689917083585</v>
      </c>
      <c r="O1670" s="5">
        <f t="shared" si="288"/>
        <v>1.1196974247326361E-6</v>
      </c>
      <c r="Q1670">
        <f t="shared" si="286"/>
        <v>8.679954200272728E-5</v>
      </c>
      <c r="S1670">
        <f t="shared" si="296"/>
        <v>1.1550652265712613</v>
      </c>
      <c r="T1670">
        <f t="shared" si="289"/>
        <v>0.51284088556777707</v>
      </c>
      <c r="U1670">
        <f t="shared" si="290"/>
        <v>0.20000480001920007</v>
      </c>
      <c r="V1670">
        <f t="shared" si="291"/>
        <v>-8.3724806500562413E-3</v>
      </c>
      <c r="W1670">
        <f t="shared" si="292"/>
        <v>-8.4266000489786871E-2</v>
      </c>
      <c r="X1670">
        <f t="shared" si="287"/>
        <v>6.2649874549969365E-5</v>
      </c>
      <c r="Y1670">
        <f t="shared" si="293"/>
        <v>5.8320643807879492E-10</v>
      </c>
      <c r="AA1670">
        <f t="shared" si="294"/>
        <v>4493.5559824861539</v>
      </c>
      <c r="AB1670" s="3">
        <f t="shared" si="295"/>
        <v>5.0314230614816767E-3</v>
      </c>
    </row>
    <row r="1671" spans="1:28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5" cm="1">
        <f t="array" ref="F1671">[2]!PropsSI("T","P",(B1671+1)*100*1000,"Q",1,"WATER")-273.15</f>
        <v>99.605928897123249</v>
      </c>
      <c r="G1671" s="9"/>
      <c r="H1671" s="4">
        <v>0</v>
      </c>
      <c r="I1671" s="6">
        <v>-3.5653066531990828E-3</v>
      </c>
      <c r="J1671" s="5">
        <v>19.630208855600983</v>
      </c>
      <c r="K1671" s="5" cm="1">
        <f t="array" ref="K1671">[2]!PropsSI("H","P",(I1671+1)*100*1000,"T",J1671+273.15,"WATER")/1000</f>
        <v>82.458443238607941</v>
      </c>
      <c r="L1671" s="5" cm="1">
        <f t="array" ref="L1671">[2]!PropsSI("S","P",(I1671+1)*100*1000,"T",J1671+273.15,"WATER")/1000</f>
        <v>0.29118175217388048</v>
      </c>
      <c r="M1671" s="5" cm="1">
        <f t="array" ref="M1671">[2]!PropsSI("H","P",(I1671+1)*100*1000,"S",E1671*1000,"WATER")/1000</f>
        <v>82.491666975169409</v>
      </c>
      <c r="N1671" s="5" cm="1">
        <f t="array" ref="N1671">[2]!PropsSI("T","P",(I1671+1)*100*1000,"Q",1,"WATER")-273.15</f>
        <v>99.506118912731779</v>
      </c>
      <c r="O1671" s="5">
        <f t="shared" si="288"/>
        <v>9.365898031185227E-7</v>
      </c>
      <c r="Q1671">
        <f t="shared" si="286"/>
        <v>8.8063780831382029E-5</v>
      </c>
      <c r="S1671">
        <f t="shared" si="296"/>
        <v>1.1550536977716026</v>
      </c>
      <c r="T1671">
        <f t="shared" si="289"/>
        <v>0.42219623397591877</v>
      </c>
      <c r="U1671">
        <f t="shared" si="290"/>
        <v>0.20000480001920007</v>
      </c>
      <c r="V1671">
        <f t="shared" si="291"/>
        <v>-6.8925973319221723E-3</v>
      </c>
      <c r="W1671">
        <f t="shared" si="292"/>
        <v>-6.9371508209309013E-2</v>
      </c>
      <c r="X1671">
        <f t="shared" si="287"/>
        <v>5.1296098680695801E-5</v>
      </c>
      <c r="Y1671">
        <f t="shared" si="293"/>
        <v>1.3518624507338906E-9</v>
      </c>
      <c r="AA1671">
        <f t="shared" si="294"/>
        <v>5365.9711160822144</v>
      </c>
      <c r="AB1671" s="3">
        <f t="shared" si="295"/>
        <v>5.0257138311511204E-3</v>
      </c>
    </row>
    <row r="1672" spans="1:28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5" cm="1">
        <f t="array" ref="F1672">[2]!PropsSI("T","P",(B1672+1)*100*1000,"Q",1,"WATER")-273.15</f>
        <v>99.605928897123249</v>
      </c>
      <c r="G1672" s="9"/>
      <c r="H1672" s="4">
        <v>0</v>
      </c>
      <c r="I1672" s="6">
        <v>-3.3685171577014124E-3</v>
      </c>
      <c r="J1672" s="5">
        <v>19.716068196508047</v>
      </c>
      <c r="K1672" s="5" cm="1">
        <f t="array" ref="K1672">[2]!PropsSI("H","P",(I1672+1)*100*1000,"T",J1672+273.15,"WATER")/1000</f>
        <v>82.81772196846731</v>
      </c>
      <c r="L1672" s="5" cm="1">
        <f t="array" ref="L1672">[2]!PropsSI("S","P",(I1672+1)*100*1000,"T",J1672+273.15,"WATER")/1000</f>
        <v>0.29240863274528073</v>
      </c>
      <c r="M1672" s="5" cm="1">
        <f t="array" ref="M1672">[2]!PropsSI("H","P",(I1672+1)*100*1000,"S",E1672*1000,"WATER")/1000</f>
        <v>82.850623731396041</v>
      </c>
      <c r="N1672" s="5" cm="1">
        <f t="array" ref="N1672">[2]!PropsSI("T","P",(I1672+1)*100*1000,"Q",1,"WATER")-273.15</f>
        <v>99.511635698281736</v>
      </c>
      <c r="O1672" s="5">
        <f t="shared" si="288"/>
        <v>8.7767959064349893E-7</v>
      </c>
      <c r="Q1672">
        <f t="shared" si="286"/>
        <v>8.6455554208264633E-5</v>
      </c>
      <c r="S1672">
        <f t="shared" si="296"/>
        <v>1.1550507297409767</v>
      </c>
      <c r="T1672">
        <f t="shared" si="289"/>
        <v>0.39886023109959812</v>
      </c>
      <c r="U1672">
        <f t="shared" si="290"/>
        <v>0.20000480001920007</v>
      </c>
      <c r="V1672">
        <f t="shared" si="291"/>
        <v>-6.5116055489392293E-3</v>
      </c>
      <c r="W1672">
        <f t="shared" si="292"/>
        <v>-6.5536963214423927E-2</v>
      </c>
      <c r="X1672">
        <f t="shared" si="287"/>
        <v>4.8600200146937275E-5</v>
      </c>
      <c r="Y1672">
        <f t="shared" si="293"/>
        <v>1.4330278311084537E-9</v>
      </c>
      <c r="AA1672">
        <f t="shared" si="294"/>
        <v>5724.5938070946549</v>
      </c>
      <c r="AB1672" s="3">
        <f t="shared" si="295"/>
        <v>5.024359149211146E-3</v>
      </c>
    </row>
    <row r="1673" spans="1:28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5" cm="1">
        <f t="array" ref="F1673">[2]!PropsSI("T","P",(B1673+1)*100*1000,"Q",1,"WATER")-273.15</f>
        <v>99.605928897123249</v>
      </c>
      <c r="G1673" s="9"/>
      <c r="H1673" s="4">
        <v>0</v>
      </c>
      <c r="I1673" s="6">
        <v>-1.9909840518225301E-3</v>
      </c>
      <c r="J1673" s="5">
        <v>19.84113348214828</v>
      </c>
      <c r="K1673" s="5" cm="1">
        <f t="array" ref="K1673">[2]!PropsSI("H","P",(I1673+1)*100*1000,"T",J1673+273.15,"WATER")/1000</f>
        <v>83.341151372673025</v>
      </c>
      <c r="L1673" s="5" cm="1">
        <f t="array" ref="L1673">[2]!PropsSI("S","P",(I1673+1)*100*1000,"T",J1673+273.15,"WATER")/1000</f>
        <v>0.29419504559957044</v>
      </c>
      <c r="M1673" s="5" cm="1">
        <f t="array" ref="M1673">[2]!PropsSI("H","P",(I1673+1)*100*1000,"S",E1673*1000,"WATER")/1000</f>
        <v>83.374405605732804</v>
      </c>
      <c r="N1673" s="5" cm="1">
        <f t="array" ref="N1673">[2]!PropsSI("T","P",(I1673+1)*100*1000,"Q",1,"WATER")-273.15</f>
        <v>99.550228140197021</v>
      </c>
      <c r="O1673" s="5">
        <f t="shared" si="288"/>
        <v>5.0996418781484293E-7</v>
      </c>
      <c r="Q1673">
        <f t="shared" si="286"/>
        <v>8.5536160433995654E-5</v>
      </c>
      <c r="S1673">
        <f t="shared" si="296"/>
        <v>1.1550299670072264</v>
      </c>
      <c r="T1673">
        <f t="shared" si="289"/>
        <v>0.2356142017979454</v>
      </c>
      <c r="U1673">
        <f t="shared" si="290"/>
        <v>0.20000480001920007</v>
      </c>
      <c r="V1673">
        <f t="shared" si="291"/>
        <v>-3.8464726227039822E-3</v>
      </c>
      <c r="W1673">
        <f t="shared" si="292"/>
        <v>-3.8713360765611118E-2</v>
      </c>
      <c r="X1673">
        <f t="shared" si="287"/>
        <v>2.8878494464960828E-5</v>
      </c>
      <c r="Y1673">
        <f t="shared" si="293"/>
        <v>3.2100911130587268E-9</v>
      </c>
      <c r="AA1673">
        <f t="shared" si="294"/>
        <v>9832.9651693026717</v>
      </c>
      <c r="AB1673" s="3">
        <f t="shared" si="295"/>
        <v>5.0144600963750764E-3</v>
      </c>
    </row>
    <row r="1674" spans="1:28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5" cm="1">
        <f t="array" ref="F1674">[2]!PropsSI("T","P",(B1674+1)*100*1000,"Q",1,"WATER")-273.15</f>
        <v>99.605928897123249</v>
      </c>
      <c r="G1674" s="9"/>
      <c r="H1674" s="4">
        <v>0</v>
      </c>
      <c r="I1674" s="6">
        <v>-7.1523350227508829E-4</v>
      </c>
      <c r="J1674" s="5">
        <v>19.96621188568713</v>
      </c>
      <c r="K1674" s="5" cm="1">
        <f t="array" ref="K1674">[2]!PropsSI("H","P",(I1674+1)*100*1000,"T",J1674+273.15,"WATER")/1000</f>
        <v>83.864614897761882</v>
      </c>
      <c r="L1674" s="5" cm="1">
        <f t="array" ref="L1674">[2]!PropsSI("S","P",(I1674+1)*100*1000,"T",J1674+273.15,"WATER")/1000</f>
        <v>0.29598084724779039</v>
      </c>
      <c r="M1674" s="5" cm="1">
        <f t="array" ref="M1674">[2]!PropsSI("H","P",(I1674+1)*100*1000,"S",E1674*1000,"WATER")/1000</f>
        <v>83.898166206838013</v>
      </c>
      <c r="N1674" s="5" cm="1">
        <f t="array" ref="N1674">[2]!PropsSI("T","P",(I1674+1)*100*1000,"Q",1,"WATER")-273.15</f>
        <v>99.585929750231799</v>
      </c>
      <c r="O1674" s="5">
        <f t="shared" si="288"/>
        <v>1.8003823973678262E-7</v>
      </c>
      <c r="Q1674">
        <f t="shared" si="286"/>
        <v>8.4484238498895356E-5</v>
      </c>
      <c r="S1674">
        <f t="shared" si="296"/>
        <v>1.1550107595410277</v>
      </c>
      <c r="T1674">
        <f t="shared" si="289"/>
        <v>8.4596391350835354E-2</v>
      </c>
      <c r="U1674">
        <f t="shared" si="290"/>
        <v>0.20000480001920007</v>
      </c>
      <c r="V1674">
        <f t="shared" si="291"/>
        <v>-1.3810432077619363E-3</v>
      </c>
      <c r="W1674">
        <f t="shared" si="292"/>
        <v>-1.3899702189326936E-2</v>
      </c>
      <c r="X1674">
        <f t="shared" si="287"/>
        <v>1.0429562085716441E-5</v>
      </c>
      <c r="Y1674">
        <f t="shared" si="293"/>
        <v>5.4840950986606385E-9</v>
      </c>
      <c r="AA1674">
        <f t="shared" si="294"/>
        <v>27800.85779417706</v>
      </c>
      <c r="AB1674" s="3">
        <f t="shared" si="295"/>
        <v>5.0052175004362508E-3</v>
      </c>
    </row>
    <row r="1675" spans="1:28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5" cm="1">
        <f t="array" ref="F1675">[2]!PropsSI("T","P",(B1675+1)*100*1000,"Q",1,"WATER")-273.15</f>
        <v>99.605928897123249</v>
      </c>
      <c r="G1675" s="9"/>
      <c r="H1675" s="4">
        <v>0</v>
      </c>
      <c r="I1675" s="6">
        <v>-1.0799612091231072E-3</v>
      </c>
      <c r="J1675" s="5">
        <v>20.091525265127814</v>
      </c>
      <c r="K1675" s="5" cm="1">
        <f t="array" ref="K1675">[2]!PropsSI("H","P",(I1675+1)*100*1000,"T",J1675+273.15,"WATER")/1000</f>
        <v>84.388896178175614</v>
      </c>
      <c r="L1675" s="5" cm="1">
        <f t="array" ref="L1675">[2]!PropsSI("S","P",(I1675+1)*100*1000,"T",J1675+273.15,"WATER")/1000</f>
        <v>0.29776923612504702</v>
      </c>
      <c r="M1675" s="5" cm="1">
        <f t="array" ref="M1675">[2]!PropsSI("H","P",(I1675+1)*100*1000,"S",E1675*1000,"WATER")/1000</f>
        <v>84.421751515422471</v>
      </c>
      <c r="N1675" s="5" cm="1">
        <f t="array" ref="N1675">[2]!PropsSI("T","P",(I1675+1)*100*1000,"Q",1,"WATER")-273.15</f>
        <v>99.575726777656939</v>
      </c>
      <c r="O1675" s="5">
        <f t="shared" si="288"/>
        <v>2.6707683893709965E-7</v>
      </c>
      <c r="Q1675">
        <f t="shared" si="286"/>
        <v>8.1371669585445389E-5</v>
      </c>
      <c r="S1675">
        <f t="shared" si="296"/>
        <v>1.1550162487402729</v>
      </c>
      <c r="T1675">
        <f t="shared" si="289"/>
        <v>0.12775496534249045</v>
      </c>
      <c r="U1675">
        <f t="shared" si="290"/>
        <v>0.20000480001920007</v>
      </c>
      <c r="V1675">
        <f t="shared" si="291"/>
        <v>-2.0856146921977925E-3</v>
      </c>
      <c r="W1675">
        <f t="shared" si="292"/>
        <v>-2.099096026851556E-2</v>
      </c>
      <c r="X1675">
        <f t="shared" si="287"/>
        <v>1.5842544686416659E-5</v>
      </c>
      <c r="Y1675">
        <f t="shared" si="293"/>
        <v>4.2940662100325071E-9</v>
      </c>
      <c r="AA1675">
        <f t="shared" si="294"/>
        <v>18750.886699592327</v>
      </c>
      <c r="AB1675" s="3">
        <f t="shared" si="295"/>
        <v>5.0079275469948241E-3</v>
      </c>
    </row>
    <row r="1676" spans="1:28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5" cm="1">
        <f t="array" ref="F1676">[2]!PropsSI("T","P",(B1676+1)*100*1000,"Q",1,"WATER")-273.15</f>
        <v>99.605928897123249</v>
      </c>
      <c r="G1676" s="9"/>
      <c r="H1676" s="4">
        <v>0</v>
      </c>
      <c r="I1676" s="6">
        <v>-8.980967937796204E-4</v>
      </c>
      <c r="J1676" s="5">
        <v>20.21676619499658</v>
      </c>
      <c r="K1676" s="5" cm="1">
        <f t="array" ref="K1676">[2]!PropsSI("H","P",(I1676+1)*100*1000,"T",J1676+273.15,"WATER")/1000</f>
        <v>84.91291490588992</v>
      </c>
      <c r="L1676" s="5" cm="1">
        <f t="array" ref="L1676">[2]!PropsSI("S","P",(I1676+1)*100*1000,"T",J1676+273.15,"WATER")/1000</f>
        <v>0.29955577928762483</v>
      </c>
      <c r="M1676" s="5" cm="1">
        <f t="array" ref="M1676">[2]!PropsSI("H","P",(I1676+1)*100*1000,"S",E1676*1000,"WATER")/1000</f>
        <v>84.945380758733279</v>
      </c>
      <c r="N1676" s="5" cm="1">
        <f t="array" ref="N1676">[2]!PropsSI("T","P",(I1676+1)*100*1000,"Q",1,"WATER")-273.15</f>
        <v>99.580814678165666</v>
      </c>
      <c r="O1676" s="5">
        <f t="shared" si="288"/>
        <v>2.1813398652228617E-7</v>
      </c>
      <c r="Q1676">
        <f t="shared" si="286"/>
        <v>7.8927626686266247E-5</v>
      </c>
      <c r="S1676">
        <f t="shared" si="296"/>
        <v>1.1550135114497992</v>
      </c>
      <c r="T1676">
        <f t="shared" si="289"/>
        <v>0.10623314619057625</v>
      </c>
      <c r="U1676">
        <f t="shared" si="290"/>
        <v>0.20000480001920007</v>
      </c>
      <c r="V1676">
        <f t="shared" si="291"/>
        <v>-1.7342631109647977E-3</v>
      </c>
      <c r="W1676">
        <f t="shared" si="292"/>
        <v>-1.7454733222584073E-2</v>
      </c>
      <c r="X1676">
        <f t="shared" si="287"/>
        <v>1.3250224247245635E-5</v>
      </c>
      <c r="Y1676">
        <f t="shared" si="293"/>
        <v>4.3135211911370709E-9</v>
      </c>
      <c r="AA1676">
        <f t="shared" si="294"/>
        <v>22952.083630586596</v>
      </c>
      <c r="AB1676" s="3">
        <f t="shared" si="295"/>
        <v>5.0066295013327612E-3</v>
      </c>
    </row>
    <row r="1677" spans="1:28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5" cm="1">
        <f t="array" ref="F1677">[2]!PropsSI("T","P",(B1677+1)*100*1000,"Q",1,"WATER")-273.15</f>
        <v>99.605928897123249</v>
      </c>
      <c r="G1677" s="9"/>
      <c r="H1677" s="4">
        <v>0</v>
      </c>
      <c r="I1677" s="6">
        <v>-3.3892326884799534E-3</v>
      </c>
      <c r="J1677" s="5">
        <v>20.342410516278164</v>
      </c>
      <c r="K1677" s="5" cm="1">
        <f t="array" ref="K1677">[2]!PropsSI("H","P",(I1677+1)*100*1000,"T",J1677+273.15,"WATER")/1000</f>
        <v>85.43835935695094</v>
      </c>
      <c r="L1677" s="5" cm="1">
        <f t="array" ref="L1677">[2]!PropsSI("S","P",(I1677+1)*100*1000,"T",J1677+273.15,"WATER")/1000</f>
        <v>0.30134733016091592</v>
      </c>
      <c r="M1677" s="5" cm="1">
        <f t="array" ref="M1677">[2]!PropsSI("H","P",(I1677+1)*100*1000,"S",E1677*1000,"WATER")/1000</f>
        <v>85.468731508574876</v>
      </c>
      <c r="N1677" s="5" cm="1">
        <f t="array" ref="N1677">[2]!PropsSI("T","P",(I1677+1)*100*1000,"Q",1,"WATER")-273.15</f>
        <v>99.511055002759917</v>
      </c>
      <c r="O1677" s="5">
        <f t="shared" si="288"/>
        <v>8.0822003071295173E-7</v>
      </c>
      <c r="Q1677">
        <f t="shared" si="286"/>
        <v>7.310060105369629E-5</v>
      </c>
      <c r="S1677">
        <f t="shared" si="296"/>
        <v>1.1550510421551674</v>
      </c>
      <c r="T1677">
        <f t="shared" si="289"/>
        <v>0.40131657315689273</v>
      </c>
      <c r="U1677">
        <f t="shared" si="290"/>
        <v>0.20000480001920007</v>
      </c>
      <c r="V1677">
        <f t="shared" si="291"/>
        <v>-6.5516621367321419E-3</v>
      </c>
      <c r="W1677">
        <f t="shared" si="292"/>
        <v>-6.5940118335069561E-2</v>
      </c>
      <c r="X1677">
        <f t="shared" si="287"/>
        <v>5.0345725768254502E-5</v>
      </c>
      <c r="Y1677">
        <f t="shared" si="293"/>
        <v>5.1778434925600955E-10</v>
      </c>
      <c r="AA1677">
        <f t="shared" si="294"/>
        <v>6217.6586063479263</v>
      </c>
      <c r="AB1677" s="3">
        <f t="shared" si="295"/>
        <v>5.0252362297851698E-3</v>
      </c>
    </row>
    <row r="1678" spans="1:28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5" cm="1">
        <f t="array" ref="F1678">[2]!PropsSI("T","P",(B1678+1)*100*1000,"Q",1,"WATER")-273.15</f>
        <v>99.605928897123249</v>
      </c>
      <c r="G1678" s="9"/>
      <c r="H1678" s="4">
        <v>0</v>
      </c>
      <c r="I1678" s="6">
        <v>-2.3867501152886285E-3</v>
      </c>
      <c r="J1678" s="5">
        <v>20.4675445001713</v>
      </c>
      <c r="K1678" s="5" cm="1">
        <f t="array" ref="K1678">[2]!PropsSI("H","P",(I1678+1)*100*1000,"T",J1678+273.15,"WATER")/1000</f>
        <v>85.961986489409213</v>
      </c>
      <c r="L1678" s="5" cm="1">
        <f t="array" ref="L1678">[2]!PropsSI("S","P",(I1678+1)*100*1000,"T",J1678+273.15,"WATER")/1000</f>
        <v>0.30313073273936691</v>
      </c>
      <c r="M1678" s="5" cm="1">
        <f t="array" ref="M1678">[2]!PropsSI("H","P",(I1678+1)*100*1000,"S",E1678*1000,"WATER")/1000</f>
        <v>85.992421702861691</v>
      </c>
      <c r="N1678" s="5" cm="1">
        <f t="array" ref="N1678">[2]!PropsSI("T","P",(I1678+1)*100*1000,"Q",1,"WATER")-273.15</f>
        <v>99.539145028514156</v>
      </c>
      <c r="O1678" s="5">
        <f t="shared" si="288"/>
        <v>5.5861659319021807E-7</v>
      </c>
      <c r="Q1678">
        <f t="shared" si="286"/>
        <v>7.1657124947362415E-5</v>
      </c>
      <c r="S1678">
        <f t="shared" si="296"/>
        <v>1.1550359297213117</v>
      </c>
      <c r="T1678">
        <f t="shared" si="289"/>
        <v>0.282495764216464</v>
      </c>
      <c r="U1678">
        <f t="shared" si="290"/>
        <v>0.20000480001920007</v>
      </c>
      <c r="V1678">
        <f t="shared" si="291"/>
        <v>-4.6118127827033317E-3</v>
      </c>
      <c r="W1678">
        <f t="shared" si="292"/>
        <v>-4.6416233664687397E-2</v>
      </c>
      <c r="X1678">
        <f t="shared" si="287"/>
        <v>3.5642758716963065E-5</v>
      </c>
      <c r="Y1678">
        <f t="shared" si="293"/>
        <v>1.2970345749773291E-9</v>
      </c>
      <c r="AA1678">
        <f t="shared" si="294"/>
        <v>8982.6424789089197</v>
      </c>
      <c r="AB1678" s="3">
        <f t="shared" si="295"/>
        <v>5.0178531394138356E-3</v>
      </c>
    </row>
    <row r="1679" spans="1:28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5" cm="1">
        <f t="array" ref="F1679">[2]!PropsSI("T","P",(B1679+1)*100*1000,"Q",1,"WATER")-273.15</f>
        <v>99.605928897123249</v>
      </c>
      <c r="G1679" s="9"/>
      <c r="H1679" s="4">
        <v>0</v>
      </c>
      <c r="I1679" s="6">
        <v>-3.0859698851903278E-3</v>
      </c>
      <c r="J1679" s="5">
        <v>20.588010400100927</v>
      </c>
      <c r="K1679" s="5" cm="1">
        <f t="array" ref="K1679">[2]!PropsSI("H","P",(I1679+1)*100*1000,"T",J1679+273.15,"WATER")/1000</f>
        <v>86.465913616074729</v>
      </c>
      <c r="L1679" s="5" cm="1">
        <f t="array" ref="L1679">[2]!PropsSI("S","P",(I1679+1)*100*1000,"T",J1679+273.15,"WATER")/1000</f>
        <v>0.30484688979339764</v>
      </c>
      <c r="M1679" s="5" cm="1">
        <f t="array" ref="M1679">[2]!PropsSI("H","P",(I1679+1)*100*1000,"S",E1679*1000,"WATER")/1000</f>
        <v>86.495317684609645</v>
      </c>
      <c r="N1679" s="5" cm="1">
        <f t="array" ref="N1679">[2]!PropsSI("T","P",(I1679+1)*100*1000,"Q",1,"WATER")-273.15</f>
        <v>99.519555034981011</v>
      </c>
      <c r="O1679" s="5">
        <f t="shared" si="288"/>
        <v>7.0921495049193698E-7</v>
      </c>
      <c r="Q1679">
        <f t="shared" si="286"/>
        <v>6.815580030649306E-5</v>
      </c>
      <c r="S1679">
        <f t="shared" si="296"/>
        <v>1.1550464691378326</v>
      </c>
      <c r="T1679">
        <f t="shared" si="289"/>
        <v>0.365361436861669</v>
      </c>
      <c r="U1679">
        <f t="shared" si="290"/>
        <v>0.20000480001920007</v>
      </c>
      <c r="V1679">
        <f t="shared" si="291"/>
        <v>-5.9646459894524334E-3</v>
      </c>
      <c r="W1679">
        <f t="shared" si="292"/>
        <v>-6.0032012360067714E-2</v>
      </c>
      <c r="X1679">
        <f t="shared" si="287"/>
        <v>4.6350402130917732E-5</v>
      </c>
      <c r="Y1679">
        <f t="shared" si="293"/>
        <v>4.7547538959538381E-10</v>
      </c>
      <c r="AA1679">
        <f t="shared" si="294"/>
        <v>7082.8017743945566</v>
      </c>
      <c r="AB1679" s="3">
        <f t="shared" si="295"/>
        <v>5.023228909771439E-3</v>
      </c>
    </row>
    <row r="1680" spans="1:28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5" cm="1">
        <f t="array" ref="F1680">[2]!PropsSI("T","P",(B1680+1)*100*1000,"Q",1,"WATER")-273.15</f>
        <v>99.605928897123249</v>
      </c>
      <c r="G1680" s="9"/>
      <c r="H1680" s="4">
        <v>0</v>
      </c>
      <c r="I1680" s="6">
        <v>-4.4918388481493352E-3</v>
      </c>
      <c r="J1680" s="5">
        <v>20.6307752683133</v>
      </c>
      <c r="K1680" s="5" cm="1">
        <f t="array" ref="K1680">[2]!PropsSI("H","P",(I1680+1)*100*1000,"T",J1680+273.15,"WATER")/1000</f>
        <v>86.644694535140516</v>
      </c>
      <c r="L1680" s="5" cm="1">
        <f t="array" ref="L1680">[2]!PropsSI("S","P",(I1680+1)*100*1000,"T",J1680+273.15,"WATER")/1000</f>
        <v>0.30545596572886491</v>
      </c>
      <c r="M1680" s="5" cm="1">
        <f t="array" ref="M1680">[2]!PropsSI("H","P",(I1680+1)*100*1000,"S",E1680*1000,"WATER")/1000</f>
        <v>86.672905603627967</v>
      </c>
      <c r="N1680" s="5" cm="1">
        <f t="array" ref="N1680">[2]!PropsSI("T","P",(I1680+1)*100*1000,"Q",1,"WATER")-273.15</f>
        <v>99.480132428395621</v>
      </c>
      <c r="O1680" s="5">
        <f t="shared" si="288"/>
        <v>1.0273393365515388E-6</v>
      </c>
      <c r="Q1680">
        <f t="shared" si="286"/>
        <v>6.542516413090386E-5</v>
      </c>
      <c r="S1680">
        <f t="shared" si="296"/>
        <v>1.1550676785001754</v>
      </c>
      <c r="T1680">
        <f t="shared" si="289"/>
        <v>0.53211906271786868</v>
      </c>
      <c r="U1680">
        <f t="shared" si="290"/>
        <v>0.20000480001920007</v>
      </c>
      <c r="V1680">
        <f t="shared" si="291"/>
        <v>-8.6871280961046456E-3</v>
      </c>
      <c r="W1680">
        <f t="shared" si="292"/>
        <v>-8.7432813642427248E-2</v>
      </c>
      <c r="X1680">
        <f t="shared" si="287"/>
        <v>6.7602577387891494E-5</v>
      </c>
      <c r="Y1680">
        <f t="shared" si="293"/>
        <v>4.7411284917054964E-12</v>
      </c>
      <c r="AA1680">
        <f t="shared" si="294"/>
        <v>4899.9540473137595</v>
      </c>
      <c r="AB1680" s="3">
        <f t="shared" si="295"/>
        <v>5.0339155401003446E-3</v>
      </c>
    </row>
    <row r="1681" spans="1:28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5" cm="1">
        <f t="array" ref="F1681">[2]!PropsSI("T","P",(B1681+1)*100*1000,"Q",1,"WATER")-273.15</f>
        <v>99.605928897123249</v>
      </c>
      <c r="G1681" s="9"/>
      <c r="H1681" s="4">
        <v>0</v>
      </c>
      <c r="I1681" s="6">
        <v>-5.2709910913749979E-3</v>
      </c>
      <c r="J1681" s="5">
        <v>20.646591374472848</v>
      </c>
      <c r="K1681" s="5" cm="1">
        <f t="array" ref="K1681">[2]!PropsSI("H","P",(I1681+1)*100*1000,"T",J1681+273.15,"WATER")/1000</f>
        <v>86.710790014000381</v>
      </c>
      <c r="L1681" s="5" cm="1">
        <f t="array" ref="L1681">[2]!PropsSI("S","P",(I1681+1)*100*1000,"T",J1681+273.15,"WATER")/1000</f>
        <v>0.30568120770832929</v>
      </c>
      <c r="M1681" s="5" cm="1">
        <f t="array" ref="M1681">[2]!PropsSI("H","P",(I1681+1)*100*1000,"S",E1681*1000,"WATER")/1000</f>
        <v>86.738328486807006</v>
      </c>
      <c r="N1681" s="5" cm="1">
        <f t="array" ref="N1681">[2]!PropsSI("T","P",(I1681+1)*100*1000,"Q",1,"WATER")-273.15</f>
        <v>99.458264003961688</v>
      </c>
      <c r="O1681" s="5">
        <f t="shared" si="288"/>
        <v>1.2055442856288497E-6</v>
      </c>
      <c r="Q1681">
        <f t="shared" si="286"/>
        <v>6.4068024935519033E-5</v>
      </c>
      <c r="S1681">
        <f t="shared" si="296"/>
        <v>1.1550794437125209</v>
      </c>
      <c r="T1681">
        <f t="shared" si="289"/>
        <v>0.62462249807340475</v>
      </c>
      <c r="U1681">
        <f t="shared" si="290"/>
        <v>0.20000480001920007</v>
      </c>
      <c r="V1681">
        <f t="shared" si="291"/>
        <v>-1.0197368583761208E-2</v>
      </c>
      <c r="W1681">
        <f t="shared" si="292"/>
        <v>-0.10263283989411033</v>
      </c>
      <c r="X1681">
        <f t="shared" si="287"/>
        <v>7.9355155260768707E-5</v>
      </c>
      <c r="Y1681">
        <f t="shared" si="293"/>
        <v>2.3369635358116819E-10</v>
      </c>
      <c r="AA1681">
        <f t="shared" si="294"/>
        <v>4180.5473811687771</v>
      </c>
      <c r="AB1681" s="3">
        <f t="shared" si="295"/>
        <v>5.0398350061686718E-3</v>
      </c>
    </row>
    <row r="1682" spans="1:28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5" cm="1">
        <f t="array" ref="F1682">[2]!PropsSI("T","P",(B1682+1)*100*1000,"Q",1,"WATER")-273.15</f>
        <v>99.605928897123249</v>
      </c>
      <c r="G1682" s="9"/>
      <c r="H1682" s="4">
        <v>0</v>
      </c>
      <c r="I1682" s="6">
        <v>-6.7719986292594236E-3</v>
      </c>
      <c r="J1682" s="5">
        <v>20.662519621106696</v>
      </c>
      <c r="K1682" s="5" cm="1">
        <f t="array" ref="K1682">[2]!PropsSI("H","P",(I1682+1)*100*1000,"T",J1682+273.15,"WATER")/1000</f>
        <v>86.777286705840268</v>
      </c>
      <c r="L1682" s="5" cm="1">
        <f t="array" ref="L1682">[2]!PropsSI("S","P",(I1682+1)*100*1000,"T",J1682+273.15,"WATER")/1000</f>
        <v>0.30590804926651144</v>
      </c>
      <c r="M1682" s="5" cm="1">
        <f t="array" ref="M1682">[2]!PropsSI("H","P",(I1682+1)*100*1000,"S",E1682*1000,"WATER")/1000</f>
        <v>86.803678883334143</v>
      </c>
      <c r="N1682" s="5" cm="1">
        <f t="array" ref="N1682">[2]!PropsSI("T","P",(I1682+1)*100*1000,"Q",1,"WATER")-273.15</f>
        <v>99.416095279912042</v>
      </c>
      <c r="O1682" s="5">
        <f t="shared" si="288"/>
        <v>1.5488497929708883E-6</v>
      </c>
      <c r="Q1682">
        <f t="shared" si="286"/>
        <v>6.1794665117124312E-5</v>
      </c>
      <c r="S1682">
        <f t="shared" si="296"/>
        <v>1.1551021304860596</v>
      </c>
      <c r="T1682">
        <f t="shared" si="289"/>
        <v>0.8029962008034045</v>
      </c>
      <c r="U1682">
        <f t="shared" si="290"/>
        <v>0.20000480001920007</v>
      </c>
      <c r="V1682">
        <f t="shared" si="291"/>
        <v>-1.3109615765549499E-2</v>
      </c>
      <c r="W1682">
        <f t="shared" si="292"/>
        <v>-0.13194355827066509</v>
      </c>
      <c r="X1682">
        <f t="shared" si="287"/>
        <v>1.0201804376678624E-4</v>
      </c>
      <c r="Y1682">
        <f t="shared" si="293"/>
        <v>1.6179201899940792E-9</v>
      </c>
      <c r="AA1682">
        <f t="shared" si="294"/>
        <v>3261.3034718209428</v>
      </c>
      <c r="AB1682" s="3">
        <f t="shared" si="295"/>
        <v>5.0512692071451063E-3</v>
      </c>
    </row>
    <row r="1683" spans="1:28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5" cm="1">
        <f t="array" ref="F1683">[2]!PropsSI("T","P",(B1683+1)*100*1000,"Q",1,"WATER")-273.15</f>
        <v>99.605928897123249</v>
      </c>
      <c r="G1683" s="9"/>
      <c r="H1683" s="4">
        <v>0</v>
      </c>
      <c r="I1683" s="6">
        <v>-7.3095184943086132E-3</v>
      </c>
      <c r="J1683" s="5">
        <v>20.678298169799177</v>
      </c>
      <c r="K1683" s="5" cm="1">
        <f t="array" ref="K1683">[2]!PropsSI("H","P",(I1683+1)*100*1000,"T",J1683+273.15,"WATER")/1000</f>
        <v>86.843247437485303</v>
      </c>
      <c r="L1683" s="5" cm="1">
        <f t="array" ref="L1683">[2]!PropsSI("S","P",(I1683+1)*100*1000,"T",J1683+273.15,"WATER")/1000</f>
        <v>0.30613272592496987</v>
      </c>
      <c r="M1683" s="5" cm="1">
        <f t="array" ref="M1683">[2]!PropsSI("H","P",(I1683+1)*100*1000,"S",E1683*1000,"WATER")/1000</f>
        <v>86.869125654422305</v>
      </c>
      <c r="N1683" s="5" cm="1">
        <f t="array" ref="N1683">[2]!PropsSI("T","P",(I1683+1)*100*1000,"Q",1,"WATER")-273.15</f>
        <v>99.400981568283271</v>
      </c>
      <c r="O1683" s="5">
        <f t="shared" si="288"/>
        <v>1.6717934692010716E-6</v>
      </c>
      <c r="Q1683">
        <f t="shared" si="286"/>
        <v>6.0744383401078667E-5</v>
      </c>
      <c r="S1683">
        <f t="shared" si="296"/>
        <v>1.1551102616629159</v>
      </c>
      <c r="T1683">
        <f t="shared" si="289"/>
        <v>0.86692720099310761</v>
      </c>
      <c r="U1683">
        <f t="shared" si="290"/>
        <v>0.20000480001920007</v>
      </c>
      <c r="V1683">
        <f t="shared" si="291"/>
        <v>-1.4153413545675257E-2</v>
      </c>
      <c r="W1683">
        <f t="shared" si="292"/>
        <v>-0.14244900676647321</v>
      </c>
      <c r="X1683">
        <f t="shared" si="287"/>
        <v>1.1014079957602799E-4</v>
      </c>
      <c r="Y1683">
        <f t="shared" si="293"/>
        <v>2.4400059309287948E-9</v>
      </c>
      <c r="AA1683">
        <f t="shared" si="294"/>
        <v>3023.9223675758135</v>
      </c>
      <c r="AB1683" s="3">
        <f t="shared" si="295"/>
        <v>5.0553736654842876E-3</v>
      </c>
    </row>
    <row r="1684" spans="1:28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5" cm="1">
        <f t="array" ref="F1684">[2]!PropsSI("T","P",(B1684+1)*100*1000,"Q",1,"WATER")-273.15</f>
        <v>99.605928897123249</v>
      </c>
      <c r="G1684" s="9"/>
      <c r="H1684" s="4">
        <v>0</v>
      </c>
      <c r="I1684" s="6">
        <v>-7.7748001316640331E-3</v>
      </c>
      <c r="J1684" s="5">
        <v>20.694065487051944</v>
      </c>
      <c r="K1684" s="5" cm="1">
        <f t="array" ref="K1684">[2]!PropsSI("H","P",(I1684+1)*100*1000,"T",J1684+273.15,"WATER")/1000</f>
        <v>86.909167806240788</v>
      </c>
      <c r="L1684" s="5" cm="1">
        <f t="array" ref="L1684">[2]!PropsSI("S","P",(I1684+1)*100*1000,"T",J1684+273.15,"WATER")/1000</f>
        <v>0.30635722852717362</v>
      </c>
      <c r="M1684" s="5" cm="1">
        <f t="array" ref="M1684">[2]!PropsSI("H","P",(I1684+1)*100*1000,"S",E1684*1000,"WATER")/1000</f>
        <v>86.93457950283107</v>
      </c>
      <c r="N1684" s="5" cm="1">
        <f t="array" ref="N1684">[2]!PropsSI("T","P",(I1684+1)*100*1000,"Q",1,"WATER")-273.15</f>
        <v>99.387893539991921</v>
      </c>
      <c r="O1684" s="5">
        <f t="shared" si="288"/>
        <v>1.7782162975590529E-6</v>
      </c>
      <c r="Q1684">
        <f t="shared" si="286"/>
        <v>5.978587330906799E-5</v>
      </c>
      <c r="S1684">
        <f t="shared" si="296"/>
        <v>1.1551173030221367</v>
      </c>
      <c r="T1684">
        <f t="shared" si="289"/>
        <v>0.92228956066551582</v>
      </c>
      <c r="U1684">
        <f t="shared" si="290"/>
        <v>0.20000480001920007</v>
      </c>
      <c r="V1684">
        <f t="shared" si="291"/>
        <v>-1.505731921323706E-2</v>
      </c>
      <c r="W1684">
        <f t="shared" si="292"/>
        <v>-0.15154649156328454</v>
      </c>
      <c r="X1684">
        <f t="shared" si="287"/>
        <v>1.1717492548814623E-4</v>
      </c>
      <c r="Y1684">
        <f t="shared" si="293"/>
        <v>3.2935033100129647E-9</v>
      </c>
      <c r="AA1684">
        <f t="shared" si="294"/>
        <v>2844.9467632179126</v>
      </c>
      <c r="AB1684" s="3">
        <f t="shared" si="295"/>
        <v>5.0589307000419676E-3</v>
      </c>
    </row>
    <row r="1685" spans="1:28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5" cm="1">
        <f t="array" ref="F1685">[2]!PropsSI("T","P",(B1685+1)*100*1000,"Q",1,"WATER")-273.15</f>
        <v>99.605928897123249</v>
      </c>
      <c r="G1685" s="9"/>
      <c r="H1685" s="4">
        <v>0</v>
      </c>
      <c r="I1685" s="6">
        <v>-6.7727602521578468E-3</v>
      </c>
      <c r="J1685" s="5">
        <v>20.709604831511115</v>
      </c>
      <c r="K1685" s="5" cm="1">
        <f t="array" ref="K1685">[2]!PropsSI("H","P",(I1685+1)*100*1000,"T",J1685+273.15,"WATER")/1000</f>
        <v>86.974272035917494</v>
      </c>
      <c r="L1685" s="5" cm="1">
        <f t="array" ref="L1685">[2]!PropsSI("S","P",(I1685+1)*100*1000,"T",J1685+273.15,"WATER")/1000</f>
        <v>0.30657844147491142</v>
      </c>
      <c r="M1685" s="5" cm="1">
        <f t="array" ref="M1685">[2]!PropsSI("H","P",(I1685+1)*100*1000,"S",E1685*1000,"WATER")/1000</f>
        <v>87.000180209088867</v>
      </c>
      <c r="N1685" s="5" cm="1">
        <f t="array" ref="N1685">[2]!PropsSI("T","P",(I1685+1)*100*1000,"Q",1,"WATER")-273.15</f>
        <v>99.416073869777847</v>
      </c>
      <c r="O1685" s="5">
        <f t="shared" si="288"/>
        <v>1.5490393401549133E-6</v>
      </c>
      <c r="Q1685">
        <f t="shared" si="286"/>
        <v>6.0690010812894725E-5</v>
      </c>
      <c r="S1685">
        <f t="shared" si="296"/>
        <v>1.1551021420047118</v>
      </c>
      <c r="T1685">
        <f t="shared" si="289"/>
        <v>0.80308676567105075</v>
      </c>
      <c r="U1685">
        <f t="shared" si="290"/>
        <v>0.20000480001920007</v>
      </c>
      <c r="V1685">
        <f t="shared" si="291"/>
        <v>-1.3111087421681098E-2</v>
      </c>
      <c r="W1685">
        <f t="shared" si="292"/>
        <v>-0.13195836995927804</v>
      </c>
      <c r="X1685">
        <f t="shared" si="287"/>
        <v>1.0202949608410268E-4</v>
      </c>
      <c r="Y1685">
        <f t="shared" si="293"/>
        <v>1.7089530424884193E-9</v>
      </c>
      <c r="AA1685">
        <f t="shared" si="294"/>
        <v>3260.9081388572067</v>
      </c>
      <c r="AB1685" s="3">
        <f t="shared" si="295"/>
        <v>5.0512749917211537E-3</v>
      </c>
    </row>
    <row r="1686" spans="1:28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5" cm="1">
        <f t="array" ref="F1686">[2]!PropsSI("T","P",(B1686+1)*100*1000,"Q",1,"WATER")-273.15</f>
        <v>99.605928897123249</v>
      </c>
      <c r="G1686" s="9"/>
      <c r="H1686" s="4">
        <v>0</v>
      </c>
      <c r="I1686" s="6">
        <v>-8.8795488741662768E-3</v>
      </c>
      <c r="J1686" s="5">
        <v>20.725627157668271</v>
      </c>
      <c r="K1686" s="5" cm="1">
        <f t="array" ref="K1686">[2]!PropsSI("H","P",(I1686+1)*100*1000,"T",J1686+273.15,"WATER")/1000</f>
        <v>87.041104825842865</v>
      </c>
      <c r="L1686" s="5" cm="1">
        <f t="array" ref="L1686">[2]!PropsSI("S","P",(I1686+1)*100*1000,"T",J1686+273.15,"WATER")/1000</f>
        <v>0.30680658461043697</v>
      </c>
      <c r="M1686" s="5" cm="1">
        <f t="array" ref="M1686">[2]!PropsSI("H","P",(I1686+1)*100*1000,"S",E1686*1000,"WATER")/1000</f>
        <v>87.065469266781975</v>
      </c>
      <c r="N1686" s="5" cm="1">
        <f t="array" ref="N1686">[2]!PropsSI("T","P",(I1686+1)*100*1000,"Q",1,"WATER")-273.15</f>
        <v>99.356797397048808</v>
      </c>
      <c r="O1686" s="5">
        <f t="shared" si="288"/>
        <v>2.0309029214078678E-6</v>
      </c>
      <c r="Q1686">
        <f t="shared" si="286"/>
        <v>5.7647973912783311E-5</v>
      </c>
      <c r="S1686">
        <f t="shared" si="296"/>
        <v>1.1551340327470401</v>
      </c>
      <c r="T1686">
        <f t="shared" si="289"/>
        <v>1.0538262453148843</v>
      </c>
      <c r="U1686">
        <f t="shared" si="290"/>
        <v>0.20000480001920007</v>
      </c>
      <c r="V1686">
        <f t="shared" si="291"/>
        <v>-1.7204960420496015E-2</v>
      </c>
      <c r="W1686">
        <f t="shared" si="292"/>
        <v>-0.17316172635293486</v>
      </c>
      <c r="X1686">
        <f t="shared" si="287"/>
        <v>1.3388770781493737E-4</v>
      </c>
      <c r="Y1686">
        <f t="shared" si="293"/>
        <v>5.8124970254712583E-9</v>
      </c>
      <c r="AA1686">
        <f t="shared" si="294"/>
        <v>2495.1423962059093</v>
      </c>
      <c r="AB1686" s="3">
        <f t="shared" si="295"/>
        <v>5.0673919817832086E-3</v>
      </c>
    </row>
    <row r="1687" spans="1:28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5" cm="1">
        <f t="array" ref="F1687">[2]!PropsSI("T","P",(B1687+1)*100*1000,"Q",1,"WATER")-273.15</f>
        <v>99.605928897123249</v>
      </c>
      <c r="G1687" s="9"/>
      <c r="H1687" s="4">
        <v>0</v>
      </c>
      <c r="I1687" s="6">
        <v>-8.8717680267447249E-3</v>
      </c>
      <c r="J1687" s="5">
        <v>20.742343141065533</v>
      </c>
      <c r="K1687" s="5" cm="1">
        <f t="array" ref="K1687">[2]!PropsSI("H","P",(I1687+1)*100*1000,"T",J1687+273.15,"WATER")/1000</f>
        <v>87.111037932177524</v>
      </c>
      <c r="L1687" s="5" cm="1">
        <f t="array" ref="L1687">[2]!PropsSI("S","P",(I1687+1)*100*1000,"T",J1687+273.15,"WATER")/1000</f>
        <v>0.30704454356796573</v>
      </c>
      <c r="M1687" s="5" cm="1">
        <f t="array" ref="M1687">[2]!PropsSI("H","P",(I1687+1)*100*1000,"S",E1687*1000,"WATER")/1000</f>
        <v>87.135271215380783</v>
      </c>
      <c r="N1687" s="5" cm="1">
        <f t="array" ref="N1687">[2]!PropsSI("T","P",(I1687+1)*100*1000,"Q",1,"WATER")-273.15</f>
        <v>99.357016510431606</v>
      </c>
      <c r="O1687" s="5">
        <f t="shared" si="288"/>
        <v>2.0266678491806816E-6</v>
      </c>
      <c r="Q1687">
        <f t="shared" si="286"/>
        <v>5.7277207479744174E-5</v>
      </c>
      <c r="S1687">
        <f t="shared" si="296"/>
        <v>1.15513391486404</v>
      </c>
      <c r="T1687">
        <f t="shared" si="289"/>
        <v>1.0528993957056498</v>
      </c>
      <c r="U1687">
        <f t="shared" si="290"/>
        <v>0.20000480001920007</v>
      </c>
      <c r="V1687">
        <f t="shared" si="291"/>
        <v>-1.7189823998111847E-2</v>
      </c>
      <c r="W1687">
        <f t="shared" si="292"/>
        <v>-0.17300938371646316</v>
      </c>
      <c r="X1687">
        <f t="shared" si="287"/>
        <v>1.3381753983447641E-4</v>
      </c>
      <c r="Y1687">
        <f t="shared" si="293"/>
        <v>5.8584224769728701E-9</v>
      </c>
      <c r="AA1687">
        <f t="shared" si="294"/>
        <v>2500.338883983974</v>
      </c>
      <c r="AB1687" s="3">
        <f t="shared" si="295"/>
        <v>5.0673564282266263E-3</v>
      </c>
    </row>
    <row r="1688" spans="1:28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5" cm="1">
        <f t="array" ref="F1688">[2]!PropsSI("T","P",(B1688+1)*100*1000,"Q",1,"WATER")-273.15</f>
        <v>99.605928897123249</v>
      </c>
      <c r="G1688" s="9"/>
      <c r="H1688" s="4">
        <v>0</v>
      </c>
      <c r="I1688" s="6">
        <v>-9.0226944858543701E-3</v>
      </c>
      <c r="J1688" s="5">
        <v>20.773724370530658</v>
      </c>
      <c r="K1688" s="5" cm="1">
        <f t="array" ref="K1688">[2]!PropsSI("H","P",(I1688+1)*100*1000,"T",J1688+273.15,"WATER")/1000</f>
        <v>87.242308637624461</v>
      </c>
      <c r="L1688" s="5" cm="1">
        <f t="array" ref="L1688">[2]!PropsSI("S","P",(I1688+1)*100*1000,"T",J1688+273.15,"WATER")/1000</f>
        <v>0.30749123373141457</v>
      </c>
      <c r="M1688" s="5" cm="1">
        <f t="array" ref="M1688">[2]!PropsSI("H","P",(I1688+1)*100*1000,"S",E1688*1000,"WATER")/1000</f>
        <v>87.2667111464757</v>
      </c>
      <c r="N1688" s="5" cm="1">
        <f t="array" ref="N1688">[2]!PropsSI("T","P",(I1688+1)*100*1000,"Q",1,"WATER")-273.15</f>
        <v>99.352766075526119</v>
      </c>
      <c r="O1688" s="5">
        <f t="shared" si="288"/>
        <v>2.0194716328618085E-6</v>
      </c>
      <c r="Q1688">
        <f t="shared" si="286"/>
        <v>5.6530567674473268E-5</v>
      </c>
      <c r="S1688">
        <f t="shared" si="296"/>
        <v>1.1551362015980193</v>
      </c>
      <c r="T1688">
        <f t="shared" si="289"/>
        <v>1.0708787353558582</v>
      </c>
      <c r="U1688">
        <f t="shared" si="290"/>
        <v>0.20000480001920007</v>
      </c>
      <c r="V1688">
        <f t="shared" si="291"/>
        <v>-1.7483376088876863E-2</v>
      </c>
      <c r="W1688">
        <f t="shared" si="292"/>
        <v>-0.17596387972046604</v>
      </c>
      <c r="X1688">
        <f t="shared" si="287"/>
        <v>1.3690896127243929E-4</v>
      </c>
      <c r="Y1688">
        <f t="shared" si="293"/>
        <v>6.4606861573895452E-9</v>
      </c>
      <c r="AA1688">
        <f t="shared" si="294"/>
        <v>2510.0243934044474</v>
      </c>
      <c r="AB1688" s="3">
        <f t="shared" si="295"/>
        <v>5.0689230602714496E-3</v>
      </c>
    </row>
    <row r="1689" spans="1:28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5" cm="1">
        <f t="array" ref="F1689">[2]!PropsSI("T","P",(B1689+1)*100*1000,"Q",1,"WATER")-273.15</f>
        <v>99.605928897123249</v>
      </c>
      <c r="G1689" s="9"/>
      <c r="H1689" s="4">
        <v>0</v>
      </c>
      <c r="I1689" s="6">
        <v>-8.7168396833122424E-3</v>
      </c>
      <c r="J1689" s="5">
        <v>20.809806302775485</v>
      </c>
      <c r="K1689" s="5" cm="1">
        <f t="array" ref="K1689">[2]!PropsSI("H","P",(I1689+1)*100*1000,"T",J1689+273.15,"WATER")/1000</f>
        <v>87.393287044051064</v>
      </c>
      <c r="L1689" s="5" cm="1">
        <f t="array" ref="L1689">[2]!PropsSI("S","P",(I1689+1)*100*1000,"T",J1689+273.15,"WATER")/1000</f>
        <v>0.30800476320875086</v>
      </c>
      <c r="M1689" s="5" cm="1">
        <f t="array" ref="M1689">[2]!PropsSI("H","P",(I1689+1)*100*1000,"S",E1689*1000,"WATER")/1000</f>
        <v>87.418327649504647</v>
      </c>
      <c r="N1689" s="5" cm="1">
        <f t="array" ref="N1689">[2]!PropsSI("T","P",(I1689+1)*100*1000,"Q",1,"WATER")-273.15</f>
        <v>99.361379089933962</v>
      </c>
      <c r="O1689" s="5">
        <f t="shared" si="288"/>
        <v>1.8977543901373623E-6</v>
      </c>
      <c r="Q1689">
        <f t="shared" si="286"/>
        <v>5.6306820900211332E-5</v>
      </c>
      <c r="S1689">
        <f t="shared" si="296"/>
        <v>1.1551315677962679</v>
      </c>
      <c r="T1689">
        <f t="shared" si="289"/>
        <v>1.0344456844106844</v>
      </c>
      <c r="U1689">
        <f t="shared" si="290"/>
        <v>0.20000480001920007</v>
      </c>
      <c r="V1689">
        <f t="shared" si="291"/>
        <v>-1.6888507795140468E-2</v>
      </c>
      <c r="W1689">
        <f t="shared" si="292"/>
        <v>-0.16997674472111399</v>
      </c>
      <c r="X1689">
        <f t="shared" si="287"/>
        <v>1.3328082913772226E-4</v>
      </c>
      <c r="Y1689">
        <f t="shared" si="293"/>
        <v>5.9249979441484006E-9</v>
      </c>
      <c r="AA1689">
        <f t="shared" si="294"/>
        <v>2670.0422961304539</v>
      </c>
      <c r="AB1689" s="3">
        <f t="shared" si="295"/>
        <v>5.067084489334012E-3</v>
      </c>
    </row>
    <row r="1690" spans="1:28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5" cm="1">
        <f t="array" ref="F1690">[2]!PropsSI("T","P",(B1690+1)*100*1000,"Q",1,"WATER")-273.15</f>
        <v>99.605928897123249</v>
      </c>
      <c r="G1690" s="9"/>
      <c r="H1690" s="4">
        <v>0</v>
      </c>
      <c r="I1690" s="6">
        <v>-7.9905129151959572E-3</v>
      </c>
      <c r="J1690" s="5">
        <v>20.845809670026483</v>
      </c>
      <c r="K1690" s="5" cm="1">
        <f t="array" ref="K1690">[2]!PropsSI("H","P",(I1690+1)*100*1000,"T",J1690+273.15,"WATER")/1000</f>
        <v>87.543975386306172</v>
      </c>
      <c r="L1690" s="5" cm="1">
        <f t="array" ref="L1690">[2]!PropsSI("S","P",(I1690+1)*100*1000,"T",J1690+273.15,"WATER")/1000</f>
        <v>0.30851709972715341</v>
      </c>
      <c r="M1690" s="5" cm="1">
        <f t="array" ref="M1690">[2]!PropsSI("H","P",(I1690+1)*100*1000,"S",E1690*1000,"WATER")/1000</f>
        <v>87.569985436845428</v>
      </c>
      <c r="N1690" s="5" cm="1">
        <f t="array" ref="N1690">[2]!PropsSI("T","P",(I1690+1)*100*1000,"Q",1,"WATER")-273.15</f>
        <v>99.381823974030624</v>
      </c>
      <c r="O1690" s="5">
        <f t="shared" si="288"/>
        <v>1.6908012602863866E-6</v>
      </c>
      <c r="Q1690">
        <f t="shared" si="286"/>
        <v>5.6619746301395927E-5</v>
      </c>
      <c r="S1690">
        <f t="shared" si="296"/>
        <v>1.1551205684486239</v>
      </c>
      <c r="T1690">
        <f t="shared" si="289"/>
        <v>0.94796382468180418</v>
      </c>
      <c r="U1690">
        <f t="shared" si="290"/>
        <v>0.20000480001920007</v>
      </c>
      <c r="V1690">
        <f t="shared" si="291"/>
        <v>-1.5476481726848066E-2</v>
      </c>
      <c r="W1690">
        <f t="shared" si="292"/>
        <v>-0.1557652112060714</v>
      </c>
      <c r="X1690">
        <f t="shared" si="287"/>
        <v>1.2308142949173957E-4</v>
      </c>
      <c r="Y1690">
        <f t="shared" si="293"/>
        <v>4.4171553324936081E-9</v>
      </c>
      <c r="AA1690">
        <f t="shared" si="294"/>
        <v>2993.799179865397</v>
      </c>
      <c r="AB1690" s="3">
        <f t="shared" si="295"/>
        <v>5.0619194263607642E-3</v>
      </c>
    </row>
    <row r="1691" spans="1:28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5" cm="1">
        <f t="array" ref="F1691">[2]!PropsSI("T","P",(B1691+1)*100*1000,"Q",1,"WATER")-273.15</f>
        <v>99.605928897123249</v>
      </c>
      <c r="G1691" s="9"/>
      <c r="H1691" s="4">
        <v>0</v>
      </c>
      <c r="I1691" s="6">
        <v>-7.9845718037886704E-3</v>
      </c>
      <c r="J1691" s="5">
        <v>20.88192464183561</v>
      </c>
      <c r="K1691" s="5" cm="1">
        <f t="array" ref="K1691">[2]!PropsSI("H","P",(I1691+1)*100*1000,"T",J1691+273.15,"WATER")/1000</f>
        <v>87.695062177433201</v>
      </c>
      <c r="L1691" s="5" cm="1">
        <f t="array" ref="L1691">[2]!PropsSI("S","P",(I1691+1)*100*1000,"T",J1691+273.15,"WATER")/1000</f>
        <v>0.30903097411530056</v>
      </c>
      <c r="M1691" s="5" cm="1">
        <f t="array" ref="M1691">[2]!PropsSI("H","P",(I1691+1)*100*1000,"S",E1691*1000,"WATER")/1000</f>
        <v>87.721570200008301</v>
      </c>
      <c r="N1691" s="5" cm="1">
        <f t="array" ref="N1691">[2]!PropsSI("T","P",(I1691+1)*100*1000,"Q",1,"WATER")-273.15</f>
        <v>99.38199115524759</v>
      </c>
      <c r="O1691" s="5">
        <f t="shared" si="288"/>
        <v>1.6407561819935254E-6</v>
      </c>
      <c r="Q1691">
        <f t="shared" si="286"/>
        <v>5.6004396597018363E-5</v>
      </c>
      <c r="S1691">
        <f t="shared" si="296"/>
        <v>1.1551204785051292</v>
      </c>
      <c r="T1691">
        <f t="shared" si="289"/>
        <v>0.94725664813403754</v>
      </c>
      <c r="U1691">
        <f t="shared" si="290"/>
        <v>0.20000480001920007</v>
      </c>
      <c r="V1691">
        <f t="shared" si="291"/>
        <v>-1.5464929029485496E-2</v>
      </c>
      <c r="W1691">
        <f t="shared" si="292"/>
        <v>-0.15564893747044853</v>
      </c>
      <c r="X1691">
        <f t="shared" si="287"/>
        <v>1.2393288477655437E-4</v>
      </c>
      <c r="Y1691">
        <f t="shared" si="293"/>
        <v>4.6142795063573617E-9</v>
      </c>
      <c r="AA1691">
        <f t="shared" si="294"/>
        <v>3085.3764058304437</v>
      </c>
      <c r="AB1691" s="3">
        <f t="shared" si="295"/>
        <v>5.0623504116432648E-3</v>
      </c>
    </row>
    <row r="1692" spans="1:28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5" cm="1">
        <f t="array" ref="F1692">[2]!PropsSI("T","P",(B1692+1)*100*1000,"Q",1,"WATER")-273.15</f>
        <v>99.605928897123249</v>
      </c>
      <c r="G1692" s="9"/>
      <c r="H1692" s="4">
        <v>0</v>
      </c>
      <c r="I1692" s="6">
        <v>-7.2526083510220003E-3</v>
      </c>
      <c r="J1692" s="5">
        <v>20.917903854122812</v>
      </c>
      <c r="K1692" s="5" cm="1">
        <f t="array" ref="K1692">[2]!PropsSI("H","P",(I1692+1)*100*1000,"T",J1692+273.15,"WATER")/1000</f>
        <v>87.845648306992615</v>
      </c>
      <c r="L1692" s="5" cm="1">
        <f t="array" ref="L1692">[2]!PropsSI("S","P",(I1692+1)*100*1000,"T",J1692+273.15,"WATER")/1000</f>
        <v>0.30954283547121864</v>
      </c>
      <c r="M1692" s="5" cm="1">
        <f t="array" ref="M1692">[2]!PropsSI("H","P",(I1692+1)*100*1000,"S",E1692*1000,"WATER")/1000</f>
        <v>87.873226869617298</v>
      </c>
      <c r="N1692" s="5" cm="1">
        <f t="array" ref="N1692">[2]!PropsSI("T","P",(I1692+1)*100*1000,"Q",1,"WATER")-273.15</f>
        <v>99.402582059722079</v>
      </c>
      <c r="O1692" s="5">
        <f t="shared" si="288"/>
        <v>1.4460284278382396E-6</v>
      </c>
      <c r="Q1692">
        <f t="shared" si="286"/>
        <v>5.6322931742549692E-5</v>
      </c>
      <c r="S1692">
        <f t="shared" si="296"/>
        <v>1.1551094005985219</v>
      </c>
      <c r="T1692">
        <f t="shared" si="289"/>
        <v>0.86015712220695106</v>
      </c>
      <c r="U1692">
        <f t="shared" si="290"/>
        <v>0.20000480001920007</v>
      </c>
      <c r="V1692">
        <f t="shared" si="291"/>
        <v>-1.4042839107405574E-2</v>
      </c>
      <c r="W1692">
        <f t="shared" si="292"/>
        <v>-0.14133611489382031</v>
      </c>
      <c r="X1692">
        <f t="shared" si="287"/>
        <v>1.133931240117854E-4</v>
      </c>
      <c r="Y1692">
        <f t="shared" si="293"/>
        <v>3.2570068456475306E-9</v>
      </c>
      <c r="AA1692">
        <f t="shared" si="294"/>
        <v>3497.1774443244758</v>
      </c>
      <c r="AB1692" s="3">
        <f t="shared" si="295"/>
        <v>5.0570180016878746E-3</v>
      </c>
    </row>
    <row r="1693" spans="1:28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5" cm="1">
        <f t="array" ref="F1693">[2]!PropsSI("T","P",(B1693+1)*100*1000,"Q",1,"WATER")-273.15</f>
        <v>99.605928897123249</v>
      </c>
      <c r="G1693" s="9"/>
      <c r="H1693" s="4">
        <v>0</v>
      </c>
      <c r="I1693" s="6">
        <v>-8.8908373097151411E-3</v>
      </c>
      <c r="J1693" s="5">
        <v>20.954303151802208</v>
      </c>
      <c r="K1693" s="5" cm="1">
        <f t="array" ref="K1693">[2]!PropsSI("H","P",(I1693+1)*100*1000,"T",J1693+273.15,"WATER")/1000</f>
        <v>87.997768639311175</v>
      </c>
      <c r="L1693" s="5" cm="1">
        <f t="array" ref="L1693">[2]!PropsSI("S","P",(I1693+1)*100*1000,"T",J1693+273.15,"WATER")/1000</f>
        <v>0.31006065824700207</v>
      </c>
      <c r="M1693" s="5" cm="1">
        <f t="array" ref="M1693">[2]!PropsSI("H","P",(I1693+1)*100*1000,"S",E1693*1000,"WATER")/1000</f>
        <v>88.024645209130227</v>
      </c>
      <c r="N1693" s="5" cm="1">
        <f t="array" ref="N1693">[2]!PropsSI("T","P",(I1693+1)*100*1000,"Q",1,"WATER")-273.15</f>
        <v>99.356479505322682</v>
      </c>
      <c r="O1693" s="5">
        <f t="shared" si="288"/>
        <v>1.7183326467776275E-6</v>
      </c>
      <c r="Q1693">
        <f t="shared" si="286"/>
        <v>5.3558962920580062E-5</v>
      </c>
      <c r="S1693">
        <f t="shared" si="296"/>
        <v>1.1551342037727887</v>
      </c>
      <c r="T1693">
        <f t="shared" si="289"/>
        <v>1.0551709273164001</v>
      </c>
      <c r="U1693">
        <f t="shared" si="290"/>
        <v>0.20000480001920007</v>
      </c>
      <c r="V1693">
        <f t="shared" si="291"/>
        <v>-1.7226869840275768E-2</v>
      </c>
      <c r="W1693">
        <f t="shared" si="292"/>
        <v>-0.17338223676735776</v>
      </c>
      <c r="X1693">
        <f t="shared" si="287"/>
        <v>1.401543436181511E-4</v>
      </c>
      <c r="Y1693">
        <f t="shared" si="293"/>
        <v>7.4987599581572584E-9</v>
      </c>
      <c r="AA1693">
        <f t="shared" si="294"/>
        <v>2950.8653276215477</v>
      </c>
      <c r="AB1693" s="3">
        <f t="shared" si="295"/>
        <v>5.0705682286962652E-3</v>
      </c>
    </row>
    <row r="1694" spans="1:28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5" cm="1">
        <f t="array" ref="F1694">[2]!PropsSI("T","P",(B1694+1)*100*1000,"Q",1,"WATER")-273.15</f>
        <v>99.605928897123249</v>
      </c>
      <c r="G1694" s="9"/>
      <c r="H1694" s="4">
        <v>0</v>
      </c>
      <c r="I1694" s="6">
        <v>-9.5032772664797871E-3</v>
      </c>
      <c r="J1694" s="5">
        <v>20.997134632285508</v>
      </c>
      <c r="K1694" s="5" cm="1">
        <f t="array" ref="K1694">[2]!PropsSI("H","P",(I1694+1)*100*1000,"T",J1694+273.15,"WATER")/1000</f>
        <v>88.176892756220795</v>
      </c>
      <c r="L1694" s="5" cm="1">
        <f t="array" ref="L1694">[2]!PropsSI("S","P",(I1694+1)*100*1000,"T",J1694+273.15,"WATER")/1000</f>
        <v>0.31066987217281811</v>
      </c>
      <c r="M1694" s="5" cm="1">
        <f t="array" ref="M1694">[2]!PropsSI("H","P",(I1694+1)*100*1000,"S",E1694*1000,"WATER")/1000</f>
        <v>88.203602025195096</v>
      </c>
      <c r="N1694" s="5" cm="1">
        <f t="array" ref="N1694">[2]!PropsSI("T","P",(I1694+1)*100*1000,"Q",1,"WATER")-273.15</f>
        <v>99.339228190012818</v>
      </c>
      <c r="O1694" s="5">
        <f t="shared" si="288"/>
        <v>1.7873350835542913E-6</v>
      </c>
      <c r="Q1694">
        <f t="shared" si="286"/>
        <v>5.1920199282711214E-5</v>
      </c>
      <c r="S1694">
        <f t="shared" si="296"/>
        <v>1.1551434849804254</v>
      </c>
      <c r="T1694">
        <f t="shared" si="289"/>
        <v>1.1281439910771225</v>
      </c>
      <c r="U1694">
        <f t="shared" si="290"/>
        <v>0.20000480001920007</v>
      </c>
      <c r="V1694">
        <f t="shared" si="291"/>
        <v>-1.8418334310018759E-2</v>
      </c>
      <c r="W1694">
        <f t="shared" si="292"/>
        <v>-0.18537389727842166</v>
      </c>
      <c r="X1694">
        <f t="shared" si="287"/>
        <v>1.5080298282818777E-4</v>
      </c>
      <c r="Y1694">
        <f t="shared" si="293"/>
        <v>9.7778048817015694E-9</v>
      </c>
      <c r="AA1694">
        <f t="shared" si="294"/>
        <v>2839.9655130647629</v>
      </c>
      <c r="AB1694" s="3">
        <f t="shared" si="295"/>
        <v>5.0759699975849136E-3</v>
      </c>
    </row>
    <row r="1695" spans="1:28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5" cm="1">
        <f t="array" ref="F1695">[2]!PropsSI("T","P",(B1695+1)*100*1000,"Q",1,"WATER")-273.15</f>
        <v>99.605928897123249</v>
      </c>
      <c r="G1695" s="9"/>
      <c r="H1695" s="4">
        <v>0</v>
      </c>
      <c r="I1695" s="6">
        <v>-9.668890281968219E-3</v>
      </c>
      <c r="J1695" s="5">
        <v>21.093184979965486</v>
      </c>
      <c r="K1695" s="5" cm="1">
        <f t="array" ref="K1695">[2]!PropsSI("H","P",(I1695+1)*100*1000,"T",J1695+273.15,"WATER")/1000</f>
        <v>88.578690829055233</v>
      </c>
      <c r="L1695" s="5" cm="1">
        <f t="array" ref="L1695">[2]!PropsSI("S","P",(I1695+1)*100*1000,"T",J1695+273.15,"WATER")/1000</f>
        <v>0.31203568210539184</v>
      </c>
      <c r="M1695" s="5" cm="1">
        <f t="array" ref="M1695">[2]!PropsSI("H","P",(I1695+1)*100*1000,"S",E1695*1000,"WATER")/1000</f>
        <v>88.603724507624094</v>
      </c>
      <c r="N1695" s="5" cm="1">
        <f t="array" ref="N1695">[2]!PropsSI("T","P",(I1695+1)*100*1000,"Q",1,"WATER")-273.15</f>
        <v>99.334561656016945</v>
      </c>
      <c r="O1695" s="5">
        <f t="shared" si="288"/>
        <v>1.8382587004432377E-6</v>
      </c>
      <c r="Q1695">
        <f t="shared" si="286"/>
        <v>4.9336058787112856E-5</v>
      </c>
      <c r="S1695">
        <f t="shared" si="296"/>
        <v>1.1551459955757153</v>
      </c>
      <c r="T1695">
        <f t="shared" si="289"/>
        <v>1.1478834298796676</v>
      </c>
      <c r="U1695">
        <f t="shared" si="290"/>
        <v>0.20000480001920007</v>
      </c>
      <c r="V1695">
        <f t="shared" si="291"/>
        <v>-1.8740612588015553E-2</v>
      </c>
      <c r="W1695">
        <f t="shared" si="292"/>
        <v>-0.18861751200464308</v>
      </c>
      <c r="X1695">
        <f t="shared" si="287"/>
        <v>1.5305989837791304E-4</v>
      </c>
      <c r="Y1695">
        <f t="shared" si="293"/>
        <v>1.0758634899458048E-8</v>
      </c>
      <c r="AA1695">
        <f t="shared" si="294"/>
        <v>2761.915717835896</v>
      </c>
      <c r="AB1695" s="3">
        <f t="shared" si="295"/>
        <v>5.0771155982027661E-3</v>
      </c>
    </row>
    <row r="1696" spans="1:28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5" cm="1">
        <f t="array" ref="F1696">[2]!PropsSI("T","P",(B1696+1)*100*1000,"Q",1,"WATER")-273.15</f>
        <v>99.605928897123249</v>
      </c>
      <c r="G1696" s="9"/>
      <c r="H1696" s="4">
        <v>0</v>
      </c>
      <c r="I1696" s="6">
        <v>-8.7684348542186961E-3</v>
      </c>
      <c r="J1696" s="5">
        <v>21.200641352758907</v>
      </c>
      <c r="K1696" s="5" cm="1">
        <f t="array" ref="K1696">[2]!PropsSI("H","P",(I1696+1)*100*1000,"T",J1696+273.15,"WATER")/1000</f>
        <v>89.028297540956274</v>
      </c>
      <c r="L1696" s="5" cm="1">
        <f t="array" ref="L1696">[2]!PropsSI("S","P",(I1696+1)*100*1000,"T",J1696+273.15,"WATER")/1000</f>
        <v>0.31356310719082575</v>
      </c>
      <c r="M1696" s="5" cm="1">
        <f t="array" ref="M1696">[2]!PropsSI("H","P",(I1696+1)*100*1000,"S",E1696*1000,"WATER")/1000</f>
        <v>89.052157166439386</v>
      </c>
      <c r="N1696" s="5" cm="1">
        <f t="array" ref="N1696">[2]!PropsSI("T","P",(I1696+1)*100*1000,"Q",1,"WATER")-273.15</f>
        <v>99.359926300139762</v>
      </c>
      <c r="O1696" s="5">
        <f t="shared" si="288"/>
        <v>1.6986129350754752E-6</v>
      </c>
      <c r="Q1696">
        <f t="shared" si="286"/>
        <v>4.7824491128550055E-5</v>
      </c>
      <c r="S1696">
        <f t="shared" si="296"/>
        <v>1.1551323493971772</v>
      </c>
      <c r="T1696">
        <f t="shared" si="289"/>
        <v>1.0405909852401516</v>
      </c>
      <c r="U1696">
        <f t="shared" si="290"/>
        <v>0.20000480001920007</v>
      </c>
      <c r="V1696">
        <f t="shared" si="291"/>
        <v>-1.6988767605579692E-2</v>
      </c>
      <c r="W1696">
        <f t="shared" si="292"/>
        <v>-0.17098582358181227</v>
      </c>
      <c r="X1696">
        <f t="shared" si="287"/>
        <v>1.3814281748404853E-4</v>
      </c>
      <c r="Y1696">
        <f t="shared" si="293"/>
        <v>8.1574000756583311E-9</v>
      </c>
      <c r="AA1696">
        <f t="shared" si="294"/>
        <v>2984.5224696280784</v>
      </c>
      <c r="AB1696" s="3">
        <f t="shared" si="295"/>
        <v>5.0695484719336563E-3</v>
      </c>
    </row>
    <row r="1697" spans="1:28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5" cm="1">
        <f t="array" ref="F1697">[2]!PropsSI("T","P",(B1697+1)*100*1000,"Q",1,"WATER")-273.15</f>
        <v>99.605928897123249</v>
      </c>
      <c r="G1697" s="9"/>
      <c r="H1697" s="4">
        <v>0</v>
      </c>
      <c r="I1697" s="6">
        <v>-7.8679794264691731E-3</v>
      </c>
      <c r="J1697" s="5">
        <v>21.308085294449711</v>
      </c>
      <c r="K1697" s="5" cm="1">
        <f t="array" ref="K1697">[2]!PropsSI("H","P",(I1697+1)*100*1000,"T",J1697+273.15,"WATER")/1000</f>
        <v>89.477845022957567</v>
      </c>
      <c r="L1697" s="5" cm="1">
        <f t="array" ref="L1697">[2]!PropsSI("S","P",(I1697+1)*100*1000,"T",J1697+273.15,"WATER")/1000</f>
        <v>0.31508977361206919</v>
      </c>
      <c r="M1697" s="5" cm="1">
        <f t="array" ref="M1697">[2]!PropsSI("H","P",(I1697+1)*100*1000,"S",E1697*1000,"WATER")/1000</f>
        <v>89.500582702737603</v>
      </c>
      <c r="N1697" s="5" cm="1">
        <f t="array" ref="N1697">[2]!PropsSI("T","P",(I1697+1)*100*1000,"Q",1,"WATER")-273.15</f>
        <v>99.385271864370225</v>
      </c>
      <c r="O1697" s="5">
        <f t="shared" si="288"/>
        <v>1.5524891329898632E-6</v>
      </c>
      <c r="Q1697">
        <f t="shared" si="286"/>
        <v>4.632483929108885E-5</v>
      </c>
      <c r="S1697">
        <f t="shared" si="296"/>
        <v>1.1551187134836212</v>
      </c>
      <c r="T1697">
        <f t="shared" si="289"/>
        <v>0.93337924854529331</v>
      </c>
      <c r="U1697">
        <f t="shared" si="290"/>
        <v>0.20000480001920007</v>
      </c>
      <c r="V1697">
        <f t="shared" si="291"/>
        <v>-1.523827367061481E-2</v>
      </c>
      <c r="W1697">
        <f t="shared" si="292"/>
        <v>-0.15336773296488995</v>
      </c>
      <c r="X1697">
        <f t="shared" si="287"/>
        <v>1.2336232646845697E-4</v>
      </c>
      <c r="Y1697">
        <f t="shared" si="293"/>
        <v>5.934774430603158E-9</v>
      </c>
      <c r="AA1697">
        <f t="shared" si="294"/>
        <v>3260.6100086521205</v>
      </c>
      <c r="AB1697" s="3">
        <f t="shared" si="295"/>
        <v>5.0620616053504005E-3</v>
      </c>
    </row>
    <row r="1698" spans="1:28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5" cm="1">
        <f t="array" ref="F1698">[2]!PropsSI("T","P",(B1698+1)*100*1000,"Q",1,"WATER")-273.15</f>
        <v>99.605928897123249</v>
      </c>
      <c r="G1698" s="9"/>
      <c r="H1698" s="4">
        <v>0</v>
      </c>
      <c r="I1698" s="6">
        <v>-6.9675239987196484E-3</v>
      </c>
      <c r="J1698" s="5">
        <v>21.415517448547405</v>
      </c>
      <c r="K1698" s="5" cm="1">
        <f t="array" ref="K1698">[2]!PropsSI("H","P",(I1698+1)*100*1000,"T",J1698+273.15,"WATER")/1000</f>
        <v>89.927336045888339</v>
      </c>
      <c r="L1698" s="5" cm="1">
        <f t="array" ref="L1698">[2]!PropsSI("S","P",(I1698+1)*100*1000,"T",J1698+273.15,"WATER")/1000</f>
        <v>0.316615691393141</v>
      </c>
      <c r="M1698" s="5" cm="1">
        <f t="array" ref="M1698">[2]!PropsSI("H","P",(I1698+1)*100*1000,"S",E1698*1000,"WATER")/1000</f>
        <v>89.949001192326449</v>
      </c>
      <c r="N1698" s="5" cm="1">
        <f t="array" ref="N1698">[2]!PropsSI("T","P",(I1698+1)*100*1000,"Q",1,"WATER")-273.15</f>
        <v>99.410598380691283</v>
      </c>
      <c r="O1698" s="5">
        <f t="shared" si="288"/>
        <v>1.3998862411399327E-6</v>
      </c>
      <c r="Q1698">
        <f t="shared" si="286"/>
        <v>4.4837305014439979E-5</v>
      </c>
      <c r="S1698">
        <f t="shared" si="296"/>
        <v>1.1551050878178404</v>
      </c>
      <c r="T1698">
        <f t="shared" si="289"/>
        <v>0.82624808450721565</v>
      </c>
      <c r="U1698">
        <f t="shared" si="290"/>
        <v>0.20000480001920007</v>
      </c>
      <c r="V1698">
        <f t="shared" si="291"/>
        <v>-1.348912887499034E-2</v>
      </c>
      <c r="W1698">
        <f t="shared" si="292"/>
        <v>-0.13576322094922952</v>
      </c>
      <c r="X1698">
        <f t="shared" si="287"/>
        <v>1.0871826459484816E-4</v>
      </c>
      <c r="Y1698">
        <f t="shared" si="293"/>
        <v>4.080776996913744E-9</v>
      </c>
      <c r="AA1698">
        <f t="shared" si="294"/>
        <v>3610.760979389871</v>
      </c>
      <c r="AB1698" s="3">
        <f t="shared" si="295"/>
        <v>5.0546546150928287E-3</v>
      </c>
    </row>
    <row r="1699" spans="1:28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5" cm="1">
        <f t="array" ref="F1699">[2]!PropsSI("T","P",(B1699+1)*100*1000,"Q",1,"WATER")-273.15</f>
        <v>99.605928897123249</v>
      </c>
      <c r="G1699" s="9"/>
      <c r="H1699" s="4">
        <v>0</v>
      </c>
      <c r="I1699" s="6">
        <v>-6.0670685709701246E-3</v>
      </c>
      <c r="J1699" s="5">
        <v>21.522938414197256</v>
      </c>
      <c r="K1699" s="5" cm="1">
        <f t="array" ref="K1699">[2]!PropsSI("H","P",(I1699+1)*100*1000,"T",J1699+273.15,"WATER")/1000</f>
        <v>90.376773194237018</v>
      </c>
      <c r="L1699" s="5" cm="1">
        <f t="array" ref="L1699">[2]!PropsSI("S","P",(I1699+1)*100*1000,"T",J1699+273.15,"WATER")/1000</f>
        <v>0.3181408699123297</v>
      </c>
      <c r="M1699" s="5" cm="1">
        <f t="array" ref="M1699">[2]!PropsSI("H","P",(I1699+1)*100*1000,"S",E1699*1000,"WATER")/1000</f>
        <v>90.397412710331849</v>
      </c>
      <c r="N1699" s="5" cm="1">
        <f t="array" ref="N1699">[2]!PropsSI("T","P",(I1699+1)*100*1000,"Q",1,"WATER")-273.15</f>
        <v>99.435905881002725</v>
      </c>
      <c r="O1699" s="5">
        <f t="shared" si="288"/>
        <v>1.2408038694997206E-6</v>
      </c>
      <c r="Q1699">
        <f t="shared" si="286"/>
        <v>4.3362082990771843E-5</v>
      </c>
      <c r="S1699">
        <f t="shared" si="296"/>
        <v>1.1550914723826728</v>
      </c>
      <c r="T1699">
        <f t="shared" si="289"/>
        <v>0.71919735818981689</v>
      </c>
      <c r="U1699">
        <f t="shared" si="290"/>
        <v>0.20000480001920007</v>
      </c>
      <c r="V1699">
        <f t="shared" si="291"/>
        <v>-1.1741330956030346E-2</v>
      </c>
      <c r="W1699">
        <f t="shared" si="292"/>
        <v>-0.11817226476181308</v>
      </c>
      <c r="X1699">
        <f t="shared" si="287"/>
        <v>9.4210468555843628E-5</v>
      </c>
      <c r="Y1699">
        <f t="shared" si="293"/>
        <v>2.5855583145742005E-9</v>
      </c>
      <c r="AA1699">
        <f t="shared" si="294"/>
        <v>4067.7880233394812</v>
      </c>
      <c r="AB1699" s="3">
        <f t="shared" si="295"/>
        <v>5.047327119664248E-3</v>
      </c>
    </row>
    <row r="1700" spans="1:28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5" cm="1">
        <f t="array" ref="F1700">[2]!PropsSI("T","P",(B1700+1)*100*1000,"Q",1,"WATER")-273.15</f>
        <v>99.605928897123249</v>
      </c>
      <c r="G1700" s="9"/>
      <c r="H1700" s="4">
        <v>0</v>
      </c>
      <c r="I1700" s="6">
        <v>-5.1666131432206008E-3</v>
      </c>
      <c r="J1700" s="5">
        <v>21.630348749967084</v>
      </c>
      <c r="K1700" s="5" cm="1">
        <f t="array" ref="K1700">[2]!PropsSI("H","P",(I1700+1)*100*1000,"T",J1700+273.15,"WATER")/1000</f>
        <v>90.826158882155525</v>
      </c>
      <c r="L1700" s="5" cm="1">
        <f t="array" ref="L1700">[2]!PropsSI("S","P",(I1700+1)*100*1000,"T",J1700+273.15,"WATER")/1000</f>
        <v>0.31966531795552316</v>
      </c>
      <c r="M1700" s="5" cm="1">
        <f t="array" ref="M1700">[2]!PropsSI("H","P",(I1700+1)*100*1000,"S",E1700*1000,"WATER")/1000</f>
        <v>90.845817331380758</v>
      </c>
      <c r="N1700" s="5" cm="1">
        <f t="array" ref="N1700">[2]!PropsSI("T","P",(I1700+1)*100*1000,"Q",1,"WATER")-273.15</f>
        <v>99.46119439712129</v>
      </c>
      <c r="O1700" s="5">
        <f t="shared" si="288"/>
        <v>1.0752419033587737E-6</v>
      </c>
      <c r="Q1700">
        <f t="shared" si="286"/>
        <v>4.1899360912328174E-5</v>
      </c>
      <c r="S1700">
        <f t="shared" si="296"/>
        <v>1.1550778671610011</v>
      </c>
      <c r="T1700">
        <f t="shared" si="289"/>
        <v>0.61222693500828884</v>
      </c>
      <c r="U1700">
        <f t="shared" si="290"/>
        <v>0.20000480001920007</v>
      </c>
      <c r="V1700">
        <f t="shared" si="291"/>
        <v>-9.9948775215559782E-3</v>
      </c>
      <c r="W1700">
        <f t="shared" si="292"/>
        <v>-0.10059484032622258</v>
      </c>
      <c r="X1700">
        <f t="shared" si="287"/>
        <v>7.9838774334183813E-5</v>
      </c>
      <c r="Y1700">
        <f t="shared" si="293"/>
        <v>1.4393990907944798E-9</v>
      </c>
      <c r="AA1700">
        <f t="shared" si="294"/>
        <v>4687.3905533545922</v>
      </c>
      <c r="AB1700" s="3">
        <f t="shared" si="295"/>
        <v>5.0400787403749271E-3</v>
      </c>
    </row>
    <row r="1701" spans="1:28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5" cm="1">
        <f t="array" ref="F1701">[2]!PropsSI("T","P",(B1701+1)*100*1000,"Q",1,"WATER")-273.15</f>
        <v>99.605928897123249</v>
      </c>
      <c r="G1701" s="9"/>
      <c r="H1701" s="4">
        <v>0</v>
      </c>
      <c r="I1701" s="6">
        <v>-4.2661577154710769E-3</v>
      </c>
      <c r="J1701" s="5">
        <v>21.737748977206593</v>
      </c>
      <c r="K1701" s="5" cm="1">
        <f t="array" ref="K1701">[2]!PropsSI("H","P",(I1701+1)*100*1000,"T",J1701+273.15,"WATER")/1000</f>
        <v>91.275495367253896</v>
      </c>
      <c r="L1701" s="5" cm="1">
        <f t="array" ref="L1701">[2]!PropsSI("S","P",(I1701+1)*100*1000,"T",J1701+273.15,"WATER")/1000</f>
        <v>0.32118904376654106</v>
      </c>
      <c r="M1701" s="5" cm="1">
        <f t="array" ref="M1701">[2]!PropsSI("H","P",(I1701+1)*100*1000,"S",E1701*1000,"WATER")/1000</f>
        <v>91.294215129971164</v>
      </c>
      <c r="N1701" s="5" cm="1">
        <f t="array" ref="N1701">[2]!PropsSI("T","P",(I1701+1)*100*1000,"Q",1,"WATER")-273.15</f>
        <v>99.486463960783226</v>
      </c>
      <c r="O1701" s="5">
        <f t="shared" si="288"/>
        <v>9.0319931538545446E-7</v>
      </c>
      <c r="Q1701">
        <f t="shared" si="286"/>
        <v>4.0449320377866121E-5</v>
      </c>
      <c r="S1701">
        <f t="shared" si="296"/>
        <v>1.1550642721357509</v>
      </c>
      <c r="T1701">
        <f t="shared" si="289"/>
        <v>0.50533668071829774</v>
      </c>
      <c r="U1701">
        <f t="shared" si="290"/>
        <v>0.20000480001920007</v>
      </c>
      <c r="V1701">
        <f t="shared" si="291"/>
        <v>-8.2497666453807093E-3</v>
      </c>
      <c r="W1701">
        <f t="shared" si="292"/>
        <v>-8.3030928256084852E-2</v>
      </c>
      <c r="X1701">
        <f t="shared" si="287"/>
        <v>6.5603021961391461E-5</v>
      </c>
      <c r="Y1701">
        <f t="shared" si="293"/>
        <v>6.3270870335304514E-10</v>
      </c>
      <c r="AA1701">
        <f t="shared" si="294"/>
        <v>5572.3127974111285</v>
      </c>
      <c r="AB1701" s="3">
        <f t="shared" si="295"/>
        <v>5.0329091037353375E-3</v>
      </c>
    </row>
    <row r="1702" spans="1:28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5" cm="1">
        <f t="array" ref="F1702">[2]!PropsSI("T","P",(B1702+1)*100*1000,"Q",1,"WATER")-273.15</f>
        <v>99.605928897123249</v>
      </c>
      <c r="G1702" s="9"/>
      <c r="H1702" s="4">
        <v>0</v>
      </c>
      <c r="I1702" s="6">
        <v>-3.365702287721554E-3</v>
      </c>
      <c r="J1702" s="5">
        <v>21.845139583253797</v>
      </c>
      <c r="K1702" s="5" cm="1">
        <f t="array" ref="K1702">[2]!PropsSI("H","P",(I1702+1)*100*1000,"T",J1702+273.15,"WATER")/1000</f>
        <v>91.724784764377702</v>
      </c>
      <c r="L1702" s="5" cm="1">
        <f t="array" ref="L1702">[2]!PropsSI("S","P",(I1702+1)*100*1000,"T",J1702+273.15,"WATER")/1000</f>
        <v>0.32271205509199996</v>
      </c>
      <c r="M1702" s="5" cm="1">
        <f t="array" ref="M1702">[2]!PropsSI("H","P",(I1702+1)*100*1000,"S",E1702*1000,"WATER")/1000</f>
        <v>91.742606179692942</v>
      </c>
      <c r="N1702" s="5" cm="1">
        <f t="array" ref="N1702">[2]!PropsSI("T","P",(I1702+1)*100*1000,"Q",1,"WATER")-273.15</f>
        <v>99.511714603642076</v>
      </c>
      <c r="O1702" s="5">
        <f t="shared" si="288"/>
        <v>7.2467572149657067E-7</v>
      </c>
      <c r="Q1702">
        <f t="shared" si="286"/>
        <v>3.9012135222319377E-5</v>
      </c>
      <c r="S1702">
        <f t="shared" si="296"/>
        <v>1.1550506872898929</v>
      </c>
      <c r="T1702">
        <f t="shared" si="289"/>
        <v>0.39852646142536063</v>
      </c>
      <c r="U1702">
        <f t="shared" si="290"/>
        <v>0.20000480001920007</v>
      </c>
      <c r="V1702">
        <f t="shared" si="291"/>
        <v>-6.5059960766843655E-3</v>
      </c>
      <c r="W1702">
        <f t="shared" si="292"/>
        <v>-6.548050589770589E-2</v>
      </c>
      <c r="X1702">
        <f t="shared" si="287"/>
        <v>5.1503049175424486E-5</v>
      </c>
      <c r="Y1702">
        <f t="shared" si="293"/>
        <v>1.5602293138387592E-10</v>
      </c>
      <c r="AA1702">
        <f t="shared" si="294"/>
        <v>6935.2645454586327</v>
      </c>
      <c r="AB1702" s="3">
        <f t="shared" si="295"/>
        <v>5.0258178382498212E-3</v>
      </c>
    </row>
    <row r="1703" spans="1:28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5" cm="1">
        <f t="array" ref="F1703">[2]!PropsSI("T","P",(B1703+1)*100*1000,"Q",1,"WATER")-273.15</f>
        <v>99.605928897123249</v>
      </c>
      <c r="G1703" s="9"/>
      <c r="H1703" s="4">
        <v>0</v>
      </c>
      <c r="I1703" s="6">
        <v>-2.4652468599720297E-3</v>
      </c>
      <c r="J1703" s="5">
        <v>21.952521024150371</v>
      </c>
      <c r="K1703" s="5" cm="1">
        <f t="array" ref="K1703">[2]!PropsSI("H","P",(I1703+1)*100*1000,"T",J1703+273.15,"WATER")/1000</f>
        <v>92.174029056713522</v>
      </c>
      <c r="L1703" s="5" cm="1">
        <f t="array" ref="L1703">[2]!PropsSI("S","P",(I1703+1)*100*1000,"T",J1703+273.15,"WATER")/1000</f>
        <v>0.32423435922235849</v>
      </c>
      <c r="M1703" s="5" cm="1">
        <f t="array" ref="M1703">[2]!PropsSI("H","P",(I1703+1)*100*1000,"S",E1703*1000,"WATER")/1000</f>
        <v>92.190990554125165</v>
      </c>
      <c r="N1703" s="5" cm="1">
        <f t="array" ref="N1703">[2]!PropsSI("T","P",(I1703+1)*100*1000,"Q",1,"WATER")-273.15</f>
        <v>99.536946357268391</v>
      </c>
      <c r="O1703" s="5">
        <f t="shared" si="288"/>
        <v>5.3967042171861826E-7</v>
      </c>
      <c r="Q1703">
        <f t="shared" si="286"/>
        <v>3.7587973697288614E-5</v>
      </c>
      <c r="S1703">
        <f t="shared" si="296"/>
        <v>1.155037112606442</v>
      </c>
      <c r="T1703">
        <f t="shared" si="289"/>
        <v>0.29179614358604855</v>
      </c>
      <c r="U1703">
        <f t="shared" si="290"/>
        <v>0.20000480001920007</v>
      </c>
      <c r="V1703">
        <f t="shared" si="291"/>
        <v>-4.7635637233480656E-3</v>
      </c>
      <c r="W1703">
        <f t="shared" si="292"/>
        <v>-4.7943552194663203E-2</v>
      </c>
      <c r="X1703">
        <f t="shared" si="287"/>
        <v>3.7538695287751126E-5</v>
      </c>
      <c r="Y1703">
        <f t="shared" si="293"/>
        <v>2.4283616465444468E-15</v>
      </c>
      <c r="AA1703">
        <f t="shared" si="294"/>
        <v>9299.7584718060552</v>
      </c>
      <c r="AB1703" s="3">
        <f t="shared" si="295"/>
        <v>5.018804576360867E-3</v>
      </c>
    </row>
    <row r="1704" spans="1:28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5" cm="1">
        <f t="array" ref="F1704">[2]!PropsSI("T","P",(B1704+1)*100*1000,"Q",1,"WATER")-273.15</f>
        <v>99.605928897123249</v>
      </c>
      <c r="G1704" s="9"/>
      <c r="H1704" s="4">
        <v>0</v>
      </c>
      <c r="I1704" s="6">
        <v>-1.5647914322225055E-3</v>
      </c>
      <c r="J1704" s="5">
        <v>22.059893727070573</v>
      </c>
      <c r="K1704" s="5" cm="1">
        <f t="array" ref="K1704">[2]!PropsSI("H","P",(I1704+1)*100*1000,"T",J1704+273.15,"WATER")/1000</f>
        <v>92.623230106241081</v>
      </c>
      <c r="L1704" s="5" cm="1">
        <f t="array" ref="L1704">[2]!PropsSI("S","P",(I1704+1)*100*1000,"T",J1704+273.15,"WATER")/1000</f>
        <v>0.32575596302636978</v>
      </c>
      <c r="M1704" s="5" cm="1">
        <f t="array" ref="M1704">[2]!PropsSI("H","P",(I1704+1)*100*1000,"S",E1704*1000,"WATER")/1000</f>
        <v>92.639368325711587</v>
      </c>
      <c r="N1704" s="5" cm="1">
        <f t="array" ref="N1704">[2]!PropsSI("T","P",(I1704+1)*100*1000,"Q",1,"WATER")-273.15</f>
        <v>99.562159253153141</v>
      </c>
      <c r="O1704" s="5">
        <f t="shared" si="288"/>
        <v>3.4818310861794551E-7</v>
      </c>
      <c r="Q1704">
        <f t="shared" si="286"/>
        <v>3.6176997084290012E-5</v>
      </c>
      <c r="S1704">
        <f t="shared" si="296"/>
        <v>1.1550235480684559</v>
      </c>
      <c r="T1704">
        <f t="shared" si="289"/>
        <v>0.18514559399355904</v>
      </c>
      <c r="U1704">
        <f t="shared" si="290"/>
        <v>0.20000480001920007</v>
      </c>
      <c r="V1704">
        <f t="shared" si="291"/>
        <v>-3.0224673078411771E-3</v>
      </c>
      <c r="W1704">
        <f t="shared" si="292"/>
        <v>-3.0420044224431685E-2</v>
      </c>
      <c r="X1704">
        <f t="shared" si="287"/>
        <v>2.3709798455491248E-5</v>
      </c>
      <c r="Y1704">
        <f t="shared" si="293"/>
        <v>1.5543104164992178E-10</v>
      </c>
      <c r="AA1704">
        <f t="shared" si="294"/>
        <v>14394.34834436782</v>
      </c>
      <c r="AB1704" s="3">
        <f t="shared" si="295"/>
        <v>5.0118689530715644E-3</v>
      </c>
    </row>
    <row r="1705" spans="1:28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5" cm="1">
        <f t="array" ref="F1705">[2]!PropsSI("T","P",(B1705+1)*100*1000,"Q",1,"WATER")-273.15</f>
        <v>99.605928897123249</v>
      </c>
      <c r="G1705" s="9"/>
      <c r="H1705" s="4">
        <v>0</v>
      </c>
      <c r="I1705" s="6">
        <v>-6.6433600447298163E-4</v>
      </c>
      <c r="J1705" s="5">
        <v>22.167258092851739</v>
      </c>
      <c r="K1705" s="5" cm="1">
        <f t="array" ref="K1705">[2]!PropsSI("H","P",(I1705+1)*100*1000,"T",J1705+273.15,"WATER")/1000</f>
        <v>93.072389663982179</v>
      </c>
      <c r="L1705" s="5" cm="1">
        <f t="array" ref="L1705">[2]!PropsSI("S","P",(I1705+1)*100*1000,"T",J1705+273.15,"WATER")/1000</f>
        <v>0.32727687298834468</v>
      </c>
      <c r="M1705" s="5" cm="1">
        <f t="array" ref="M1705">[2]!PropsSI("H","P",(I1705+1)*100*1000,"S",E1705*1000,"WATER")/1000</f>
        <v>93.087739567030269</v>
      </c>
      <c r="N1705" s="5" cm="1">
        <f t="array" ref="N1705">[2]!PropsSI("T","P",(I1705+1)*100*1000,"Q",1,"WATER")-273.15</f>
        <v>99.587353322706633</v>
      </c>
      <c r="O1705" s="5">
        <f t="shared" si="288"/>
        <v>1.5021344529825043E-7</v>
      </c>
      <c r="Q1705">
        <f t="shared" si="286"/>
        <v>3.4779360546142807E-5</v>
      </c>
      <c r="S1705">
        <f t="shared" si="296"/>
        <v>1.1550099936590361</v>
      </c>
      <c r="T1705">
        <f t="shared" si="289"/>
        <v>7.8574679782284995E-2</v>
      </c>
      <c r="U1705">
        <f t="shared" si="290"/>
        <v>0.20000480001920007</v>
      </c>
      <c r="V1705">
        <f t="shared" si="291"/>
        <v>-1.2827045768121152E-3</v>
      </c>
      <c r="W1705">
        <f t="shared" si="292"/>
        <v>-1.2909959307839725E-2</v>
      </c>
      <c r="X1705">
        <f t="shared" si="287"/>
        <v>1.001619735128587E-5</v>
      </c>
      <c r="Y1705">
        <f t="shared" si="293"/>
        <v>6.1321425141511723E-10</v>
      </c>
      <c r="AA1705">
        <f t="shared" si="294"/>
        <v>33319.32502342081</v>
      </c>
      <c r="AB1705" s="3">
        <f t="shared" si="295"/>
        <v>5.0050106067802483E-3</v>
      </c>
    </row>
    <row r="1706" spans="1:28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5" cm="1">
        <f t="array" ref="F1706">[2]!PropsSI("T","P",(B1706+1)*100*1000,"Q",1,"WATER")-273.15</f>
        <v>99.605928897123249</v>
      </c>
      <c r="G1706" s="9"/>
      <c r="H1706" s="4">
        <v>0</v>
      </c>
      <c r="I1706" s="6">
        <v>-3.8832517598282302E-3</v>
      </c>
      <c r="J1706" s="5">
        <v>22.226852810382695</v>
      </c>
      <c r="K1706" s="5" cm="1">
        <f t="array" ref="K1706">[2]!PropsSI("H","P",(I1706+1)*100*1000,"T",J1706+273.15,"WATER")/1000</f>
        <v>93.321354328942903</v>
      </c>
      <c r="L1706" s="5" cm="1">
        <f t="array" ref="L1706">[2]!PropsSI("S","P",(I1706+1)*100*1000,"T",J1706+273.15,"WATER")/1000</f>
        <v>0.32812092166218504</v>
      </c>
      <c r="M1706" s="5" cm="1">
        <f t="array" ref="M1706">[2]!PropsSI("H","P",(I1706+1)*100*1000,"S",E1706*1000,"WATER")/1000</f>
        <v>93.333985453309239</v>
      </c>
      <c r="N1706" s="5" cm="1">
        <f t="array" ref="N1706">[2]!PropsSI("T","P",(I1706+1)*100*1000,"Q",1,"WATER")-273.15</f>
        <v>99.497203750488097</v>
      </c>
      <c r="O1706" s="5">
        <f t="shared" si="288"/>
        <v>8.7714505958308691E-7</v>
      </c>
      <c r="Q1706">
        <f t="shared" si="286"/>
        <v>2.9343162414052354E-5</v>
      </c>
      <c r="S1706">
        <f t="shared" si="296"/>
        <v>1.1550584941288897</v>
      </c>
      <c r="T1706">
        <f t="shared" si="289"/>
        <v>0.45990737026669198</v>
      </c>
      <c r="U1706">
        <f t="shared" si="290"/>
        <v>0.20000480001920007</v>
      </c>
      <c r="V1706">
        <f t="shared" si="291"/>
        <v>-7.50804860461202E-3</v>
      </c>
      <c r="W1706">
        <f t="shared" si="292"/>
        <v>-7.5565803474186621E-2</v>
      </c>
      <c r="X1706">
        <f t="shared" si="287"/>
        <v>5.8645358731620084E-5</v>
      </c>
      <c r="Y1706">
        <f t="shared" si="293"/>
        <v>8.5861870903327983E-10</v>
      </c>
      <c r="AA1706">
        <f t="shared" si="294"/>
        <v>5733.8391245908233</v>
      </c>
      <c r="AB1706" s="3">
        <f t="shared" si="295"/>
        <v>5.0294086605790524E-3</v>
      </c>
    </row>
    <row r="1707" spans="1:28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5" cm="1">
        <f t="array" ref="F1707">[2]!PropsSI("T","P",(B1707+1)*100*1000,"Q",1,"WATER")-273.15</f>
        <v>99.605928897123249</v>
      </c>
      <c r="G1707" s="9"/>
      <c r="H1707" s="4">
        <v>0</v>
      </c>
      <c r="I1707" s="6">
        <v>-6.4774260479944527E-3</v>
      </c>
      <c r="J1707" s="5">
        <v>22.156166916257803</v>
      </c>
      <c r="K1707" s="5" cm="1">
        <f t="array" ref="K1707">[2]!PropsSI("H","P",(I1707+1)*100*1000,"T",J1707+273.15,"WATER")/1000</f>
        <v>93.025455450525541</v>
      </c>
      <c r="L1707" s="5" cm="1">
        <f t="array" ref="L1707">[2]!PropsSI("S","P",(I1707+1)*100*1000,"T",J1707+273.15,"WATER")/1000</f>
        <v>0.32711991482071096</v>
      </c>
      <c r="M1707" s="5" cm="1">
        <f t="array" ref="M1707">[2]!PropsSI("H","P",(I1707+1)*100*1000,"S",E1707*1000,"WATER")/1000</f>
        <v>93.037831847341337</v>
      </c>
      <c r="N1707" s="5" cm="1">
        <f t="array" ref="N1707">[2]!PropsSI("T","P",(I1707+1)*100*1000,"Q",1,"WATER")-273.15</f>
        <v>99.42437504905871</v>
      </c>
      <c r="O1707" s="5">
        <f t="shared" si="288"/>
        <v>1.3894871989002227E-6</v>
      </c>
      <c r="Q1707">
        <f t="shared" si="286"/>
        <v>2.7878275587740419E-5</v>
      </c>
      <c r="S1707">
        <f t="shared" si="296"/>
        <v>1.1550976759702587</v>
      </c>
      <c r="T1707">
        <f t="shared" si="289"/>
        <v>0.76797277731299862</v>
      </c>
      <c r="U1707">
        <f t="shared" si="290"/>
        <v>0.20000480001920007</v>
      </c>
      <c r="V1707">
        <f t="shared" si="291"/>
        <v>-1.2537570661356601E-2</v>
      </c>
      <c r="W1707">
        <f t="shared" si="292"/>
        <v>-0.12618613044910601</v>
      </c>
      <c r="X1707">
        <f t="shared" si="287"/>
        <v>9.9352387066303183E-5</v>
      </c>
      <c r="Y1707">
        <f t="shared" si="293"/>
        <v>5.1085486116500172E-9</v>
      </c>
      <c r="AA1707">
        <f t="shared" si="294"/>
        <v>3634.3789016992682</v>
      </c>
      <c r="AB1707" s="3">
        <f t="shared" si="295"/>
        <v>5.0499229598641839E-3</v>
      </c>
    </row>
    <row r="1708" spans="1:28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5" cm="1">
        <f t="array" ref="F1708">[2]!PropsSI("T","P",(B1708+1)*100*1000,"Q",1,"WATER")-273.15</f>
        <v>99.605928897123249</v>
      </c>
      <c r="G1708" s="9"/>
      <c r="H1708" s="4">
        <v>0</v>
      </c>
      <c r="I1708" s="6">
        <v>-8.7093712600518122E-3</v>
      </c>
      <c r="J1708" s="5">
        <v>22.07785480894745</v>
      </c>
      <c r="K1708" s="5" cm="1">
        <f t="array" ref="K1708">[2]!PropsSI("H","P",(I1708+1)*100*1000,"T",J1708+273.15,"WATER")/1000</f>
        <v>92.697689008603078</v>
      </c>
      <c r="L1708" s="5" cm="1">
        <f t="array" ref="L1708">[2]!PropsSI("S","P",(I1708+1)*100*1000,"T",J1708+273.15,"WATER")/1000</f>
        <v>0.32601060449114105</v>
      </c>
      <c r="M1708" s="5" cm="1">
        <f t="array" ref="M1708">[2]!PropsSI("H","P",(I1708+1)*100*1000,"S",E1708*1000,"WATER")/1000</f>
        <v>92.710207994223538</v>
      </c>
      <c r="N1708" s="5" cm="1">
        <f t="array" ref="N1708">[2]!PropsSI("T","P",(I1708+1)*100*1000,"Q",1,"WATER")-273.15</f>
        <v>99.361589376693473</v>
      </c>
      <c r="O1708" s="5">
        <f t="shared" si="288"/>
        <v>1.76293703997004E-6</v>
      </c>
      <c r="Q1708">
        <f t="shared" si="286"/>
        <v>2.7046760112695739E-5</v>
      </c>
      <c r="S1708">
        <f t="shared" si="296"/>
        <v>1.1551314546619913</v>
      </c>
      <c r="T1708">
        <f t="shared" si="289"/>
        <v>1.0335561714179518</v>
      </c>
      <c r="U1708">
        <f t="shared" si="290"/>
        <v>0.20000480001920007</v>
      </c>
      <c r="V1708">
        <f t="shared" si="291"/>
        <v>-1.687372981653899E-2</v>
      </c>
      <c r="W1708">
        <f t="shared" si="292"/>
        <v>-0.16982800969213999</v>
      </c>
      <c r="X1708">
        <f t="shared" si="287"/>
        <v>1.3574917837204508E-4</v>
      </c>
      <c r="Y1708">
        <f t="shared" si="293"/>
        <v>1.1816215735430525E-8</v>
      </c>
      <c r="AA1708">
        <f t="shared" si="294"/>
        <v>2874.9383268024981</v>
      </c>
      <c r="AB1708" s="3">
        <f t="shared" si="295"/>
        <v>5.0683352639496158E-3</v>
      </c>
    </row>
    <row r="1709" spans="1:28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5" cm="1">
        <f t="array" ref="F1709">[2]!PropsSI("T","P",(B1709+1)*100*1000,"Q",1,"WATER")-273.15</f>
        <v>99.605928897123249</v>
      </c>
      <c r="G1709" s="9"/>
      <c r="H1709" s="4">
        <v>0</v>
      </c>
      <c r="I1709" s="6">
        <v>-6.2133686635357606E-3</v>
      </c>
      <c r="J1709" s="5">
        <v>21.998651509765125</v>
      </c>
      <c r="K1709" s="5" cm="1">
        <f t="array" ref="K1709">[2]!PropsSI("H","P",(I1709+1)*100*1000,"T",J1709+273.15,"WATER")/1000</f>
        <v>92.366633329979138</v>
      </c>
      <c r="L1709" s="5" cm="1">
        <f t="array" ref="L1709">[2]!PropsSI("S","P",(I1709+1)*100*1000,"T",J1709+273.15,"WATER")/1000</f>
        <v>0.32488825007213734</v>
      </c>
      <c r="M1709" s="5" cm="1">
        <f t="array" ref="M1709">[2]!PropsSI("H","P",(I1709+1)*100*1000,"S",E1709*1000,"WATER")/1000</f>
        <v>92.383054519931989</v>
      </c>
      <c r="N1709" s="5" cm="1">
        <f t="array" ref="N1709">[2]!PropsSI("T","P",(I1709+1)*100*1000,"Q",1,"WATER")-273.15</f>
        <v>99.431795376805212</v>
      </c>
      <c r="O1709" s="5">
        <f t="shared" si="288"/>
        <v>1.1825594277148685E-6</v>
      </c>
      <c r="Q1709">
        <f t="shared" si="286"/>
        <v>3.2366564437396604E-5</v>
      </c>
      <c r="S1709">
        <f t="shared" si="296"/>
        <v>1.1550936838339312</v>
      </c>
      <c r="T1709">
        <f t="shared" si="289"/>
        <v>0.7365847909452965</v>
      </c>
      <c r="U1709">
        <f t="shared" si="290"/>
        <v>0.20000480001920007</v>
      </c>
      <c r="V1709">
        <f t="shared" si="291"/>
        <v>-1.2025138557169414E-2</v>
      </c>
      <c r="W1709">
        <f t="shared" si="292"/>
        <v>-0.1210286859894249</v>
      </c>
      <c r="X1709">
        <f t="shared" si="287"/>
        <v>9.819282682906104E-5</v>
      </c>
      <c r="Y1709">
        <f t="shared" si="293"/>
        <v>4.3330968204562569E-9</v>
      </c>
      <c r="AA1709">
        <f t="shared" si="294"/>
        <v>4269.838229730799</v>
      </c>
      <c r="AB1709" s="3">
        <f t="shared" si="295"/>
        <v>5.0493374533855211E-3</v>
      </c>
    </row>
    <row r="1710" spans="1:28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5" cm="1">
        <f t="array" ref="F1710">[2]!PropsSI("T","P",(B1710+1)*100*1000,"Q",1,"WATER")-273.15</f>
        <v>99.605928897123249</v>
      </c>
      <c r="G1710" s="9"/>
      <c r="H1710" s="4">
        <v>0</v>
      </c>
      <c r="I1710" s="6">
        <v>-6.4493884251861974E-3</v>
      </c>
      <c r="J1710" s="5">
        <v>21.919861926847602</v>
      </c>
      <c r="K1710" s="5" cm="1">
        <f t="array" ref="K1710">[2]!PropsSI("H","P",(I1710+1)*100*1000,"T",J1710+273.15,"WATER")/1000</f>
        <v>92.037049198905166</v>
      </c>
      <c r="L1710" s="5" cm="1">
        <f t="array" ref="L1710">[2]!PropsSI("S","P",(I1710+1)*100*1000,"T",J1710+273.15,"WATER")/1000</f>
        <v>0.32377150950529032</v>
      </c>
      <c r="M1710" s="5" cm="1">
        <f t="array" ref="M1710">[2]!PropsSI("H","P",(I1710+1)*100*1000,"S",E1710*1000,"WATER")/1000</f>
        <v>92.055623721566903</v>
      </c>
      <c r="N1710" s="5" cm="1">
        <f t="array" ref="N1710">[2]!PropsSI("T","P",(I1710+1)*100*1000,"Q",1,"WATER")-273.15</f>
        <v>99.425163017246177</v>
      </c>
      <c r="O1710" s="5">
        <f t="shared" si="288"/>
        <v>1.1494882420053732E-6</v>
      </c>
      <c r="Q1710">
        <f t="shared" si="286"/>
        <v>3.4182081516160107E-5</v>
      </c>
      <c r="S1710">
        <f t="shared" si="296"/>
        <v>1.155097252043374</v>
      </c>
      <c r="T1710">
        <f t="shared" si="289"/>
        <v>0.76463967188001336</v>
      </c>
      <c r="U1710">
        <f t="shared" si="290"/>
        <v>0.20000480001920007</v>
      </c>
      <c r="V1710">
        <f t="shared" si="291"/>
        <v>-1.2483188570515362E-2</v>
      </c>
      <c r="W1710">
        <f t="shared" si="292"/>
        <v>-0.1256387943028669</v>
      </c>
      <c r="X1710">
        <f t="shared" si="287"/>
        <v>1.0343891878930429E-4</v>
      </c>
      <c r="Y1710">
        <f t="shared" si="293"/>
        <v>4.7965095090787736E-9</v>
      </c>
      <c r="AA1710">
        <f t="shared" si="294"/>
        <v>4394.9879240820665</v>
      </c>
      <c r="AB1710" s="3">
        <f t="shared" si="295"/>
        <v>5.0519869424879389E-3</v>
      </c>
    </row>
    <row r="1711" spans="1:28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5" cm="1">
        <f t="array" ref="F1711">[2]!PropsSI("T","P",(B1711+1)*100*1000,"Q",1,"WATER")-273.15</f>
        <v>99.605928897123249</v>
      </c>
      <c r="G1711" s="9"/>
      <c r="H1711" s="4">
        <v>0</v>
      </c>
      <c r="I1711" s="6">
        <v>-9.9626089621473249E-3</v>
      </c>
      <c r="J1711" s="5">
        <v>21.841692185961165</v>
      </c>
      <c r="K1711" s="5" cm="1">
        <f t="array" ref="K1711">[2]!PropsSI("H","P",(I1711+1)*100*1000,"T",J1711+273.15,"WATER")/1000</f>
        <v>91.709747651397521</v>
      </c>
      <c r="L1711" s="5" cm="1">
        <f t="array" ref="L1711">[2]!PropsSI("S","P",(I1711+1)*100*1000,"T",J1711+273.15,"WATER")/1000</f>
        <v>0.32266332189153807</v>
      </c>
      <c r="M1711" s="5" cm="1">
        <f t="array" ref="M1711">[2]!PropsSI("H","P",(I1711+1)*100*1000,"S",E1711*1000,"WATER")/1000</f>
        <v>91.727860948079567</v>
      </c>
      <c r="N1711" s="5" cm="1">
        <f t="array" ref="N1711">[2]!PropsSI("T","P",(I1711+1)*100*1000,"Q",1,"WATER")-273.15</f>
        <v>99.326283855176086</v>
      </c>
      <c r="O1711" s="5">
        <f t="shared" si="288"/>
        <v>1.6551840860798762E-6</v>
      </c>
      <c r="Q1711">
        <f t="shared" si="286"/>
        <v>3.1682566126583173E-5</v>
      </c>
      <c r="S1711">
        <f t="shared" si="296"/>
        <v>1.1551504490325677</v>
      </c>
      <c r="T1711">
        <f t="shared" si="289"/>
        <v>1.1828985274364978</v>
      </c>
      <c r="U1711">
        <f t="shared" si="290"/>
        <v>0.20000480001920007</v>
      </c>
      <c r="V1711">
        <f t="shared" si="291"/>
        <v>-1.9312157830451912E-2</v>
      </c>
      <c r="W1711">
        <f t="shared" si="292"/>
        <v>-0.19436990889776146</v>
      </c>
      <c r="X1711">
        <f t="shared" si="287"/>
        <v>1.6235511052169988E-4</v>
      </c>
      <c r="Y1711">
        <f t="shared" si="293"/>
        <v>1.7075313858693748E-8</v>
      </c>
      <c r="AA1711">
        <f t="shared" si="294"/>
        <v>3070.2545620920987</v>
      </c>
      <c r="AB1711" s="3">
        <f t="shared" si="295"/>
        <v>5.0818364913889809E-3</v>
      </c>
    </row>
    <row r="1712" spans="1:28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5" cm="1">
        <f t="array" ref="F1712">[2]!PropsSI("T","P",(B1712+1)*100*1000,"Q",1,"WATER")-273.15</f>
        <v>99.605928897123249</v>
      </c>
      <c r="G1712" s="9"/>
      <c r="H1712" s="4">
        <v>0</v>
      </c>
      <c r="I1712" s="6">
        <v>-1.0671869844703351E-2</v>
      </c>
      <c r="J1712" s="5">
        <v>21.762887577815036</v>
      </c>
      <c r="K1712" s="5" cm="1">
        <f t="array" ref="K1712">[2]!PropsSI("H","P",(I1712+1)*100*1000,"T",J1712+273.15,"WATER")/1000</f>
        <v>91.380049122638127</v>
      </c>
      <c r="L1712" s="5" cm="1">
        <f t="array" ref="L1712">[2]!PropsSI("S","P",(I1712+1)*100*1000,"T",J1712+273.15,"WATER")/1000</f>
        <v>0.32154575996517737</v>
      </c>
      <c r="M1712" s="5" cm="1">
        <f t="array" ref="M1712">[2]!PropsSI("H","P",(I1712+1)*100*1000,"S",E1712*1000,"WATER")/1000</f>
        <v>91.400375629914336</v>
      </c>
      <c r="N1712" s="5" cm="1">
        <f t="array" ref="N1712">[2]!PropsSI("T","P",(I1712+1)*100*1000,"Q",1,"WATER")-273.15</f>
        <v>99.306286540614565</v>
      </c>
      <c r="O1712" s="5">
        <f t="shared" si="288"/>
        <v>1.6439755245916991E-6</v>
      </c>
      <c r="Q1712">
        <f t="shared" si="286"/>
        <v>3.2888364236336087E-5</v>
      </c>
      <c r="S1712">
        <f t="shared" si="296"/>
        <v>1.1551612075878017</v>
      </c>
      <c r="T1712">
        <f t="shared" si="289"/>
        <v>1.2674871680317348</v>
      </c>
      <c r="U1712">
        <f t="shared" si="290"/>
        <v>0.20000480001920007</v>
      </c>
      <c r="V1712">
        <f t="shared" si="291"/>
        <v>-2.0693319282164866E-2</v>
      </c>
      <c r="W1712">
        <f t="shared" si="292"/>
        <v>-0.20827080116984292</v>
      </c>
      <c r="X1712">
        <f t="shared" si="287"/>
        <v>1.7646257644129187E-4</v>
      </c>
      <c r="Y1712">
        <f t="shared" si="293"/>
        <v>2.0613554410273671E-8</v>
      </c>
      <c r="AA1712">
        <f t="shared" si="294"/>
        <v>3095.550771605077</v>
      </c>
      <c r="AB1712" s="3">
        <f t="shared" si="295"/>
        <v>5.0890097036496952E-3</v>
      </c>
    </row>
    <row r="1713" spans="1:28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5" cm="1">
        <f t="array" ref="F1713">[2]!PropsSI("T","P",(B1713+1)*100*1000,"Q",1,"WATER")-273.15</f>
        <v>99.605928897123249</v>
      </c>
      <c r="G1713" s="9"/>
      <c r="H1713" s="4">
        <v>0</v>
      </c>
      <c r="I1713" s="6">
        <v>-1.1736046610653812E-2</v>
      </c>
      <c r="J1713" s="5">
        <v>21.684075439582443</v>
      </c>
      <c r="K1713" s="5" cm="1">
        <f t="array" ref="K1713">[2]!PropsSI("H","P",(I1713+1)*100*1000,"T",J1713+273.15,"WATER")/1000</f>
        <v>91.05028220280191</v>
      </c>
      <c r="L1713" s="5" cm="1">
        <f t="array" ref="L1713">[2]!PropsSI("S","P",(I1713+1)*100*1000,"T",J1713+273.15,"WATER")/1000</f>
        <v>0.32042778804127364</v>
      </c>
      <c r="M1713" s="5" cm="1">
        <f t="array" ref="M1713">[2]!PropsSI("H","P",(I1713+1)*100*1000,"S",E1713*1000,"WATER")/1000</f>
        <v>91.072851152920009</v>
      </c>
      <c r="N1713" s="5" cm="1">
        <f t="array" ref="N1713">[2]!PropsSI("T","P",(I1713+1)*100*1000,"Q",1,"WATER")-273.15</f>
        <v>99.276260231906747</v>
      </c>
      <c r="O1713" s="5">
        <f t="shared" si="288"/>
        <v>1.666001528151905E-6</v>
      </c>
      <c r="Q1713">
        <f t="shared" si="286"/>
        <v>3.3634852847624509E-5</v>
      </c>
      <c r="S1713">
        <f t="shared" si="296"/>
        <v>1.1551773617418866</v>
      </c>
      <c r="T1713">
        <f t="shared" si="289"/>
        <v>1.3944984538658043</v>
      </c>
      <c r="U1713">
        <f t="shared" si="290"/>
        <v>0.20000480001920007</v>
      </c>
      <c r="V1713">
        <f t="shared" si="291"/>
        <v>-2.2767184694625325E-2</v>
      </c>
      <c r="W1713">
        <f t="shared" si="292"/>
        <v>-0.2291435091719774</v>
      </c>
      <c r="X1713">
        <f t="shared" si="287"/>
        <v>1.9689385915915963E-4</v>
      </c>
      <c r="Y1713">
        <f t="shared" si="293"/>
        <v>2.6653503141829869E-8</v>
      </c>
      <c r="AA1713">
        <f t="shared" si="294"/>
        <v>3060.871151251572</v>
      </c>
      <c r="AB1713" s="3">
        <f t="shared" si="295"/>
        <v>5.0994160154611999E-3</v>
      </c>
    </row>
    <row r="1714" spans="1:28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5" cm="1">
        <f t="array" ref="F1714">[2]!PropsSI("T","P",(B1714+1)*100*1000,"Q",1,"WATER")-273.15</f>
        <v>99.605928897123249</v>
      </c>
      <c r="G1714" s="9"/>
      <c r="H1714" s="4">
        <v>0</v>
      </c>
      <c r="I1714" s="6">
        <v>-1.2020381318340734E-2</v>
      </c>
      <c r="J1714" s="5">
        <v>21.644701410715641</v>
      </c>
      <c r="K1714" s="5" cm="1">
        <f t="array" ref="K1714">[2]!PropsSI("H","P",(I1714+1)*100*1000,"T",J1714+273.15,"WATER")/1000</f>
        <v>90.885554561559957</v>
      </c>
      <c r="L1714" s="5" cm="1">
        <f t="array" ref="L1714">[2]!PropsSI("S","P",(I1714+1)*100*1000,"T",J1714+273.15,"WATER")/1000</f>
        <v>0.31986913434897085</v>
      </c>
      <c r="M1714" s="5" cm="1">
        <f t="array" ref="M1714">[2]!PropsSI("H","P",(I1714+1)*100*1000,"S",E1714*1000,"WATER")/1000</f>
        <v>90.910010660465488</v>
      </c>
      <c r="N1714" s="5" cm="1">
        <f t="array" ref="N1714">[2]!PropsSI("T","P",(I1714+1)*100*1000,"Q",1,"WATER")-273.15</f>
        <v>99.268233043966802</v>
      </c>
      <c r="O1714" s="5">
        <f t="shared" si="288"/>
        <v>1.6139138730514595E-6</v>
      </c>
      <c r="Q1714">
        <f t="shared" si="286"/>
        <v>3.4379288342540183E-5</v>
      </c>
      <c r="S1714">
        <f t="shared" si="296"/>
        <v>1.1551816803689983</v>
      </c>
      <c r="T1714">
        <f t="shared" si="289"/>
        <v>1.4284534588517706</v>
      </c>
      <c r="U1714">
        <f t="shared" si="290"/>
        <v>0.20000480001920007</v>
      </c>
      <c r="V1714">
        <f t="shared" si="291"/>
        <v>-2.3321621172652868E-2</v>
      </c>
      <c r="W1714">
        <f t="shared" si="292"/>
        <v>-0.23472371251693361</v>
      </c>
      <c r="X1714">
        <f t="shared" si="287"/>
        <v>2.0347826924696502E-4</v>
      </c>
      <c r="Y1714">
        <f t="shared" si="293"/>
        <v>2.8594465342915036E-8</v>
      </c>
      <c r="AA1714">
        <f t="shared" si="294"/>
        <v>3161.7388002304019</v>
      </c>
      <c r="AB1714" s="3">
        <f t="shared" si="295"/>
        <v>5.1027741126569229E-3</v>
      </c>
    </row>
    <row r="1715" spans="1:28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5" cm="1">
        <f t="array" ref="F1715">[2]!PropsSI("T","P",(B1715+1)*100*1000,"Q",1,"WATER")-273.15</f>
        <v>99.605928897123249</v>
      </c>
      <c r="G1715" s="9"/>
      <c r="H1715" s="4">
        <v>0</v>
      </c>
      <c r="I1715" s="6">
        <v>-1.3229498860549756E-2</v>
      </c>
      <c r="J1715" s="5">
        <v>21.730509032368502</v>
      </c>
      <c r="K1715" s="5" cm="1">
        <f t="array" ref="K1715">[2]!PropsSI("H","P",(I1715+1)*100*1000,"T",J1715+273.15,"WATER")/1000</f>
        <v>91.244372365814655</v>
      </c>
      <c r="L1715" s="5" cm="1">
        <f t="array" ref="L1715">[2]!PropsSI("S","P",(I1715+1)*100*1000,"T",J1715+273.15,"WATER")/1000</f>
        <v>0.32108654682857923</v>
      </c>
      <c r="M1715" s="5" cm="1">
        <f t="array" ref="M1715">[2]!PropsSI("H","P",(I1715+1)*100*1000,"S",E1715*1000,"WATER")/1000</f>
        <v>91.26488100301718</v>
      </c>
      <c r="N1715" s="5" cm="1">
        <f t="array" ref="N1715">[2]!PropsSI("T","P",(I1715+1)*100*1000,"Q",1,"WATER")-273.15</f>
        <v>99.234076485451567</v>
      </c>
      <c r="O1715" s="5">
        <f t="shared" si="288"/>
        <v>1.8541491904020633E-6</v>
      </c>
      <c r="Q1715">
        <f t="shared" si="286"/>
        <v>3.053523959596868E-5</v>
      </c>
      <c r="S1715">
        <f t="shared" si="296"/>
        <v>1.1552000565974794</v>
      </c>
      <c r="T1715">
        <f t="shared" si="289"/>
        <v>1.5729357013712157</v>
      </c>
      <c r="U1715">
        <f t="shared" si="290"/>
        <v>0.20000480001920007</v>
      </c>
      <c r="V1715">
        <f t="shared" si="291"/>
        <v>-2.5680770283249717E-2</v>
      </c>
      <c r="W1715">
        <f t="shared" si="292"/>
        <v>-0.25846769813100595</v>
      </c>
      <c r="X1715">
        <f t="shared" si="287"/>
        <v>2.2255343981608523E-4</v>
      </c>
      <c r="Y1715">
        <f t="shared" si="293"/>
        <v>3.6870989215772769E-8</v>
      </c>
      <c r="AA1715">
        <f t="shared" si="294"/>
        <v>2757.3373512355888</v>
      </c>
      <c r="AB1715" s="3">
        <f t="shared" si="295"/>
        <v>5.112514817458837E-3</v>
      </c>
    </row>
    <row r="1716" spans="1:28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5" cm="1">
        <f t="array" ref="F1716">[2]!PropsSI("T","P",(B1716+1)*100*1000,"Q",1,"WATER")-273.15</f>
        <v>99.605928897123249</v>
      </c>
      <c r="G1716" s="9"/>
      <c r="H1716" s="4">
        <v>0</v>
      </c>
      <c r="I1716" s="6">
        <v>-1.2659742005409733E-2</v>
      </c>
      <c r="J1716" s="5">
        <v>21.824906418860223</v>
      </c>
      <c r="K1716" s="5" cm="1">
        <f t="array" ref="K1716">[2]!PropsSI("H","P",(I1716+1)*100*1000,"T",J1716+273.15,"WATER")/1000</f>
        <v>91.639282389598449</v>
      </c>
      <c r="L1716" s="5" cm="1">
        <f t="array" ref="L1716">[2]!PropsSI("S","P",(I1716+1)*100*1000,"T",J1716+273.15,"WATER")/1000</f>
        <v>0.32242535941530515</v>
      </c>
      <c r="M1716" s="5" cm="1">
        <f t="array" ref="M1716">[2]!PropsSI("H","P",(I1716+1)*100*1000,"S",E1716*1000,"WATER")/1000</f>
        <v>91.657699892767965</v>
      </c>
      <c r="N1716" s="5" cm="1">
        <f t="array" ref="N1716">[2]!PropsSI("T","P",(I1716+1)*100*1000,"Q",1,"WATER")-273.15</f>
        <v>99.250175956834994</v>
      </c>
      <c r="O1716" s="5">
        <f t="shared" si="288"/>
        <v>1.8609869618574861E-6</v>
      </c>
      <c r="Q1716">
        <f t="shared" si="286"/>
        <v>2.8875528741067426E-5</v>
      </c>
      <c r="S1716">
        <f t="shared" si="296"/>
        <v>1.1551913950818751</v>
      </c>
      <c r="T1716">
        <f t="shared" si="289"/>
        <v>1.5048349374193193</v>
      </c>
      <c r="U1716">
        <f t="shared" si="290"/>
        <v>0.20000480001920007</v>
      </c>
      <c r="V1716">
        <f t="shared" si="291"/>
        <v>-2.4568755016835812E-2</v>
      </c>
      <c r="W1716">
        <f t="shared" si="292"/>
        <v>-0.24727566521974978</v>
      </c>
      <c r="X1716">
        <f t="shared" si="287"/>
        <v>2.1123855135276082E-4</v>
      </c>
      <c r="Y1716">
        <f t="shared" si="293"/>
        <v>3.3256272016072997E-8</v>
      </c>
      <c r="AA1716">
        <f t="shared" si="294"/>
        <v>2744.1002000910312</v>
      </c>
      <c r="AB1716" s="3">
        <f t="shared" si="295"/>
        <v>5.1067346943999281E-3</v>
      </c>
    </row>
    <row r="1717" spans="1:28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5" cm="1">
        <f t="array" ref="F1717">[2]!PropsSI("T","P",(B1717+1)*100*1000,"Q",1,"WATER")-273.15</f>
        <v>99.605928897123249</v>
      </c>
      <c r="G1717" s="9"/>
      <c r="H1717" s="4">
        <v>0</v>
      </c>
      <c r="I1717" s="6">
        <v>-1.1621757817845191E-2</v>
      </c>
      <c r="J1717" s="5">
        <v>21.919147261746161</v>
      </c>
      <c r="K1717" s="5" cm="1">
        <f t="array" ref="K1717">[2]!PropsSI("H","P",(I1717+1)*100*1000,"T",J1717+273.15,"WATER")/1000</f>
        <v>92.033576175323134</v>
      </c>
      <c r="L1717" s="5" cm="1">
        <f t="array" ref="L1717">[2]!PropsSI("S","P",(I1717+1)*100*1000,"T",J1717+273.15,"WATER")/1000</f>
        <v>0.32376149613114791</v>
      </c>
      <c r="M1717" s="5" cm="1">
        <f t="array" ref="M1717">[2]!PropsSI("H","P",(I1717+1)*100*1000,"S",E1717*1000,"WATER")/1000</f>
        <v>92.050560573598162</v>
      </c>
      <c r="N1717" s="5" cm="1">
        <f t="array" ref="N1717">[2]!PropsSI("T","P",(I1717+1)*100*1000,"Q",1,"WATER")-273.15</f>
        <v>99.279486233939053</v>
      </c>
      <c r="O1717" s="5">
        <f t="shared" si="288"/>
        <v>1.7879893207471678E-6</v>
      </c>
      <c r="Q1717">
        <f t="shared" si="286"/>
        <v>2.7860472269863408E-5</v>
      </c>
      <c r="S1717">
        <f t="shared" si="296"/>
        <v>1.1551756261527932</v>
      </c>
      <c r="T1717">
        <f t="shared" si="289"/>
        <v>1.3808524652691478</v>
      </c>
      <c r="U1717">
        <f t="shared" si="290"/>
        <v>0.20000480001920007</v>
      </c>
      <c r="V1717">
        <f t="shared" si="291"/>
        <v>-2.2544306427844912E-2</v>
      </c>
      <c r="W1717">
        <f t="shared" si="292"/>
        <v>-0.22690031973712876</v>
      </c>
      <c r="X1717">
        <f t="shared" si="287"/>
        <v>1.9229290913466688E-4</v>
      </c>
      <c r="Y1717">
        <f t="shared" si="293"/>
        <v>2.7038026293297581E-8</v>
      </c>
      <c r="AA1717">
        <f t="shared" si="294"/>
        <v>2850.7277555056121</v>
      </c>
      <c r="AB1717" s="3">
        <f t="shared" si="295"/>
        <v>5.0970707832015778E-3</v>
      </c>
    </row>
    <row r="1718" spans="1:28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5" cm="1">
        <f t="array" ref="F1718">[2]!PropsSI("T","P",(B1718+1)*100*1000,"Q",1,"WATER")-273.15</f>
        <v>99.605928897123249</v>
      </c>
      <c r="G1718" s="9"/>
      <c r="H1718" s="4">
        <v>0</v>
      </c>
      <c r="I1718" s="6">
        <v>-7.7691086296083336E-3</v>
      </c>
      <c r="J1718" s="5">
        <v>22.01273357452618</v>
      </c>
      <c r="K1718" s="5" cm="1">
        <f t="array" ref="K1718">[2]!PropsSI("H","P",(I1718+1)*100*1000,"T",J1718+273.15,"WATER")/1000</f>
        <v>92.425390150780771</v>
      </c>
      <c r="L1718" s="5" cm="1">
        <f t="array" ref="L1718">[2]!PropsSI("S","P",(I1718+1)*100*1000,"T",J1718+273.15,"WATER")/1000</f>
        <v>0.32508784894055248</v>
      </c>
      <c r="M1718" s="5" cm="1">
        <f t="array" ref="M1718">[2]!PropsSI("H","P",(I1718+1)*100*1000,"S",E1718*1000,"WATER")/1000</f>
        <v>92.443698266012234</v>
      </c>
      <c r="N1718" s="5" cm="1">
        <f t="array" ref="N1718">[2]!PropsSI("T","P",(I1718+1)*100*1000,"Q",1,"WATER")-273.15</f>
        <v>99.388053668445309</v>
      </c>
      <c r="O1718" s="5">
        <f t="shared" si="288"/>
        <v>1.2484708488322659E-6</v>
      </c>
      <c r="Q1718">
        <f t="shared" si="286"/>
        <v>3.0603377905105719E-5</v>
      </c>
      <c r="S1718">
        <f t="shared" si="296"/>
        <v>1.1551172168730288</v>
      </c>
      <c r="T1718">
        <f t="shared" si="289"/>
        <v>0.92161221730768617</v>
      </c>
      <c r="U1718">
        <f t="shared" si="290"/>
        <v>0.20000480001920007</v>
      </c>
      <c r="V1718">
        <f t="shared" si="291"/>
        <v>-1.5046024606793088E-2</v>
      </c>
      <c r="W1718">
        <f t="shared" si="292"/>
        <v>-0.15143281541974718</v>
      </c>
      <c r="X1718">
        <f t="shared" si="287"/>
        <v>1.2730828658021984E-4</v>
      </c>
      <c r="Y1718">
        <f t="shared" si="293"/>
        <v>9.3518393618621613E-9</v>
      </c>
      <c r="AA1718">
        <f t="shared" si="294"/>
        <v>4056.2094954850772</v>
      </c>
      <c r="AB1718" s="3">
        <f t="shared" si="295"/>
        <v>5.0640593118697515E-3</v>
      </c>
    </row>
    <row r="1719" spans="1:28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5" cm="1">
        <f t="array" ref="F1719">[2]!PropsSI("T","P",(B1719+1)*100*1000,"Q",1,"WATER")-273.15</f>
        <v>99.605928897123249</v>
      </c>
      <c r="G1719" s="9"/>
      <c r="H1719" s="4">
        <v>0</v>
      </c>
      <c r="I1719" s="6">
        <v>-3.684226416305308E-3</v>
      </c>
      <c r="J1719" s="5">
        <v>22.106292053975551</v>
      </c>
      <c r="K1719" s="5" cm="1">
        <f t="array" ref="K1719">[2]!PropsSI("H","P",(I1719+1)*100*1000,"T",J1719+273.15,"WATER")/1000</f>
        <v>92.817104183304494</v>
      </c>
      <c r="L1719" s="5" cm="1">
        <f t="array" ref="L1719">[2]!PropsSI("S","P",(I1719+1)*100*1000,"T",J1719+273.15,"WATER")/1000</f>
        <v>0.32641336391700221</v>
      </c>
      <c r="M1719" s="5" cm="1">
        <f t="array" ref="M1719">[2]!PropsSI("H","P",(I1719+1)*100*1000,"S",E1719*1000,"WATER")/1000</f>
        <v>92.836854210623159</v>
      </c>
      <c r="N1719" s="5" cm="1">
        <f t="array" ref="N1719">[2]!PropsSI("T","P",(I1719+1)*100*1000,"Q",1,"WATER")-273.15</f>
        <v>99.502784685378458</v>
      </c>
      <c r="O1719" s="5">
        <f t="shared" si="288"/>
        <v>6.1727536329564456E-7</v>
      </c>
      <c r="Q1719">
        <f t="shared" si="286"/>
        <v>3.3633005336113734E-5</v>
      </c>
      <c r="S1719">
        <f t="shared" si="296"/>
        <v>1.1550554915859188</v>
      </c>
      <c r="T1719">
        <f t="shared" si="289"/>
        <v>0.43630001568046572</v>
      </c>
      <c r="U1719">
        <f t="shared" si="290"/>
        <v>0.20000480001920007</v>
      </c>
      <c r="V1719">
        <f t="shared" si="291"/>
        <v>-7.1226525969446423E-3</v>
      </c>
      <c r="W1719">
        <f t="shared" si="292"/>
        <v>-7.1686931545035845E-2</v>
      </c>
      <c r="X1719">
        <f t="shared" si="287"/>
        <v>5.9780134099308894E-5</v>
      </c>
      <c r="Y1719">
        <f t="shared" si="293"/>
        <v>6.8367234255910766E-10</v>
      </c>
      <c r="AA1719">
        <f t="shared" si="294"/>
        <v>8148.6800007814127</v>
      </c>
      <c r="AB1719" s="3">
        <f t="shared" si="295"/>
        <v>5.0299794078622999E-3</v>
      </c>
    </row>
    <row r="1720" spans="1:28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5" cm="1">
        <f t="array" ref="F1720">[2]!PropsSI("T","P",(B1720+1)*100*1000,"Q",1,"WATER")-273.15</f>
        <v>99.605928897123249</v>
      </c>
      <c r="G1720" s="9"/>
      <c r="H1720" s="4">
        <v>0</v>
      </c>
      <c r="I1720" s="6">
        <v>-8.9837422721274869E-4</v>
      </c>
      <c r="J1720" s="5">
        <v>22.200137522739851</v>
      </c>
      <c r="K1720" s="5" cm="1">
        <f t="array" ref="K1720">[2]!PropsSI("H","P",(I1720+1)*100*1000,"T",J1720+273.15,"WATER")/1000</f>
        <v>93.209892040278874</v>
      </c>
      <c r="L1720" s="5" cm="1">
        <f t="array" ref="L1720">[2]!PropsSI("S","P",(I1720+1)*100*1000,"T",J1720+273.15,"WATER")/1000</f>
        <v>0.32774253550716564</v>
      </c>
      <c r="M1720" s="5" cm="1">
        <f t="array" ref="M1720">[2]!PropsSI("H","P",(I1720+1)*100*1000,"S",E1720*1000,"WATER")/1000</f>
        <v>93.229874982241355</v>
      </c>
      <c r="N1720" s="5" cm="1">
        <f t="array" ref="N1720">[2]!PropsSI("T","P",(I1720+1)*100*1000,"Q",1,"WATER")-273.15</f>
        <v>99.580806917178279</v>
      </c>
      <c r="O1720" s="5">
        <f t="shared" si="288"/>
        <v>1.5667142312344032E-7</v>
      </c>
      <c r="Q1720">
        <f t="shared" si="286"/>
        <v>3.4926554459449278E-5</v>
      </c>
      <c r="S1720">
        <f t="shared" si="296"/>
        <v>1.1550135156252104</v>
      </c>
      <c r="T1720">
        <f t="shared" si="289"/>
        <v>0.10626597516722314</v>
      </c>
      <c r="U1720">
        <f t="shared" si="290"/>
        <v>0.20000480001920007</v>
      </c>
      <c r="V1720">
        <f t="shared" si="291"/>
        <v>-1.7347583890542626E-3</v>
      </c>
      <c r="W1720">
        <f t="shared" si="292"/>
        <v>-1.7459718018067491E-2</v>
      </c>
      <c r="X1720">
        <f t="shared" si="287"/>
        <v>1.4441276269252541E-5</v>
      </c>
      <c r="Y1720">
        <f t="shared" si="293"/>
        <v>4.1964662252975011E-10</v>
      </c>
      <c r="AA1720">
        <f t="shared" si="294"/>
        <v>31960.045757344378</v>
      </c>
      <c r="AB1720" s="3">
        <f t="shared" si="295"/>
        <v>5.0072258518934149E-3</v>
      </c>
    </row>
    <row r="1721" spans="1:28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5" cm="1">
        <f t="array" ref="F1721">[2]!PropsSI("T","P",(B1721+1)*100*1000,"Q",1,"WATER")-273.15</f>
        <v>99.605928897123249</v>
      </c>
      <c r="G1721" s="9"/>
      <c r="H1721" s="4">
        <v>0</v>
      </c>
      <c r="I1721" s="6">
        <v>6.4917233255174422E-4</v>
      </c>
      <c r="J1721" s="5">
        <v>22.294225712031107</v>
      </c>
      <c r="K1721" s="5" cm="1">
        <f t="array" ref="K1721">[2]!PropsSI("H","P",(I1721+1)*100*1000,"T",J1721+273.15,"WATER")/1000</f>
        <v>93.603574346685022</v>
      </c>
      <c r="L1721" s="5" cm="1">
        <f t="array" ref="L1721">[2]!PropsSI("S","P",(I1721+1)*100*1000,"T",J1721+273.15,"WATER")/1000</f>
        <v>0.32907473237762791</v>
      </c>
      <c r="M1721" s="5" cm="1">
        <f t="array" ref="M1721">[2]!PropsSI("H","P",(I1721+1)*100*1000,"S",E1721*1000,"WATER")/1000</f>
        <v>93.622766707065153</v>
      </c>
      <c r="N1721" s="5" cm="1">
        <f t="array" ref="N1721">[2]!PropsSI("T","P",(I1721+1)*100*1000,"Q",1,"WATER")-273.15</f>
        <v>99.624070607606086</v>
      </c>
      <c r="O1721" s="5">
        <f t="shared" si="288"/>
        <v>-1.1765802789998979E-7</v>
      </c>
      <c r="Q1721">
        <f t="shared" si="286"/>
        <v>3.4587429451782667E-5</v>
      </c>
      <c r="S1721">
        <f t="shared" si="296"/>
        <v>1.1549902397597602</v>
      </c>
      <c r="T1721">
        <f t="shared" si="289"/>
        <v>-7.6739435342400394E-2</v>
      </c>
      <c r="U1721">
        <f t="shared" si="290"/>
        <v>0.20000480001920007</v>
      </c>
      <c r="V1721">
        <f t="shared" si="291"/>
        <v>1.2527276482769451E-3</v>
      </c>
      <c r="W1721">
        <f t="shared" si="292"/>
        <v>1.2608252325141593E-2</v>
      </c>
      <c r="X1721">
        <f t="shared" si="287"/>
        <v>-1.0342974800096969E-5</v>
      </c>
      <c r="Y1721">
        <f t="shared" si="293"/>
        <v>2.0187412262373236E-9</v>
      </c>
      <c r="AA1721">
        <f t="shared" si="294"/>
        <v>-42452.106976270879</v>
      </c>
      <c r="AB1721" s="3">
        <f t="shared" si="295"/>
        <v>4.9948311870274299E-3</v>
      </c>
    </row>
    <row r="1722" spans="1:28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5" cm="1">
        <f t="array" ref="F1722">[2]!PropsSI("T","P",(B1722+1)*100*1000,"Q",1,"WATER")-273.15</f>
        <v>99.605928897123249</v>
      </c>
      <c r="G1722" s="9"/>
      <c r="H1722" s="4">
        <v>0</v>
      </c>
      <c r="I1722" s="6">
        <v>2.8102511477299491E-3</v>
      </c>
      <c r="J1722" s="5">
        <v>22.406691984984377</v>
      </c>
      <c r="K1722" s="5" cm="1">
        <f t="array" ref="K1722">[2]!PropsSI("H","P",(I1722+1)*100*1000,"T",J1722+273.15,"WATER")/1000</f>
        <v>94.074176436410994</v>
      </c>
      <c r="L1722" s="5" cm="1">
        <f t="array" ref="L1722">[2]!PropsSI("S","P",(I1722+1)*100*1000,"T",J1722+273.15,"WATER")/1000</f>
        <v>0.3306665589684013</v>
      </c>
      <c r="M1722" s="5" cm="1">
        <f t="array" ref="M1722">[2]!PropsSI("H","P",(I1722+1)*100*1000,"S",E1722*1000,"WATER")/1000</f>
        <v>94.093272417059438</v>
      </c>
      <c r="N1722" s="5" cm="1">
        <f t="array" ref="N1722">[2]!PropsSI("T","P",(I1722+1)*100*1000,"Q",1,"WATER")-273.15</f>
        <v>99.684393765058019</v>
      </c>
      <c r="O1722" s="5">
        <f t="shared" si="288"/>
        <v>-5.1952662020863053E-7</v>
      </c>
      <c r="Q1722">
        <f t="shared" si="286"/>
        <v>3.4700954990821797E-5</v>
      </c>
      <c r="S1722">
        <f t="shared" si="296"/>
        <v>1.1549577859010511</v>
      </c>
      <c r="T1722">
        <f t="shared" si="289"/>
        <v>-0.33190639136407585</v>
      </c>
      <c r="U1722">
        <f t="shared" si="290"/>
        <v>0.20000480001920007</v>
      </c>
      <c r="V1722">
        <f t="shared" si="291"/>
        <v>5.4180654966666615E-3</v>
      </c>
      <c r="W1722">
        <f t="shared" si="292"/>
        <v>5.4530876675450222E-2</v>
      </c>
      <c r="X1722">
        <f t="shared" si="287"/>
        <v>-4.4537837841476926E-5</v>
      </c>
      <c r="Y1722">
        <f t="shared" si="293"/>
        <v>6.2787862895199567E-9</v>
      </c>
      <c r="AA1722">
        <f t="shared" si="294"/>
        <v>-9581.3775034460486</v>
      </c>
      <c r="AB1722" s="3">
        <f t="shared" si="295"/>
        <v>4.9777806713083321E-3</v>
      </c>
    </row>
    <row r="1723" spans="1:28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5" cm="1">
        <f t="array" ref="F1723">[2]!PropsSI("T","P",(B1723+1)*100*1000,"Q",1,"WATER")-273.15</f>
        <v>99.605928897123249</v>
      </c>
      <c r="G1723" s="9"/>
      <c r="H1723" s="4">
        <v>0</v>
      </c>
      <c r="I1723" s="6">
        <v>3.2659415425365544E-3</v>
      </c>
      <c r="J1723" s="5">
        <v>22.575269636748601</v>
      </c>
      <c r="K1723" s="5" cm="1">
        <f t="array" ref="K1723">[2]!PropsSI("H","P",(I1723+1)*100*1000,"T",J1723+273.15,"WATER")/1000</f>
        <v>94.779297078457759</v>
      </c>
      <c r="L1723" s="5" cm="1">
        <f t="array" ref="L1723">[2]!PropsSI("S","P",(I1723+1)*100*1000,"T",J1723+273.15,"WATER")/1000</f>
        <v>0.33305146171131733</v>
      </c>
      <c r="M1723" s="5" cm="1">
        <f t="array" ref="M1723">[2]!PropsSI("H","P",(I1723+1)*100*1000,"S",E1723*1000,"WATER")/1000</f>
        <v>94.797297592066684</v>
      </c>
      <c r="N1723" s="5" cm="1">
        <f t="array" ref="N1723">[2]!PropsSI("T","P",(I1723+1)*100*1000,"Q",1,"WATER")-273.15</f>
        <v>99.697099907876407</v>
      </c>
      <c r="O1723" s="5">
        <f t="shared" si="288"/>
        <v>-5.8362758102195446E-7</v>
      </c>
      <c r="Q1723">
        <f t="shared" si="286"/>
        <v>3.150757054830206E-5</v>
      </c>
      <c r="S1723">
        <f t="shared" si="296"/>
        <v>1.1549509499962147</v>
      </c>
      <c r="T1723">
        <f t="shared" si="289"/>
        <v>-0.38565337548585665</v>
      </c>
      <c r="U1723">
        <f t="shared" si="290"/>
        <v>0.20000480001920007</v>
      </c>
      <c r="V1723">
        <f t="shared" si="291"/>
        <v>6.2953953189162533E-3</v>
      </c>
      <c r="W1723">
        <f t="shared" si="292"/>
        <v>6.3360885166528921E-2</v>
      </c>
      <c r="X1723">
        <f t="shared" si="287"/>
        <v>-5.2137495497159043E-5</v>
      </c>
      <c r="Y1723">
        <f t="shared" si="293"/>
        <v>6.9964970737495489E-9</v>
      </c>
      <c r="AA1723">
        <f t="shared" si="294"/>
        <v>-8522.5568007612856</v>
      </c>
      <c r="AB1723" s="3">
        <f t="shared" si="295"/>
        <v>4.9739992097505162E-3</v>
      </c>
    </row>
    <row r="1724" spans="1:28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5" cm="1">
        <f t="array" ref="F1724">[2]!PropsSI("T","P",(B1724+1)*100*1000,"Q",1,"WATER")-273.15</f>
        <v>99.605928897123249</v>
      </c>
      <c r="G1724" s="9"/>
      <c r="H1724" s="4">
        <v>0</v>
      </c>
      <c r="I1724" s="6">
        <v>3.4332975093965177E-3</v>
      </c>
      <c r="J1724" s="5">
        <v>22.747714435286582</v>
      </c>
      <c r="K1724" s="5" cm="1">
        <f t="array" ref="K1724">[2]!PropsSI("H","P",(I1724+1)*100*1000,"T",J1724+273.15,"WATER")/1000</f>
        <v>95.500549312864933</v>
      </c>
      <c r="L1724" s="5" cm="1">
        <f t="array" ref="L1724">[2]!PropsSI("S","P",(I1724+1)*100*1000,"T",J1724+273.15,"WATER")/1000</f>
        <v>0.3354896208075504</v>
      </c>
      <c r="M1724" s="5" cm="1">
        <f t="array" ref="M1724">[2]!PropsSI("H","P",(I1724+1)*100*1000,"S",E1724*1000,"WATER")/1000</f>
        <v>95.517137082652923</v>
      </c>
      <c r="N1724" s="5" cm="1">
        <f t="array" ref="N1724">[2]!PropsSI("T","P",(I1724+1)*100*1000,"Q",1,"WATER")-273.15</f>
        <v>99.701765141152919</v>
      </c>
      <c r="O1724" s="5">
        <f t="shared" si="288"/>
        <v>-5.9004709334302898E-7</v>
      </c>
      <c r="Q1724">
        <f t="shared" si="286"/>
        <v>2.78492920977366E-5</v>
      </c>
      <c r="S1724">
        <f t="shared" si="296"/>
        <v>1.154948440100712</v>
      </c>
      <c r="T1724">
        <f t="shared" si="289"/>
        <v>-0.40538731224550251</v>
      </c>
      <c r="U1724">
        <f t="shared" si="290"/>
        <v>0.20000480001920007</v>
      </c>
      <c r="V1724">
        <f t="shared" si="291"/>
        <v>6.6175069387051219E-3</v>
      </c>
      <c r="W1724">
        <f t="shared" si="292"/>
        <v>6.6602822537947345E-2</v>
      </c>
      <c r="X1724">
        <f t="shared" si="287"/>
        <v>-5.5257263319647455E-5</v>
      </c>
      <c r="Y1724">
        <f t="shared" si="293"/>
        <v>6.9066995533427274E-9</v>
      </c>
      <c r="AA1724">
        <f t="shared" si="294"/>
        <v>-8427.2048078634634</v>
      </c>
      <c r="AB1724" s="3">
        <f t="shared" si="295"/>
        <v>4.9724477018862354E-3</v>
      </c>
    </row>
    <row r="1725" spans="1:28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5" cm="1">
        <f t="array" ref="F1725">[2]!PropsSI("T","P",(B1725+1)*100*1000,"Q",1,"WATER")-273.15</f>
        <v>99.605928897123249</v>
      </c>
      <c r="G1725" s="9"/>
      <c r="H1725" s="4">
        <v>0</v>
      </c>
      <c r="I1725" s="6">
        <v>3.2153952590845249E-3</v>
      </c>
      <c r="J1725" s="5">
        <v>22.920272490637785</v>
      </c>
      <c r="K1725" s="5" cm="1">
        <f t="array" ref="K1725">[2]!PropsSI("H","P",(I1725+1)*100*1000,"T",J1725+273.15,"WATER")/1000</f>
        <v>96.222223540207651</v>
      </c>
      <c r="L1725" s="5" cm="1">
        <f t="array" ref="L1725">[2]!PropsSI("S","P",(I1725+1)*100*1000,"T",J1725+273.15,"WATER")/1000</f>
        <v>0.33792791513285375</v>
      </c>
      <c r="M1725" s="5" cm="1">
        <f t="array" ref="M1725">[2]!PropsSI("H","P",(I1725+1)*100*1000,"S",E1725*1000,"WATER")/1000</f>
        <v>96.236922272118335</v>
      </c>
      <c r="N1725" s="5" cm="1">
        <f t="array" ref="N1725">[2]!PropsSI("T","P",(I1725+1)*100*1000,"Q",1,"WATER")-273.15</f>
        <v>99.695690747414858</v>
      </c>
      <c r="O1725" s="5">
        <f t="shared" si="288"/>
        <v>-5.3060043055646478E-7</v>
      </c>
      <c r="Q1725">
        <f t="shared" si="286"/>
        <v>2.3665853102091083E-5</v>
      </c>
      <c r="S1725">
        <f t="shared" si="296"/>
        <v>1.1549517081245431</v>
      </c>
      <c r="T1725">
        <f t="shared" si="289"/>
        <v>-0.37969262673350562</v>
      </c>
      <c r="U1725">
        <f t="shared" si="290"/>
        <v>0.20000480001920007</v>
      </c>
      <c r="V1725">
        <f t="shared" si="291"/>
        <v>6.1980681368628918E-3</v>
      </c>
      <c r="W1725">
        <f t="shared" si="292"/>
        <v>6.2381322153681223E-2</v>
      </c>
      <c r="X1725">
        <f t="shared" si="287"/>
        <v>-5.2178314943462241E-5</v>
      </c>
      <c r="Y1725">
        <f t="shared" si="293"/>
        <v>5.7523378265221312E-9</v>
      </c>
      <c r="AA1725">
        <f t="shared" si="294"/>
        <v>-9374.2458920779991</v>
      </c>
      <c r="AB1725" s="3">
        <f t="shared" si="295"/>
        <v>4.9739789064787579E-3</v>
      </c>
    </row>
    <row r="1726" spans="1:28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5" cm="1">
        <f t="array" ref="F1726">[2]!PropsSI("T","P",(B1726+1)*100*1000,"Q",1,"WATER")-273.15</f>
        <v>99.605928897123249</v>
      </c>
      <c r="G1726" s="9"/>
      <c r="H1726" s="4">
        <v>0</v>
      </c>
      <c r="I1726" s="6">
        <v>2.6780101753584372E-3</v>
      </c>
      <c r="J1726" s="5">
        <v>23.092943557502338</v>
      </c>
      <c r="K1726" s="5" cm="1">
        <f t="array" ref="K1726">[2]!PropsSI("H","P",(I1726+1)*100*1000,"T",J1726+273.15,"WATER")/1000</f>
        <v>96.944325178722778</v>
      </c>
      <c r="L1726" s="5" cm="1">
        <f t="array" ref="L1726">[2]!PropsSI("S","P",(I1726+1)*100*1000,"T",J1726+273.15,"WATER")/1000</f>
        <v>0.3403663396392565</v>
      </c>
      <c r="M1726" s="5" cm="1">
        <f t="array" ref="M1726">[2]!PropsSI("H","P",(I1726+1)*100*1000,"S",E1726*1000,"WATER")/1000</f>
        <v>96.956660034638986</v>
      </c>
      <c r="N1726" s="5" cm="1">
        <f t="array" ref="N1726">[2]!PropsSI("T","P",(I1726+1)*100*1000,"Q",1,"WATER")-273.15</f>
        <v>99.680705557835722</v>
      </c>
      <c r="O1726" s="5">
        <f t="shared" si="288"/>
        <v>-4.2359883820165724E-7</v>
      </c>
      <c r="Q1726">
        <f t="shared" si="286"/>
        <v>1.9038856657117692E-5</v>
      </c>
      <c r="S1726">
        <f t="shared" si="296"/>
        <v>1.1549597701565366</v>
      </c>
      <c r="T1726">
        <f t="shared" si="289"/>
        <v>-0.31630527481376136</v>
      </c>
      <c r="U1726">
        <f t="shared" si="290"/>
        <v>0.20000480001920007</v>
      </c>
      <c r="V1726">
        <f t="shared" si="291"/>
        <v>5.1633533130130589E-3</v>
      </c>
      <c r="W1726">
        <f t="shared" si="292"/>
        <v>5.1967290339497943E-2</v>
      </c>
      <c r="X1726">
        <f t="shared" si="287"/>
        <v>-4.3820333881816194E-5</v>
      </c>
      <c r="Y1726">
        <f t="shared" si="293"/>
        <v>3.9512778352099959E-9</v>
      </c>
      <c r="AA1726">
        <f t="shared" si="294"/>
        <v>-11752.010131813206</v>
      </c>
      <c r="AB1726" s="3">
        <f t="shared" si="295"/>
        <v>4.9781378383701785E-3</v>
      </c>
    </row>
    <row r="1727" spans="1:28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5" cm="1">
        <f t="array" ref="F1727">[2]!PropsSI("T","P",(B1727+1)*100*1000,"Q",1,"WATER")-273.15</f>
        <v>99.605928897123249</v>
      </c>
      <c r="G1727" s="9"/>
      <c r="H1727" s="4">
        <v>0</v>
      </c>
      <c r="I1727" s="6">
        <v>1.036670376020378E-3</v>
      </c>
      <c r="J1727" s="5">
        <v>23.265926661348828</v>
      </c>
      <c r="K1727" s="5" cm="1">
        <f t="array" ref="K1727">[2]!PropsSI("H","P",(I1727+1)*100*1000,"T",J1727+273.15,"WATER")/1000</f>
        <v>97.667613835064017</v>
      </c>
      <c r="L1727" s="5" cm="1">
        <f t="array" ref="L1727">[2]!PropsSI("S","P",(I1727+1)*100*1000,"T",J1727+273.15,"WATER")/1000</f>
        <v>0.34280772121536535</v>
      </c>
      <c r="M1727" s="5" cm="1">
        <f t="array" ref="M1727">[2]!PropsSI("H","P",(I1727+1)*100*1000,"S",E1727*1000,"WATER")/1000</f>
        <v>97.676272003016166</v>
      </c>
      <c r="N1727" s="5" cm="1">
        <f t="array" ref="N1727">[2]!PropsSI("T","P",(I1727+1)*100*1000,"Q",1,"WATER")-273.15</f>
        <v>99.634894947095972</v>
      </c>
      <c r="O1727" s="5">
        <f t="shared" si="288"/>
        <v>-1.5688389065513106E-7</v>
      </c>
      <c r="Q1727">
        <f t="shared" si="286"/>
        <v>1.291283738268418E-5</v>
      </c>
      <c r="S1727">
        <f t="shared" si="296"/>
        <v>1.1549844162651146</v>
      </c>
      <c r="T1727">
        <f t="shared" si="289"/>
        <v>-0.12252639138461974</v>
      </c>
      <c r="U1727">
        <f t="shared" si="290"/>
        <v>0.20000480001920007</v>
      </c>
      <c r="V1727">
        <f t="shared" si="291"/>
        <v>2.0001414530447627E-3</v>
      </c>
      <c r="W1727">
        <f t="shared" si="292"/>
        <v>2.0130702919066264E-2</v>
      </c>
      <c r="X1727">
        <f t="shared" si="287"/>
        <v>-1.7111439323924352E-5</v>
      </c>
      <c r="Y1727">
        <f t="shared" si="293"/>
        <v>9.0145719175499571E-10</v>
      </c>
      <c r="AA1727">
        <f t="shared" si="294"/>
        <v>-31816.215033441502</v>
      </c>
      <c r="AB1727" s="3">
        <f t="shared" si="295"/>
        <v>4.9914516003665733E-3</v>
      </c>
    </row>
    <row r="1728" spans="1:28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5" cm="1">
        <f t="array" ref="F1728">[2]!PropsSI("T","P",(B1728+1)*100*1000,"Q",1,"WATER")-273.15</f>
        <v>99.605928897123249</v>
      </c>
      <c r="G1728" s="9"/>
      <c r="H1728" s="4">
        <v>0</v>
      </c>
      <c r="I1728" s="6">
        <v>6.5299279325538209E-4</v>
      </c>
      <c r="J1728" s="5">
        <v>23.438686161922647</v>
      </c>
      <c r="K1728" s="5" cm="1">
        <f t="array" ref="K1728">[2]!PropsSI("H","P",(I1728+1)*100*1000,"T",J1728+273.15,"WATER")/1000</f>
        <v>98.390069593615948</v>
      </c>
      <c r="L1728" s="5" cm="1">
        <f t="array" ref="L1728">[2]!PropsSI("S","P",(I1728+1)*100*1000,"T",J1728+273.15,"WATER")/1000</f>
        <v>0.34524444507749763</v>
      </c>
      <c r="M1728" s="5" cm="1">
        <f t="array" ref="M1728">[2]!PropsSI("H","P",(I1728+1)*100*1000,"S",E1728*1000,"WATER")/1000</f>
        <v>98.395995211255013</v>
      </c>
      <c r="N1728" s="5" cm="1">
        <f t="array" ref="N1728">[2]!PropsSI("T","P",(I1728+1)*100*1000,"Q",1,"WATER")-273.15</f>
        <v>99.624177344995644</v>
      </c>
      <c r="O1728" s="5">
        <f t="shared" si="288"/>
        <v>-9.4351926239908232E-8</v>
      </c>
      <c r="Q1728">
        <f t="shared" si="286"/>
        <v>8.4456951756711765E-6</v>
      </c>
      <c r="S1728">
        <f t="shared" si="296"/>
        <v>1.1549901823350446</v>
      </c>
      <c r="T1728">
        <f t="shared" si="289"/>
        <v>-7.7190934500230818E-2</v>
      </c>
      <c r="U1728">
        <f t="shared" si="290"/>
        <v>0.20000480001920007</v>
      </c>
      <c r="V1728">
        <f t="shared" si="291"/>
        <v>1.2600794459724028E-3</v>
      </c>
      <c r="W1728">
        <f t="shared" si="292"/>
        <v>1.2682245519524443E-2</v>
      </c>
      <c r="X1728">
        <f t="shared" si="287"/>
        <v>-1.0866209035865532E-5</v>
      </c>
      <c r="Y1728">
        <f t="shared" si="293"/>
        <v>3.7294964427556929E-10</v>
      </c>
      <c r="AA1728">
        <f t="shared" si="294"/>
        <v>-52935.53662745576</v>
      </c>
      <c r="AB1728" s="3">
        <f t="shared" si="295"/>
        <v>4.9945698473436665E-3</v>
      </c>
    </row>
    <row r="1729" spans="1:28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5" cm="1">
        <f t="array" ref="F1729">[2]!PropsSI("T","P",(B1729+1)*100*1000,"Q",1,"WATER")-273.15</f>
        <v>99.605928897123249</v>
      </c>
      <c r="G1729" s="9"/>
      <c r="H1729" s="4">
        <v>0</v>
      </c>
      <c r="I1729" s="6">
        <v>-4.2001846322306882E-4</v>
      </c>
      <c r="J1729" s="5">
        <v>23.611690303159833</v>
      </c>
      <c r="K1729" s="5" cm="1">
        <f t="array" ref="K1729">[2]!PropsSI("H","P",(I1729+1)*100*1000,"T",J1729+273.15,"WATER")/1000</f>
        <v>99.113469676904614</v>
      </c>
      <c r="L1729" s="5" cm="1">
        <f t="array" ref="L1729">[2]!PropsSI("S","P",(I1729+1)*100*1000,"T",J1729+273.15,"WATER")/1000</f>
        <v>0.34768316497245205</v>
      </c>
      <c r="M1729" s="5" cm="1">
        <f t="array" ref="M1729">[2]!PropsSI("H","P",(I1729+1)*100*1000,"S",E1729*1000,"WATER")/1000</f>
        <v>99.115634743222756</v>
      </c>
      <c r="N1729" s="5" cm="1">
        <f t="array" ref="N1729">[2]!PropsSI("T","P",(I1729+1)*100*1000,"Q",1,"WATER")-273.15</f>
        <v>99.594185901892502</v>
      </c>
      <c r="O1729" s="5">
        <f t="shared" si="288"/>
        <v>5.7814676343443499E-8</v>
      </c>
      <c r="Q1729">
        <f t="shared" si="286"/>
        <v>3.0302143402816094E-6</v>
      </c>
      <c r="S1729">
        <f t="shared" si="296"/>
        <v>1.1550063177314343</v>
      </c>
      <c r="T1729">
        <f t="shared" si="289"/>
        <v>4.9672869826061977E-2</v>
      </c>
      <c r="U1729">
        <f t="shared" si="290"/>
        <v>0.20000480001920007</v>
      </c>
      <c r="V1729">
        <f t="shared" si="291"/>
        <v>-8.1087564647569987E-4</v>
      </c>
      <c r="W1729">
        <f t="shared" si="292"/>
        <v>-8.161171160499317E-3</v>
      </c>
      <c r="X1729">
        <f t="shared" si="287"/>
        <v>7.0479274326357748E-6</v>
      </c>
      <c r="Y1729">
        <f t="shared" si="293"/>
        <v>1.6142018492474066E-11</v>
      </c>
      <c r="AA1729">
        <f t="shared" si="294"/>
        <v>86544.205070441749</v>
      </c>
      <c r="AB1729" s="3">
        <f t="shared" si="295"/>
        <v>5.0035252055481913E-3</v>
      </c>
    </row>
    <row r="1730" spans="1:28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5" cm="1">
        <f t="array" ref="F1730">[2]!PropsSI("T","P",(B1730+1)*100*1000,"Q",1,"WATER")-273.15</f>
        <v>99.605928897123249</v>
      </c>
      <c r="G1730" s="9"/>
      <c r="H1730" s="4">
        <v>0</v>
      </c>
      <c r="I1730" s="6">
        <v>-3.2301028783176108E-3</v>
      </c>
      <c r="J1730" s="5">
        <v>23.680635854896423</v>
      </c>
      <c r="K1730" s="5" cm="1">
        <f t="array" ref="K1730">[2]!PropsSI("H","P",(I1730+1)*100*1000,"T",J1730+273.15,"WATER")/1000</f>
        <v>99.40153328334786</v>
      </c>
      <c r="L1730" s="5" cm="1">
        <f t="array" ref="L1730">[2]!PropsSI("S","P",(I1730+1)*100*1000,"T",J1730+273.15,"WATER")/1000</f>
        <v>0.34865469152398926</v>
      </c>
      <c r="M1730" s="5" cm="1">
        <f t="array" ref="M1730">[2]!PropsSI("H","P",(I1730+1)*100*1000,"S",E1730*1000,"WATER")/1000</f>
        <v>99.399431216678323</v>
      </c>
      <c r="N1730" s="5" cm="1">
        <f t="array" ref="N1730">[2]!PropsSI("T","P",(I1730+1)*100*1000,"Q",1,"WATER")-273.15</f>
        <v>99.515515455870911</v>
      </c>
      <c r="O1730" s="5">
        <f t="shared" si="288"/>
        <v>4.2785524318103373E-7</v>
      </c>
      <c r="Q1730">
        <f t="shared" si="286"/>
        <v>-2.349211800158697E-6</v>
      </c>
      <c r="S1730">
        <f t="shared" si="296"/>
        <v>1.1550486424313937</v>
      </c>
      <c r="T1730">
        <f t="shared" si="289"/>
        <v>0.38244885649738825</v>
      </c>
      <c r="U1730">
        <f t="shared" si="290"/>
        <v>0.20000480001920007</v>
      </c>
      <c r="V1730">
        <f t="shared" si="291"/>
        <v>-6.2433743896451507E-3</v>
      </c>
      <c r="W1730">
        <f t="shared" si="292"/>
        <v>-6.2837313260583894E-2</v>
      </c>
      <c r="X1730">
        <f t="shared" si="287"/>
        <v>5.4589111855754594E-5</v>
      </c>
      <c r="Y1730">
        <f t="shared" si="293"/>
        <v>3.2419727007455352E-9</v>
      </c>
      <c r="AA1730">
        <f t="shared" si="294"/>
        <v>11750.163483503287</v>
      </c>
      <c r="AB1730" s="3">
        <f t="shared" si="295"/>
        <v>5.0273690546512014E-3</v>
      </c>
    </row>
    <row r="1731" spans="1:28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5" cm="1">
        <f t="array" ref="F1731">[2]!PropsSI("T","P",(B1731+1)*100*1000,"Q",1,"WATER")-273.15</f>
        <v>99.605928897123249</v>
      </c>
      <c r="G1731" s="9"/>
      <c r="H1731" s="4">
        <v>0</v>
      </c>
      <c r="I1731" s="6">
        <v>-8.3084833391785205E-3</v>
      </c>
      <c r="J1731" s="5">
        <v>23.449335284489678</v>
      </c>
      <c r="K1731" s="5" cm="1">
        <f t="array" ref="K1731">[2]!PropsSI("H","P",(I1731+1)*100*1000,"T",J1731+273.15,"WATER")/1000</f>
        <v>98.433770508009005</v>
      </c>
      <c r="L1731" s="5" cm="1">
        <f t="array" ref="L1731">[2]!PropsSI("S","P",(I1731+1)*100*1000,"T",J1731+273.15,"WATER")/1000</f>
        <v>0.34539481684986068</v>
      </c>
      <c r="M1731" s="5" cm="1">
        <f t="array" ref="M1731">[2]!PropsSI("H","P",(I1731+1)*100*1000,"S",E1731*1000,"WATER")/1000</f>
        <v>98.430026812734383</v>
      </c>
      <c r="N1731" s="5" cm="1">
        <f t="array" ref="N1731">[2]!PropsSI("T","P",(I1731+1)*100*1000,"Q",1,"WATER")-273.15</f>
        <v>99.372875164754646</v>
      </c>
      <c r="O1731" s="5">
        <f t="shared" si="288"/>
        <v>1.0978364823820084E-6</v>
      </c>
      <c r="Q1731">
        <f t="shared" ref="Q1731:Q1794" si="297">A1731/3.6*(D1731-K1731)/1000</f>
        <v>-3.8361759665520826E-6</v>
      </c>
      <c r="S1731">
        <f t="shared" si="296"/>
        <v>1.1551253829080144</v>
      </c>
      <c r="T1731">
        <f t="shared" si="289"/>
        <v>0.98581728791919099</v>
      </c>
      <c r="U1731">
        <f t="shared" si="290"/>
        <v>0.20000480001920007</v>
      </c>
      <c r="V1731">
        <f t="shared" si="291"/>
        <v>-1.6094011362525921E-2</v>
      </c>
      <c r="W1731">
        <f t="shared" si="292"/>
        <v>-0.16198042444542821</v>
      </c>
      <c r="X1731">
        <f t="shared" ref="X1731:X1794" si="298">(V1731*A1731/3.6-W1731)/1000</f>
        <v>1.4076928235427362E-4</v>
      </c>
      <c r="Y1731">
        <f t="shared" si="293"/>
        <v>2.0910738576176057E-8</v>
      </c>
      <c r="AA1731">
        <f t="shared" si="294"/>
        <v>4618.9756833425681</v>
      </c>
      <c r="AB1731" s="3">
        <f t="shared" si="295"/>
        <v>5.0708800164088385E-3</v>
      </c>
    </row>
    <row r="1732" spans="1:28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5" cm="1">
        <f t="array" ref="F1732">[2]!PropsSI("T","P",(B1732+1)*100*1000,"Q",1,"WATER")-273.15</f>
        <v>99.605928897123249</v>
      </c>
      <c r="G1732" s="9"/>
      <c r="H1732" s="4">
        <v>0</v>
      </c>
      <c r="I1732" s="6">
        <v>-1.0714978411793709E-2</v>
      </c>
      <c r="J1732" s="5">
        <v>23.198495358621187</v>
      </c>
      <c r="K1732" s="5" cm="1">
        <f t="array" ref="K1732">[2]!PropsSI("H","P",(I1732+1)*100*1000,"T",J1732+273.15,"WATER")/1000</f>
        <v>97.384513254843299</v>
      </c>
      <c r="L1732" s="5" cm="1">
        <f t="array" ref="L1732">[2]!PropsSI("S","P",(I1732+1)*100*1000,"T",J1732+273.15,"WATER")/1000</f>
        <v>0.34185650874891821</v>
      </c>
      <c r="M1732" s="5" cm="1">
        <f t="array" ref="M1732">[2]!PropsSI("H","P",(I1732+1)*100*1000,"S",E1732*1000,"WATER")/1000</f>
        <v>97.382520205666026</v>
      </c>
      <c r="N1732" s="5" cm="1">
        <f t="array" ref="N1732">[2]!PropsSI("T","P",(I1732+1)*100*1000,"Q",1,"WATER")-273.15</f>
        <v>99.305070729751264</v>
      </c>
      <c r="O1732" s="5">
        <f t="shared" ref="O1732:O1795" si="299">A1732/3.6*(D1732-M1732)/1000</f>
        <v>1.4157320226590096E-6</v>
      </c>
      <c r="Q1732">
        <f t="shared" si="297"/>
        <v>-1.2110120712480477E-6</v>
      </c>
      <c r="S1732">
        <f t="shared" si="296"/>
        <v>1.1551618616940462</v>
      </c>
      <c r="T1732">
        <f t="shared" ref="T1732:T1795" si="300">0+4.23*(F1732-N1732)</f>
        <v>1.2726300479834949</v>
      </c>
      <c r="U1732">
        <f t="shared" ref="U1732:U1795" si="301">1/0.83333-1</f>
        <v>0.20000480001920007</v>
      </c>
      <c r="V1732">
        <f t="shared" ref="V1732:V1795" si="302">(1+U1732)/S1732*((D1732-M1732)-T1732/($AI$3/3.6))</f>
        <v>-2.0776920485344106E-2</v>
      </c>
      <c r="W1732">
        <f t="shared" ref="W1732:W1795" si="303">U1732/S1732*($AI$3/3.6*(D1732-M1732)-T1732)</f>
        <v>-0.20911221715185557</v>
      </c>
      <c r="X1732">
        <f t="shared" si="298"/>
        <v>1.8172922339696073E-4</v>
      </c>
      <c r="Y1732">
        <f t="shared" ref="Y1732:Y1795" si="304">IFERROR((Q1732-X1732)^2,0)</f>
        <v>3.3467129753163667E-8</v>
      </c>
      <c r="AA1732">
        <f t="shared" ref="AA1732:AA1795" si="305">AB1732/O1732</f>
        <v>3596.5070365115621</v>
      </c>
      <c r="AB1732" s="3">
        <f t="shared" ref="AB1732:AB1795" si="306">0.5*(X1732 + SQRT(X1732^2 + $AE$7^2) )</f>
        <v>5.0916901813078744E-3</v>
      </c>
    </row>
    <row r="1733" spans="1:28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5" cm="1">
        <f t="array" ref="F1733">[2]!PropsSI("T","P",(B1733+1)*100*1000,"Q",1,"WATER")-273.15</f>
        <v>99.605928897123249</v>
      </c>
      <c r="G1733" s="9"/>
      <c r="H1733" s="4">
        <v>0</v>
      </c>
      <c r="I1733" s="6">
        <v>-1.1162092685699463E-2</v>
      </c>
      <c r="J1733" s="5">
        <v>22.947120646021347</v>
      </c>
      <c r="K1733" s="5" cm="1">
        <f t="array" ref="K1733">[2]!PropsSI("H","P",(I1733+1)*100*1000,"T",J1733+273.15,"WATER")/1000</f>
        <v>96.333169887086711</v>
      </c>
      <c r="L1733" s="5" cm="1">
        <f t="array" ref="L1733">[2]!PropsSI("S","P",(I1733+1)*100*1000,"T",J1733+273.15,"WATER")/1000</f>
        <v>0.33830749570106228</v>
      </c>
      <c r="M1733" s="5" cm="1">
        <f t="array" ref="M1733">[2]!PropsSI("H","P",(I1733+1)*100*1000,"S",E1733*1000,"WATER")/1000</f>
        <v>96.335178396796863</v>
      </c>
      <c r="N1733" s="5" cm="1">
        <f t="array" ref="N1733">[2]!PropsSI("T","P",(I1733+1)*100*1000,"Q",1,"WATER")-273.15</f>
        <v>99.29245797008997</v>
      </c>
      <c r="O1733" s="5">
        <f t="shared" si="299"/>
        <v>1.4747193932049146E-6</v>
      </c>
      <c r="Q1733">
        <f t="shared" si="297"/>
        <v>4.1218397346683255E-6</v>
      </c>
      <c r="S1733">
        <f t="shared" ref="S1733:S1796" si="307">1.155+0.000538*(F1733-N1733)</f>
        <v>1.1551686473587439</v>
      </c>
      <c r="T1733">
        <f t="shared" si="300"/>
        <v>1.3259820213507709</v>
      </c>
      <c r="U1733">
        <f t="shared" si="301"/>
        <v>0.20000480001920007</v>
      </c>
      <c r="V1733">
        <f t="shared" si="302"/>
        <v>-2.1648102815987769E-2</v>
      </c>
      <c r="W1733">
        <f t="shared" si="303"/>
        <v>-0.21788035335533779</v>
      </c>
      <c r="X1733">
        <f t="shared" si="298"/>
        <v>1.8934918269250233E-4</v>
      </c>
      <c r="Y1733">
        <f t="shared" si="304"/>
        <v>3.4309168579219056E-8</v>
      </c>
      <c r="AA1733">
        <f t="shared" si="305"/>
        <v>3455.2816368482609</v>
      </c>
      <c r="AB1733" s="3">
        <f t="shared" si="306"/>
        <v>5.0955708388449516E-3</v>
      </c>
    </row>
    <row r="1734" spans="1:28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5" cm="1">
        <f t="array" ref="F1734">[2]!PropsSI("T","P",(B1734+1)*100*1000,"Q",1,"WATER")-273.15</f>
        <v>99.605928897123249</v>
      </c>
      <c r="G1734" s="9"/>
      <c r="H1734" s="4">
        <v>0</v>
      </c>
      <c r="I1734" s="6">
        <v>-1.1934946808550093E-2</v>
      </c>
      <c r="J1734" s="5">
        <v>22.695824758350398</v>
      </c>
      <c r="K1734" s="5" cm="1">
        <f t="array" ref="K1734">[2]!PropsSI("H","P",(I1734+1)*100*1000,"T",J1734+273.15,"WATER")/1000</f>
        <v>95.282092975982877</v>
      </c>
      <c r="L1734" s="5" cm="1">
        <f t="array" ref="L1734">[2]!PropsSI("S","P",(I1734+1)*100*1000,"T",J1734+273.15,"WATER")/1000</f>
        <v>0.33475647946837384</v>
      </c>
      <c r="M1734" s="5" cm="1">
        <f t="array" ref="M1734">[2]!PropsSI("H","P",(I1734+1)*100*1000,"S",E1734*1000,"WATER")/1000</f>
        <v>95.287771425854785</v>
      </c>
      <c r="N1734" s="5" cm="1">
        <f t="array" ref="N1734">[2]!PropsSI("T","P",(I1734+1)*100*1000,"Q",1,"WATER")-273.15</f>
        <v>99.270645187225398</v>
      </c>
      <c r="O1734" s="5">
        <f t="shared" si="299"/>
        <v>1.5767347075589834E-6</v>
      </c>
      <c r="Q1734">
        <f t="shared" si="297"/>
        <v>9.0606617644888305E-6</v>
      </c>
      <c r="S1734">
        <f t="shared" si="307"/>
        <v>1.155180382635925</v>
      </c>
      <c r="T1734">
        <f t="shared" si="300"/>
        <v>1.4182500928679105</v>
      </c>
      <c r="U1734">
        <f t="shared" si="301"/>
        <v>0.20000480001920007</v>
      </c>
      <c r="V1734">
        <f t="shared" si="302"/>
        <v>-2.3154719471709152E-2</v>
      </c>
      <c r="W1734">
        <f t="shared" si="303"/>
        <v>-0.23304390704454056</v>
      </c>
      <c r="X1734">
        <f t="shared" si="298"/>
        <v>2.0252708723299029E-4</v>
      </c>
      <c r="Y1734">
        <f t="shared" si="304"/>
        <v>3.7429257783559233E-8</v>
      </c>
      <c r="AA1734">
        <f t="shared" si="305"/>
        <v>3235.9843698201757</v>
      </c>
      <c r="AB1734" s="3">
        <f t="shared" si="306"/>
        <v>5.1022888690138556E-3</v>
      </c>
    </row>
    <row r="1735" spans="1:28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5" cm="1">
        <f t="array" ref="F1735">[2]!PropsSI("T","P",(B1735+1)*100*1000,"Q",1,"WATER")-273.15</f>
        <v>99.605928897123249</v>
      </c>
      <c r="G1735" s="9"/>
      <c r="H1735" s="4">
        <v>0</v>
      </c>
      <c r="I1735" s="6">
        <v>-1.1890234980318281E-2</v>
      </c>
      <c r="J1735" s="5">
        <v>22.444301345851216</v>
      </c>
      <c r="K1735" s="5" cm="1">
        <f t="array" ref="K1735">[2]!PropsSI("H","P",(I1735+1)*100*1000,"T",J1735+273.15,"WATER")/1000</f>
        <v>94.230107004878207</v>
      </c>
      <c r="L1735" s="5" cm="1">
        <f t="array" ref="L1735">[2]!PropsSI("S","P",(I1735+1)*100*1000,"T",J1735+273.15,"WATER")/1000</f>
        <v>0.33119909310857865</v>
      </c>
      <c r="M1735" s="5" cm="1">
        <f t="array" ref="M1735">[2]!PropsSI("H","P",(I1735+1)*100*1000,"S",E1735*1000,"WATER")/1000</f>
        <v>94.240413017058984</v>
      </c>
      <c r="N1735" s="5" cm="1">
        <f t="array" ref="N1735">[2]!PropsSI("T","P",(I1735+1)*100*1000,"Q",1,"WATER")-273.15</f>
        <v>99.271907504421222</v>
      </c>
      <c r="O1735" s="5">
        <f t="shared" si="299"/>
        <v>1.5707359521061868E-6</v>
      </c>
      <c r="Q1735">
        <f t="shared" si="297"/>
        <v>1.5153570202406219E-5</v>
      </c>
      <c r="S1735">
        <f t="shared" si="307"/>
        <v>1.1551797035092737</v>
      </c>
      <c r="T1735">
        <f t="shared" si="300"/>
        <v>1.4129104911295753</v>
      </c>
      <c r="U1735">
        <f t="shared" si="301"/>
        <v>0.20000480001920007</v>
      </c>
      <c r="V1735">
        <f t="shared" si="302"/>
        <v>-2.3067606547520932E-2</v>
      </c>
      <c r="W1735">
        <f t="shared" si="303"/>
        <v>-0.23216714685611756</v>
      </c>
      <c r="X1735">
        <f t="shared" si="298"/>
        <v>2.0176513773851489E-4</v>
      </c>
      <c r="Y1735">
        <f t="shared" si="304"/>
        <v>3.4823877138283653E-8</v>
      </c>
      <c r="AA1735">
        <f t="shared" si="305"/>
        <v>3248.0953834042684</v>
      </c>
      <c r="AB1735" s="3">
        <f t="shared" si="306"/>
        <v>5.1019001945832136E-3</v>
      </c>
    </row>
    <row r="1736" spans="1:28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5" cm="1">
        <f t="array" ref="F1736">[2]!PropsSI("T","P",(B1736+1)*100*1000,"Q",1,"WATER")-273.15</f>
        <v>99.605928897123249</v>
      </c>
      <c r="G1736" s="9"/>
      <c r="H1736" s="4">
        <v>0</v>
      </c>
      <c r="I1736" s="6">
        <v>-1.1968218303923112E-2</v>
      </c>
      <c r="J1736" s="5">
        <v>22.192803165183705</v>
      </c>
      <c r="K1736" s="5" cm="1">
        <f t="array" ref="K1736">[2]!PropsSI("H","P",(I1736+1)*100*1000,"T",J1736+273.15,"WATER")/1000</f>
        <v>93.178180511807071</v>
      </c>
      <c r="L1736" s="5" cm="1">
        <f t="array" ref="L1736">[2]!PropsSI("S","P",(I1736+1)*100*1000,"T",J1736+273.15,"WATER")/1000</f>
        <v>0.32763892152782953</v>
      </c>
      <c r="M1736" s="5" cm="1">
        <f t="array" ref="M1736">[2]!PropsSI("H","P",(I1736+1)*100*1000,"S",E1736*1000,"WATER")/1000</f>
        <v>93.19300802371626</v>
      </c>
      <c r="N1736" s="5" cm="1">
        <f t="array" ref="N1736">[2]!PropsSI("T","P",(I1736+1)*100*1000,"Q",1,"WATER")-273.15</f>
        <v>99.269705826088853</v>
      </c>
      <c r="O1736" s="5">
        <f t="shared" si="299"/>
        <v>1.5809464633557399E-6</v>
      </c>
      <c r="Q1736">
        <f t="shared" si="297"/>
        <v>2.1122902466718274E-5</v>
      </c>
      <c r="S1736">
        <f t="shared" si="307"/>
        <v>1.1551808880122165</v>
      </c>
      <c r="T1736">
        <f t="shared" si="300"/>
        <v>1.4222235904754974</v>
      </c>
      <c r="U1736">
        <f t="shared" si="301"/>
        <v>0.20000480001920007</v>
      </c>
      <c r="V1736">
        <f t="shared" si="302"/>
        <v>-2.3219743851749689E-2</v>
      </c>
      <c r="W1736">
        <f t="shared" si="303"/>
        <v>-0.23369835399632985</v>
      </c>
      <c r="X1736">
        <f t="shared" si="298"/>
        <v>2.0309583514223757E-4</v>
      </c>
      <c r="Y1736">
        <f t="shared" si="304"/>
        <v>3.3114148226529084E-8</v>
      </c>
      <c r="AA1736">
        <f t="shared" si="305"/>
        <v>3227.5469963616706</v>
      </c>
      <c r="AB1736" s="3">
        <f t="shared" si="306"/>
        <v>5.1025790092124245E-3</v>
      </c>
    </row>
    <row r="1737" spans="1:28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5" cm="1">
        <f t="array" ref="F1737">[2]!PropsSI("T","P",(B1737+1)*100*1000,"Q",1,"WATER")-273.15</f>
        <v>99.605928897123249</v>
      </c>
      <c r="G1737" s="9"/>
      <c r="H1737" s="4">
        <v>0</v>
      </c>
      <c r="I1737" s="6">
        <v>-1.2808710849413308E-2</v>
      </c>
      <c r="J1737" s="5">
        <v>21.941502360014908</v>
      </c>
      <c r="K1737" s="5" cm="1">
        <f t="array" ref="K1737">[2]!PropsSI("H","P",(I1737+1)*100*1000,"T",J1737+273.15,"WATER")/1000</f>
        <v>92.126972780119488</v>
      </c>
      <c r="L1737" s="5" cm="1">
        <f t="array" ref="L1737">[2]!PropsSI("S","P",(I1737+1)*100*1000,"T",J1737+273.15,"WATER")/1000</f>
        <v>0.32407841174841179</v>
      </c>
      <c r="M1737" s="5" cm="1">
        <f t="array" ref="M1737">[2]!PropsSI("H","P",(I1737+1)*100*1000,"S",E1737*1000,"WATER")/1000</f>
        <v>92.145491418970749</v>
      </c>
      <c r="N1737" s="5" cm="1">
        <f t="array" ref="N1737">[2]!PropsSI("T","P",(I1737+1)*100*1000,"Q",1,"WATER")-273.15</f>
        <v>99.245967326168511</v>
      </c>
      <c r="O1737" s="5">
        <f t="shared" si="299"/>
        <v>1.6918748692324424E-6</v>
      </c>
      <c r="Q1737">
        <f t="shared" si="297"/>
        <v>2.6098560757594005E-5</v>
      </c>
      <c r="S1737">
        <f t="shared" si="307"/>
        <v>1.1551936593251737</v>
      </c>
      <c r="T1737">
        <f t="shared" si="300"/>
        <v>1.5226374451385416</v>
      </c>
      <c r="U1737">
        <f t="shared" si="301"/>
        <v>0.20000480001920007</v>
      </c>
      <c r="V1737">
        <f t="shared" si="302"/>
        <v>-2.4859407719962329E-2</v>
      </c>
      <c r="W1737">
        <f t="shared" si="303"/>
        <v>-0.25020097993204504</v>
      </c>
      <c r="X1737">
        <f t="shared" si="298"/>
        <v>2.1743746202638182E-4</v>
      </c>
      <c r="Y1737">
        <f t="shared" si="304"/>
        <v>3.6610575138746931E-8</v>
      </c>
      <c r="AA1737">
        <f t="shared" si="305"/>
        <v>3020.2591577620378</v>
      </c>
      <c r="AB1737" s="3">
        <f t="shared" si="306"/>
        <v>5.1099005675867342E-3</v>
      </c>
    </row>
    <row r="1738" spans="1:28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5" cm="1">
        <f t="array" ref="F1738">[2]!PropsSI("T","P",(B1738+1)*100*1000,"Q",1,"WATER")-273.15</f>
        <v>99.605928897123249</v>
      </c>
      <c r="G1738" s="9"/>
      <c r="H1738" s="4">
        <v>0</v>
      </c>
      <c r="I1738" s="6">
        <v>-1.3951055904229482E-2</v>
      </c>
      <c r="J1738" s="5">
        <v>21.803062739416532</v>
      </c>
      <c r="K1738" s="5" cm="1">
        <f t="array" ref="K1738">[2]!PropsSI("H","P",(I1738+1)*100*1000,"T",J1738+273.15,"WATER")/1000</f>
        <v>91.547791687751044</v>
      </c>
      <c r="L1738" s="5" cm="1">
        <f t="array" ref="L1738">[2]!PropsSI("S","P",(I1738+1)*100*1000,"T",J1738+273.15,"WATER")/1000</f>
        <v>0.32211562232055085</v>
      </c>
      <c r="M1738" s="5" cm="1">
        <f t="array" ref="M1738">[2]!PropsSI("H","P",(I1738+1)*100*1000,"S",E1738*1000,"WATER")/1000</f>
        <v>91.567094638024898</v>
      </c>
      <c r="N1738" s="5" cm="1">
        <f t="array" ref="N1738">[2]!PropsSI("T","P",(I1738+1)*100*1000,"Q",1,"WATER")-273.15</f>
        <v>99.213676579934315</v>
      </c>
      <c r="O1738" s="5">
        <f t="shared" si="299"/>
        <v>1.8835832867159997E-6</v>
      </c>
      <c r="Q1738">
        <f t="shared" si="297"/>
        <v>2.7888288362128502E-5</v>
      </c>
      <c r="S1738">
        <f t="shared" si="307"/>
        <v>1.1552110317466477</v>
      </c>
      <c r="T1738">
        <f t="shared" si="300"/>
        <v>1.6592273017091903</v>
      </c>
      <c r="U1738">
        <f t="shared" si="301"/>
        <v>0.20000480001920007</v>
      </c>
      <c r="V1738">
        <f t="shared" si="302"/>
        <v>-2.70897808883615E-2</v>
      </c>
      <c r="W1738">
        <f t="shared" si="303"/>
        <v>-0.27264888209584037</v>
      </c>
      <c r="X1738">
        <f t="shared" si="298"/>
        <v>2.3615385141063022E-4</v>
      </c>
      <c r="Y1738">
        <f t="shared" si="304"/>
        <v>4.3374544751909443E-8</v>
      </c>
      <c r="AA1738">
        <f t="shared" si="305"/>
        <v>2717.9424363760354</v>
      </c>
      <c r="AB1738" s="3">
        <f t="shared" si="306"/>
        <v>5.1194709474140648E-3</v>
      </c>
    </row>
    <row r="1739" spans="1:28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5" cm="1">
        <f t="array" ref="F1739">[2]!PropsSI("T","P",(B1739+1)*100*1000,"Q",1,"WATER")-273.15</f>
        <v>99.605928897123249</v>
      </c>
      <c r="G1739" s="9"/>
      <c r="H1739" s="4">
        <v>0</v>
      </c>
      <c r="I1739" s="6">
        <v>-1.3011806971497005E-2</v>
      </c>
      <c r="J1739" s="5">
        <v>21.973927668833312</v>
      </c>
      <c r="K1739" s="5" cm="1">
        <f t="array" ref="K1739">[2]!PropsSI("H","P",(I1739+1)*100*1000,"T",J1739+273.15,"WATER")/1000</f>
        <v>92.262582874102606</v>
      </c>
      <c r="L1739" s="5" cm="1">
        <f t="array" ref="L1739">[2]!PropsSI("S","P",(I1739+1)*100*1000,"T",J1739+273.15,"WATER")/1000</f>
        <v>0.32453800816669698</v>
      </c>
      <c r="M1739" s="5" cm="1">
        <f t="array" ref="M1739">[2]!PropsSI("H","P",(I1739+1)*100*1000,"S",E1739*1000,"WATER")/1000</f>
        <v>92.278243878749038</v>
      </c>
      <c r="N1739" s="5" cm="1">
        <f t="array" ref="N1739">[2]!PropsSI("T","P",(I1739+1)*100*1000,"Q",1,"WATER")-273.15</f>
        <v>99.240228657436148</v>
      </c>
      <c r="O1739" s="5">
        <f t="shared" si="299"/>
        <v>1.9069316170145215E-6</v>
      </c>
      <c r="Q1739">
        <f t="shared" si="297"/>
        <v>2.480774583459214E-5</v>
      </c>
      <c r="S1739">
        <f t="shared" si="307"/>
        <v>1.1551967467289517</v>
      </c>
      <c r="T1739">
        <f t="shared" si="300"/>
        <v>1.5469120138764363</v>
      </c>
      <c r="U1739">
        <f t="shared" si="301"/>
        <v>0.20000480001920007</v>
      </c>
      <c r="V1739">
        <f t="shared" si="302"/>
        <v>-2.5255765421091078E-2</v>
      </c>
      <c r="W1739">
        <f t="shared" si="303"/>
        <v>-0.25419017735553762</v>
      </c>
      <c r="X1739">
        <f t="shared" si="298"/>
        <v>2.1725911163601575E-4</v>
      </c>
      <c r="Y1739">
        <f t="shared" si="304"/>
        <v>3.703752819883336E-8</v>
      </c>
      <c r="AA1739">
        <f t="shared" si="305"/>
        <v>2679.5976368788133</v>
      </c>
      <c r="AB1739" s="3">
        <f t="shared" si="306"/>
        <v>5.1098094546416064E-3</v>
      </c>
    </row>
    <row r="1740" spans="1:28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5" cm="1">
        <f t="array" ref="F1740">[2]!PropsSI("T","P",(B1740+1)*100*1000,"Q",1,"WATER")-273.15</f>
        <v>99.605928897123249</v>
      </c>
      <c r="G1740" s="9"/>
      <c r="H1740" s="4">
        <v>0</v>
      </c>
      <c r="I1740" s="6">
        <v>-1.1968695190769655E-2</v>
      </c>
      <c r="J1740" s="5">
        <v>22.162431198672436</v>
      </c>
      <c r="K1740" s="5" cm="1">
        <f t="array" ref="K1740">[2]!PropsSI("H","P",(I1740+1)*100*1000,"T",J1740+273.15,"WATER")/1000</f>
        <v>93.051143942233011</v>
      </c>
      <c r="L1740" s="5" cm="1">
        <f t="array" ref="L1740">[2]!PropsSI("S","P",(I1740+1)*100*1000,"T",J1740+273.15,"WATER")/1000</f>
        <v>0.3272087669656461</v>
      </c>
      <c r="M1740" s="5" cm="1">
        <f t="array" ref="M1740">[2]!PropsSI("H","P",(I1740+1)*100*1000,"S",E1740*1000,"WATER")/1000</f>
        <v>93.06352296067935</v>
      </c>
      <c r="N1740" s="5" cm="1">
        <f t="array" ref="N1740">[2]!PropsSI("T","P",(I1740+1)*100*1000,"Q",1,"WATER")-273.15</f>
        <v>99.269692361851014</v>
      </c>
      <c r="O1740" s="5">
        <f t="shared" si="299"/>
        <v>1.8988843209202638E-6</v>
      </c>
      <c r="Q1740">
        <f t="shared" si="297"/>
        <v>2.1494235586009544E-5</v>
      </c>
      <c r="S1740">
        <f t="shared" si="307"/>
        <v>1.1551808952559766</v>
      </c>
      <c r="T1740">
        <f t="shared" si="300"/>
        <v>1.422280544201554</v>
      </c>
      <c r="U1740">
        <f t="shared" si="301"/>
        <v>0.20000480001920007</v>
      </c>
      <c r="V1740">
        <f t="shared" si="302"/>
        <v>-2.3220682561327238E-2</v>
      </c>
      <c r="W1740">
        <f t="shared" si="303"/>
        <v>-0.23370780176993811</v>
      </c>
      <c r="X1740">
        <f t="shared" si="298"/>
        <v>1.969506522934451E-4</v>
      </c>
      <c r="Y1740">
        <f t="shared" si="304"/>
        <v>3.0784954163813273E-8</v>
      </c>
      <c r="AA1740">
        <f t="shared" si="305"/>
        <v>2685.4953274037216</v>
      </c>
      <c r="AB1740" s="3">
        <f t="shared" si="306"/>
        <v>5.0994449711115573E-3</v>
      </c>
    </row>
    <row r="1741" spans="1:28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5" cm="1">
        <f t="array" ref="F1741">[2]!PropsSI("T","P",(B1741+1)*100*1000,"Q",1,"WATER")-273.15</f>
        <v>99.605928897123249</v>
      </c>
      <c r="G1741" s="9"/>
      <c r="H1741" s="4">
        <v>0</v>
      </c>
      <c r="I1741" s="6">
        <v>-8.2721598429812328E-3</v>
      </c>
      <c r="J1741" s="5">
        <v>22.35025857255431</v>
      </c>
      <c r="K1741" s="5" cm="1">
        <f t="array" ref="K1741">[2]!PropsSI("H","P",(I1741+1)*100*1000,"T",J1741+273.15,"WATER")/1000</f>
        <v>93.837104583946143</v>
      </c>
      <c r="L1741" s="5" cm="1">
        <f t="array" ref="L1741">[2]!PropsSI("S","P",(I1741+1)*100*1000,"T",J1741+273.15,"WATER")/1000</f>
        <v>0.32986812138470228</v>
      </c>
      <c r="M1741" s="5" cm="1">
        <f t="array" ref="M1741">[2]!PropsSI("H","P",(I1741+1)*100*1000,"S",E1741*1000,"WATER")/1000</f>
        <v>93.849048169462137</v>
      </c>
      <c r="N1741" s="5" cm="1">
        <f t="array" ref="N1741">[2]!PropsSI("T","P",(I1741+1)*100*1000,"Q",1,"WATER")-273.15</f>
        <v>99.373897556297095</v>
      </c>
      <c r="O1741" s="5">
        <f t="shared" si="299"/>
        <v>1.4125178586176437E-6</v>
      </c>
      <c r="Q1741">
        <f t="shared" si="297"/>
        <v>2.1759787403788638E-5</v>
      </c>
      <c r="S1741">
        <f t="shared" si="307"/>
        <v>1.1551248328613646</v>
      </c>
      <c r="T1741">
        <f t="shared" si="300"/>
        <v>0.98149257169463178</v>
      </c>
      <c r="U1741">
        <f t="shared" si="301"/>
        <v>0.20000480001920007</v>
      </c>
      <c r="V1741">
        <f t="shared" si="302"/>
        <v>-1.6023625798504727E-2</v>
      </c>
      <c r="W1741">
        <f t="shared" si="303"/>
        <v>-0.16127201910892333</v>
      </c>
      <c r="X1741">
        <f t="shared" si="298"/>
        <v>1.3397393238475332E-4</v>
      </c>
      <c r="Y1741">
        <f t="shared" si="304"/>
        <v>1.2592014333808962E-8</v>
      </c>
      <c r="AA1741">
        <f t="shared" si="305"/>
        <v>3587.5197191361067</v>
      </c>
      <c r="AB1741" s="3">
        <f t="shared" si="306"/>
        <v>5.0674356714227042E-3</v>
      </c>
    </row>
    <row r="1742" spans="1:28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5" cm="1">
        <f t="array" ref="F1742">[2]!PropsSI("T","P",(B1742+1)*100*1000,"Q",1,"WATER")-273.15</f>
        <v>99.605928897123249</v>
      </c>
      <c r="G1742" s="9"/>
      <c r="H1742" s="4">
        <v>0</v>
      </c>
      <c r="I1742" s="6">
        <v>-4.2835765260237236E-3</v>
      </c>
      <c r="J1742" s="5">
        <v>22.538001773821804</v>
      </c>
      <c r="K1742" s="5" cm="1">
        <f t="array" ref="K1742">[2]!PropsSI("H","P",(I1742+1)*100*1000,"T",J1742+273.15,"WATER")/1000</f>
        <v>94.622720527404297</v>
      </c>
      <c r="L1742" s="5" cm="1">
        <f t="array" ref="L1742">[2]!PropsSI("S","P",(I1742+1)*100*1000,"T",J1742+273.15,"WATER")/1000</f>
        <v>0.3325245211615262</v>
      </c>
      <c r="M1742" s="5" cm="1">
        <f t="array" ref="M1742">[2]!PropsSI("H","P",(I1742+1)*100*1000,"S",E1742*1000,"WATER")/1000</f>
        <v>94.634583228291348</v>
      </c>
      <c r="N1742" s="5" cm="1">
        <f t="array" ref="N1742">[2]!PropsSI("T","P",(I1742+1)*100*1000,"Q",1,"WATER")-273.15</f>
        <v>99.485975314666007</v>
      </c>
      <c r="O1742" s="5">
        <f t="shared" si="299"/>
        <v>7.8328664228212901E-7</v>
      </c>
      <c r="Q1742">
        <f t="shared" si="297"/>
        <v>2.2424186172684559E-5</v>
      </c>
      <c r="S1742">
        <f t="shared" si="307"/>
        <v>1.1550645350273621</v>
      </c>
      <c r="T1742">
        <f t="shared" si="300"/>
        <v>0.50740365379413455</v>
      </c>
      <c r="U1742">
        <f t="shared" si="301"/>
        <v>0.20000480001920007</v>
      </c>
      <c r="V1742">
        <f t="shared" si="302"/>
        <v>-8.2834304538554025E-3</v>
      </c>
      <c r="W1742">
        <f t="shared" si="303"/>
        <v>-8.3369742356705967E-2</v>
      </c>
      <c r="X1742">
        <f t="shared" si="298"/>
        <v>6.8258437778956284E-5</v>
      </c>
      <c r="Y1742">
        <f t="shared" si="304"/>
        <v>2.1007786203070225E-9</v>
      </c>
      <c r="AA1742">
        <f t="shared" si="305"/>
        <v>6427.07972553128</v>
      </c>
      <c r="AB1742" s="3">
        <f t="shared" si="306"/>
        <v>5.0342456978909435E-3</v>
      </c>
    </row>
    <row r="1743" spans="1:28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5" cm="1">
        <f t="array" ref="F1743">[2]!PropsSI("T","P",(B1743+1)*100*1000,"Q",1,"WATER")-273.15</f>
        <v>99.605928897123249</v>
      </c>
      <c r="G1743" s="9"/>
      <c r="H1743" s="4">
        <v>0</v>
      </c>
      <c r="I1743" s="6">
        <v>-1.997258530722724E-3</v>
      </c>
      <c r="J1743" s="5">
        <v>22.726039605890435</v>
      </c>
      <c r="K1743" s="5" cm="1">
        <f t="array" ref="K1743">[2]!PropsSI("H","P",(I1743+1)*100*1000,"T",J1743+273.15,"WATER")/1000</f>
        <v>95.409390418464568</v>
      </c>
      <c r="L1743" s="5" cm="1">
        <f t="array" ref="L1743">[2]!PropsSI("S","P",(I1743+1)*100*1000,"T",J1743+273.15,"WATER")/1000</f>
        <v>0.33518337358612821</v>
      </c>
      <c r="M1743" s="5" cm="1">
        <f t="array" ref="M1743">[2]!PropsSI("H","P",(I1743+1)*100*1000,"S",E1743*1000,"WATER")/1000</f>
        <v>95.419928609970825</v>
      </c>
      <c r="N1743" s="5" cm="1">
        <f t="array" ref="N1743">[2]!PropsSI("T","P",(I1743+1)*100*1000,"Q",1,"WATER")-273.15</f>
        <v>99.550052456840945</v>
      </c>
      <c r="O1743" s="5">
        <f t="shared" si="299"/>
        <v>3.8938882739714897E-7</v>
      </c>
      <c r="Q1743">
        <f t="shared" si="297"/>
        <v>2.0885613909144865E-5</v>
      </c>
      <c r="S1743">
        <f t="shared" si="307"/>
        <v>1.1550300615248719</v>
      </c>
      <c r="T1743">
        <f t="shared" si="300"/>
        <v>0.23635734239414777</v>
      </c>
      <c r="U1743">
        <f t="shared" si="301"/>
        <v>0.20000480001920007</v>
      </c>
      <c r="V1743">
        <f t="shared" si="302"/>
        <v>-3.8584730198436869E-3</v>
      </c>
      <c r="W1743">
        <f t="shared" si="303"/>
        <v>-3.8834140438150012E-2</v>
      </c>
      <c r="X1743">
        <f t="shared" si="298"/>
        <v>3.132961450126469E-5</v>
      </c>
      <c r="Y1743">
        <f t="shared" si="304"/>
        <v>1.0907714836819927E-10</v>
      </c>
      <c r="AA1743">
        <f t="shared" si="305"/>
        <v>12880.927733176562</v>
      </c>
      <c r="AB1743" s="3">
        <f t="shared" si="306"/>
        <v>5.0156893458090379E-3</v>
      </c>
    </row>
    <row r="1744" spans="1:28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5" cm="1">
        <f t="array" ref="F1744">[2]!PropsSI("T","P",(B1744+1)*100*1000,"Q",1,"WATER")-273.15</f>
        <v>99.605928897123249</v>
      </c>
      <c r="G1744" s="9"/>
      <c r="H1744" s="4">
        <v>0</v>
      </c>
      <c r="I1744" s="6">
        <v>2.7699621628831934E-4</v>
      </c>
      <c r="J1744" s="5">
        <v>22.914030731167657</v>
      </c>
      <c r="K1744" s="5" cm="1">
        <f t="array" ref="K1744">[2]!PropsSI("H","P",(I1744+1)*100*1000,"T",J1744+273.15,"WATER")/1000</f>
        <v>96.195844814616464</v>
      </c>
      <c r="L1744" s="5" cm="1">
        <f t="array" ref="L1744">[2]!PropsSI("S","P",(I1744+1)*100*1000,"T",J1744+273.15,"WATER")/1000</f>
        <v>0.33783981293371873</v>
      </c>
      <c r="M1744" s="5" cm="1">
        <f t="array" ref="M1744">[2]!PropsSI("H","P",(I1744+1)*100*1000,"S",E1744*1000,"WATER")/1000</f>
        <v>96.205254100144188</v>
      </c>
      <c r="N1744" s="5" cm="1">
        <f t="array" ref="N1744">[2]!PropsSI("T","P",(I1744+1)*100*1000,"Q",1,"WATER")-273.15</f>
        <v>99.61367100068037</v>
      </c>
      <c r="O1744" s="5">
        <f t="shared" si="299"/>
        <v>-5.7356684702521682E-8</v>
      </c>
      <c r="Q1744">
        <f t="shared" si="297"/>
        <v>1.9378588076369644E-5</v>
      </c>
      <c r="S1744">
        <f t="shared" si="307"/>
        <v>1.1549958347482863</v>
      </c>
      <c r="T1744">
        <f t="shared" si="300"/>
        <v>-3.2749098046620025E-2</v>
      </c>
      <c r="U1744">
        <f t="shared" si="301"/>
        <v>0.20000480001920007</v>
      </c>
      <c r="V1744">
        <f t="shared" si="302"/>
        <v>5.3460798251066483E-4</v>
      </c>
      <c r="W1744">
        <f t="shared" si="303"/>
        <v>5.3806366833209747E-3</v>
      </c>
      <c r="X1744">
        <f t="shared" si="298"/>
        <v>-4.2763433566608163E-6</v>
      </c>
      <c r="Y1744">
        <f t="shared" si="304"/>
        <v>5.5955578110137248E-10</v>
      </c>
      <c r="AA1744">
        <f t="shared" si="305"/>
        <v>-87136.526656320697</v>
      </c>
      <c r="AB1744" s="3">
        <f t="shared" si="306"/>
        <v>4.9978622854994622E-3</v>
      </c>
    </row>
    <row r="1745" spans="1:28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5" cm="1">
        <f t="array" ref="F1745">[2]!PropsSI("T","P",(B1745+1)*100*1000,"Q",1,"WATER")-273.15</f>
        <v>99.605928897123249</v>
      </c>
      <c r="G1745" s="9"/>
      <c r="H1745" s="4">
        <v>0</v>
      </c>
      <c r="I1745" s="6">
        <v>2.6195240953454267E-3</v>
      </c>
      <c r="J1745" s="5">
        <v>23.101969834165573</v>
      </c>
      <c r="K1745" s="5" cm="1">
        <f t="array" ref="K1745">[2]!PropsSI("H","P",(I1745+1)*100*1000,"T",J1745+273.15,"WATER")/1000</f>
        <v>96.982069358489738</v>
      </c>
      <c r="L1745" s="5" cm="1">
        <f t="array" ref="L1745">[2]!PropsSI("S","P",(I1745+1)*100*1000,"T",J1745+273.15,"WATER")/1000</f>
        <v>0.34049376703871764</v>
      </c>
      <c r="M1745" s="5" cm="1">
        <f t="array" ref="M1745">[2]!PropsSI("H","P",(I1745+1)*100*1000,"S",E1745*1000,"WATER")/1000</f>
        <v>96.99056812278468</v>
      </c>
      <c r="N1745" s="5" cm="1">
        <f t="array" ref="N1745">[2]!PropsSI("T","P",(I1745+1)*100*1000,"Q",1,"WATER")-273.15</f>
        <v>99.679074249702069</v>
      </c>
      <c r="O1745" s="5">
        <f t="shared" si="299"/>
        <v>-5.7412709308347601E-7</v>
      </c>
      <c r="Q1745">
        <f t="shared" si="297"/>
        <v>1.8006545974923129E-5</v>
      </c>
      <c r="S1745">
        <f t="shared" si="307"/>
        <v>1.1549606478003127</v>
      </c>
      <c r="T1745">
        <f t="shared" si="300"/>
        <v>-0.30940484140840741</v>
      </c>
      <c r="U1745">
        <f t="shared" si="301"/>
        <v>0.20000480001920007</v>
      </c>
      <c r="V1745">
        <f t="shared" si="302"/>
        <v>5.0507130705532083E-3</v>
      </c>
      <c r="W1745">
        <f t="shared" si="303"/>
        <v>5.0833606892140226E-2</v>
      </c>
      <c r="X1745">
        <f t="shared" si="298"/>
        <v>-3.9791337090621576E-5</v>
      </c>
      <c r="Y1745">
        <f t="shared" si="304"/>
        <v>3.3405952868583797E-9</v>
      </c>
      <c r="AA1745">
        <f t="shared" si="305"/>
        <v>-8674.288280515957</v>
      </c>
      <c r="AB1745" s="3">
        <f t="shared" si="306"/>
        <v>4.9801439150606898E-3</v>
      </c>
    </row>
    <row r="1746" spans="1:28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5" cm="1">
        <f t="array" ref="F1746">[2]!PropsSI("T","P",(B1746+1)*100*1000,"Q",1,"WATER")-273.15</f>
        <v>99.605928897123249</v>
      </c>
      <c r="G1746" s="9"/>
      <c r="H1746" s="4">
        <v>0</v>
      </c>
      <c r="I1746" s="6">
        <v>4.209179472592142E-3</v>
      </c>
      <c r="J1746" s="5">
        <v>23.289914700246015</v>
      </c>
      <c r="K1746" s="5" cm="1">
        <f t="array" ref="K1746">[2]!PropsSI("H","P",(I1746+1)*100*1000,"T",J1746+273.15,"WATER")/1000</f>
        <v>97.768229634440459</v>
      </c>
      <c r="L1746" s="5" cm="1">
        <f t="array" ref="L1746">[2]!PropsSI("S","P",(I1746+1)*100*1000,"T",J1746+273.15,"WATER")/1000</f>
        <v>0.34314607579792278</v>
      </c>
      <c r="M1746" s="5" cm="1">
        <f t="array" ref="M1746">[2]!PropsSI("H","P",(I1746+1)*100*1000,"S",E1746*1000,"WATER")/1000</f>
        <v>97.775572836859922</v>
      </c>
      <c r="N1746" s="5" cm="1">
        <f t="array" ref="N1746">[2]!PropsSI("T","P",(I1746+1)*100*1000,"Q",1,"WATER")-273.15</f>
        <v>99.723385296701565</v>
      </c>
      <c r="O1746" s="5">
        <f t="shared" si="299"/>
        <v>-9.6091576023869704E-7</v>
      </c>
      <c r="Q1746">
        <f t="shared" si="297"/>
        <v>1.5760525723453863E-5</v>
      </c>
      <c r="S1746">
        <f t="shared" si="307"/>
        <v>1.1549368084570268</v>
      </c>
      <c r="T1746">
        <f t="shared" si="300"/>
        <v>-0.4968405702162767</v>
      </c>
      <c r="U1746">
        <f t="shared" si="301"/>
        <v>0.20000480001920007</v>
      </c>
      <c r="V1746">
        <f t="shared" si="302"/>
        <v>8.1102667317642305E-3</v>
      </c>
      <c r="W1746">
        <f t="shared" si="303"/>
        <v>8.1626911898154811E-2</v>
      </c>
      <c r="X1746">
        <f t="shared" si="298"/>
        <v>-6.3158763694465462E-5</v>
      </c>
      <c r="Y1746">
        <f t="shared" si="304"/>
        <v>6.2282542422293135E-9</v>
      </c>
      <c r="AA1746">
        <f t="shared" si="305"/>
        <v>-5170.6096918004969</v>
      </c>
      <c r="AB1746" s="3">
        <f t="shared" si="306"/>
        <v>4.9685203428940497E-3</v>
      </c>
    </row>
    <row r="1747" spans="1:28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5" cm="1">
        <f t="array" ref="F1747">[2]!PropsSI("T","P",(B1747+1)*100*1000,"Q",1,"WATER")-273.15</f>
        <v>99.605928897123249</v>
      </c>
      <c r="G1747" s="9"/>
      <c r="H1747" s="4">
        <v>0</v>
      </c>
      <c r="I1747" s="6">
        <v>5.3445512652397159E-3</v>
      </c>
      <c r="J1747" s="5">
        <v>23.477701687992976</v>
      </c>
      <c r="K1747" s="5" cm="1">
        <f t="array" ref="K1747">[2]!PropsSI("H","P",(I1747+1)*100*1000,"T",J1747+273.15,"WATER")/1000</f>
        <v>98.553669565792845</v>
      </c>
      <c r="L1747" s="5" cm="1">
        <f t="array" ref="L1747">[2]!PropsSI("S","P",(I1747+1)*100*1000,"T",J1747+273.15,"WATER")/1000</f>
        <v>0.34579442856306758</v>
      </c>
      <c r="M1747" s="5" cm="1">
        <f t="array" ref="M1747">[2]!PropsSI("H","P",(I1747+1)*100*1000,"S",E1747*1000,"WATER")/1000</f>
        <v>98.559934484706716</v>
      </c>
      <c r="N1747" s="5" cm="1">
        <f t="array" ref="N1747">[2]!PropsSI("T","P",(I1747+1)*100*1000,"Q",1,"WATER")-273.15</f>
        <v>99.75499781132055</v>
      </c>
      <c r="O1747" s="5">
        <f t="shared" si="299"/>
        <v>-1.2230336500979594E-6</v>
      </c>
      <c r="Q1747">
        <f t="shared" si="297"/>
        <v>1.307654612615821E-5</v>
      </c>
      <c r="S1747">
        <f t="shared" si="307"/>
        <v>1.1549198009241619</v>
      </c>
      <c r="T1747">
        <f t="shared" si="300"/>
        <v>-0.63056150705458214</v>
      </c>
      <c r="U1747">
        <f t="shared" si="301"/>
        <v>0.20000480001920007</v>
      </c>
      <c r="V1747">
        <f t="shared" si="302"/>
        <v>1.02929502531721E-2</v>
      </c>
      <c r="W1747">
        <f t="shared" si="303"/>
        <v>0.10359483495125493</v>
      </c>
      <c r="X1747">
        <f t="shared" si="298"/>
        <v>-8.0101336423701571E-5</v>
      </c>
      <c r="Y1747">
        <f t="shared" si="304"/>
        <v>8.6821177964754636E-9</v>
      </c>
      <c r="AA1747">
        <f t="shared" si="305"/>
        <v>-4055.5791203458507</v>
      </c>
      <c r="AB1747" s="3">
        <f t="shared" si="306"/>
        <v>4.9601097348176571E-3</v>
      </c>
    </row>
    <row r="1748" spans="1:28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5" cm="1">
        <f t="array" ref="F1748">[2]!PropsSI("T","P",(B1748+1)*100*1000,"Q",1,"WATER")-273.15</f>
        <v>99.605928897123249</v>
      </c>
      <c r="G1748" s="9"/>
      <c r="H1748" s="4">
        <v>0</v>
      </c>
      <c r="I1748" s="6">
        <v>3.2070054610570274E-3</v>
      </c>
      <c r="J1748" s="5">
        <v>23.665982030797011</v>
      </c>
      <c r="K1748" s="5" cm="1">
        <f t="array" ref="K1748">[2]!PropsSI("H","P",(I1748+1)*100*1000,"T",J1748+273.15,"WATER")/1000</f>
        <v>99.340850918677617</v>
      </c>
      <c r="L1748" s="5" cm="1">
        <f t="array" ref="L1748">[2]!PropsSI("S","P",(I1748+1)*100*1000,"T",J1748+273.15,"WATER")/1000</f>
        <v>0.34844807780717146</v>
      </c>
      <c r="M1748" s="5" cm="1">
        <f t="array" ref="M1748">[2]!PropsSI("H","P",(I1748+1)*100*1000,"S",E1748*1000,"WATER")/1000</f>
        <v>99.343918846042854</v>
      </c>
      <c r="N1748" s="5" cm="1">
        <f t="array" ref="N1748">[2]!PropsSI("T","P",(I1748+1)*100*1000,"Q",1,"WATER")-273.15</f>
        <v>99.695456845761385</v>
      </c>
      <c r="O1748" s="5">
        <f t="shared" si="299"/>
        <v>-7.3392749986082062E-7</v>
      </c>
      <c r="Q1748">
        <f t="shared" si="297"/>
        <v>6.2686730354240962E-6</v>
      </c>
      <c r="S1748">
        <f t="shared" si="307"/>
        <v>1.1549518339636327</v>
      </c>
      <c r="T1748">
        <f t="shared" si="300"/>
        <v>-0.37870322273931328</v>
      </c>
      <c r="U1748">
        <f t="shared" si="301"/>
        <v>0.20000480001920007</v>
      </c>
      <c r="V1748">
        <f t="shared" si="302"/>
        <v>6.181857837551207E-3</v>
      </c>
      <c r="W1748">
        <f t="shared" si="303"/>
        <v>6.2218171332935071E-2</v>
      </c>
      <c r="X1748">
        <f t="shared" si="298"/>
        <v>-4.8107967325888544E-5</v>
      </c>
      <c r="Y1748">
        <f t="shared" si="304"/>
        <v>2.9568190169835344E-9</v>
      </c>
      <c r="AA1748">
        <f t="shared" si="305"/>
        <v>-6779.9665176177841</v>
      </c>
      <c r="AB1748" s="3">
        <f t="shared" si="306"/>
        <v>4.9760038754152946E-3</v>
      </c>
    </row>
    <row r="1749" spans="1:28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5" cm="1">
        <f t="array" ref="F1749">[2]!PropsSI("T","P",(B1749+1)*100*1000,"Q",1,"WATER")-273.15</f>
        <v>99.605928897123249</v>
      </c>
      <c r="G1749" s="9"/>
      <c r="H1749" s="4">
        <v>0</v>
      </c>
      <c r="I1749" s="6">
        <v>2.2571742214357485E-3</v>
      </c>
      <c r="J1749" s="5">
        <v>23.854074927786598</v>
      </c>
      <c r="K1749" s="5" cm="1">
        <f t="array" ref="K1749">[2]!PropsSI("H","P",(I1749+1)*100*1000,"T",J1749+273.15,"WATER")/1000</f>
        <v>100.12734203225391</v>
      </c>
      <c r="L1749" s="5" cm="1">
        <f t="array" ref="L1749">[2]!PropsSI("S","P",(I1749+1)*100*1000,"T",J1749+273.15,"WATER")/1000</f>
        <v>0.35109731932794558</v>
      </c>
      <c r="M1749" s="5" cm="1">
        <f t="array" ref="M1749">[2]!PropsSI("H","P",(I1749+1)*100*1000,"S",E1749*1000,"WATER")/1000</f>
        <v>100.12800541956489</v>
      </c>
      <c r="N1749" s="5" cm="1">
        <f t="array" ref="N1749">[2]!PropsSI("T","P",(I1749+1)*100*1000,"Q",1,"WATER")-273.15</f>
        <v>99.668965740846204</v>
      </c>
      <c r="O1749" s="5">
        <f t="shared" si="299"/>
        <v>-5.1658884464824039E-7</v>
      </c>
      <c r="Q1749">
        <f t="shared" si="297"/>
        <v>9.9762739045536282E-7</v>
      </c>
      <c r="S1749">
        <f t="shared" si="307"/>
        <v>1.1549660861780771</v>
      </c>
      <c r="T1749">
        <f t="shared" si="300"/>
        <v>-0.2666458489480994</v>
      </c>
      <c r="U1749">
        <f t="shared" si="301"/>
        <v>0.20000480001920007</v>
      </c>
      <c r="V1749">
        <f t="shared" si="302"/>
        <v>4.3526887026625223E-3</v>
      </c>
      <c r="W1749">
        <f t="shared" si="303"/>
        <v>4.3808243181545733E-2</v>
      </c>
      <c r="X1749">
        <f t="shared" si="298"/>
        <v>-3.3873003554795E-5</v>
      </c>
      <c r="Y1749">
        <f t="shared" si="304"/>
        <v>1.2159609025198522E-9</v>
      </c>
      <c r="AA1749">
        <f t="shared" si="305"/>
        <v>-9646.147481257929</v>
      </c>
      <c r="AB1749" s="3">
        <f t="shared" si="306"/>
        <v>4.9830921826495679E-3</v>
      </c>
    </row>
    <row r="1750" spans="1:28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5" cm="1">
        <f t="array" ref="F1750">[2]!PropsSI("T","P",(B1750+1)*100*1000,"Q",1,"WATER")-273.15</f>
        <v>99.605928897123249</v>
      </c>
      <c r="G1750" s="9"/>
      <c r="H1750" s="4">
        <v>0</v>
      </c>
      <c r="I1750" s="6">
        <v>2.6773020614257498E-3</v>
      </c>
      <c r="J1750" s="5">
        <v>24.04195201471515</v>
      </c>
      <c r="K1750" s="5" cm="1">
        <f t="array" ref="K1750">[2]!PropsSI("H","P",(I1750+1)*100*1000,"T",J1750+273.15,"WATER")/1000</f>
        <v>100.91304142585891</v>
      </c>
      <c r="L1750" s="5" cm="1">
        <f t="array" ref="L1750">[2]!PropsSI("S","P",(I1750+1)*100*1000,"T",J1750+273.15,"WATER")/1000</f>
        <v>0.35374175738878039</v>
      </c>
      <c r="M1750" s="5" cm="1">
        <f t="array" ref="M1750">[2]!PropsSI("H","P",(I1750+1)*100*1000,"S",E1750*1000,"WATER")/1000</f>
        <v>100.91221284471661</v>
      </c>
      <c r="N1750" s="5" cm="1">
        <f t="array" ref="N1750">[2]!PropsSI("T","P",(I1750+1)*100*1000,"Q",1,"WATER")-273.15</f>
        <v>99.680685807418797</v>
      </c>
      <c r="O1750" s="5">
        <f t="shared" si="299"/>
        <v>-6.1277870713067234E-7</v>
      </c>
      <c r="Q1750">
        <f t="shared" si="297"/>
        <v>-2.5040866286721834E-6</v>
      </c>
      <c r="S1750">
        <f t="shared" si="307"/>
        <v>1.1549597807822609</v>
      </c>
      <c r="T1750">
        <f t="shared" si="300"/>
        <v>-0.3162217305501685</v>
      </c>
      <c r="U1750">
        <f t="shared" si="301"/>
        <v>0.20000480001920007</v>
      </c>
      <c r="V1750">
        <f t="shared" si="302"/>
        <v>5.1619252846563345E-3</v>
      </c>
      <c r="W1750">
        <f t="shared" si="303"/>
        <v>5.1952917748716694E-2</v>
      </c>
      <c r="X1750">
        <f t="shared" si="298"/>
        <v>-4.0170378075937097E-5</v>
      </c>
      <c r="Y1750">
        <f t="shared" si="304"/>
        <v>1.4187495113903022E-9</v>
      </c>
      <c r="AA1750">
        <f t="shared" si="305"/>
        <v>-8126.8410509884197</v>
      </c>
      <c r="AB1750" s="3">
        <f t="shared" si="306"/>
        <v>4.9799551522811585E-3</v>
      </c>
    </row>
    <row r="1751" spans="1:28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5" cm="1">
        <f t="array" ref="F1751">[2]!PropsSI("T","P",(B1751+1)*100*1000,"Q",1,"WATER")-273.15</f>
        <v>99.605928897123249</v>
      </c>
      <c r="G1751" s="9"/>
      <c r="H1751" s="4">
        <v>0</v>
      </c>
      <c r="I1751" s="6">
        <v>2.2425452868143716E-3</v>
      </c>
      <c r="J1751" s="5">
        <v>24.229958758119722</v>
      </c>
      <c r="K1751" s="5" cm="1">
        <f t="array" ref="K1751">[2]!PropsSI("H","P",(I1751+1)*100*1000,"T",J1751+273.15,"WATER")/1000</f>
        <v>101.69918737103609</v>
      </c>
      <c r="L1751" s="5" cm="1">
        <f t="array" ref="L1751">[2]!PropsSI("S","P",(I1751+1)*100*1000,"T",J1751+273.15,"WATER")/1000</f>
        <v>0.35638631409551874</v>
      </c>
      <c r="M1751" s="5" cm="1">
        <f t="array" ref="M1751">[2]!PropsSI("H","P",(I1751+1)*100*1000,"S",E1751*1000,"WATER")/1000</f>
        <v>101.69631838623498</v>
      </c>
      <c r="N1751" s="5" cm="1">
        <f t="array" ref="N1751">[2]!PropsSI("T","P",(I1751+1)*100*1000,"Q",1,"WATER")-273.15</f>
        <v>99.668557572507893</v>
      </c>
      <c r="O1751" s="5">
        <f t="shared" si="299"/>
        <v>-5.1330358930380332E-7</v>
      </c>
      <c r="Q1751">
        <f t="shared" si="297"/>
        <v>-7.062106232288841E-6</v>
      </c>
      <c r="S1751">
        <f t="shared" si="307"/>
        <v>1.1549663057726431</v>
      </c>
      <c r="T1751">
        <f t="shared" si="300"/>
        <v>-0.26491929687704557</v>
      </c>
      <c r="U1751">
        <f t="shared" si="301"/>
        <v>0.20000480001920007</v>
      </c>
      <c r="V1751">
        <f t="shared" si="302"/>
        <v>4.3244836673390803E-3</v>
      </c>
      <c r="W1751">
        <f t="shared" si="303"/>
        <v>4.3524369665473323E-2</v>
      </c>
      <c r="X1751">
        <f t="shared" si="298"/>
        <v>-3.3653215918249911E-5</v>
      </c>
      <c r="Y1751">
        <f t="shared" si="304"/>
        <v>7.070871143308126E-10</v>
      </c>
      <c r="AA1751">
        <f t="shared" si="305"/>
        <v>-9708.0983053186847</v>
      </c>
      <c r="AB1751" s="3">
        <f t="shared" si="306"/>
        <v>4.9832017054342514E-3</v>
      </c>
    </row>
    <row r="1752" spans="1:28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5" cm="1">
        <f t="array" ref="F1752">[2]!PropsSI("T","P",(B1752+1)*100*1000,"Q",1,"WATER")-273.15</f>
        <v>99.605928897123249</v>
      </c>
      <c r="G1752" s="9"/>
      <c r="H1752" s="4">
        <v>0</v>
      </c>
      <c r="I1752" s="6">
        <v>-1.8036421802308824E-3</v>
      </c>
      <c r="J1752" s="5">
        <v>24.418523151167335</v>
      </c>
      <c r="K1752" s="5" cm="1">
        <f t="array" ref="K1752">[2]!PropsSI("H","P",(I1752+1)*100*1000,"T",J1752+273.15,"WATER")/1000</f>
        <v>102.48731427235731</v>
      </c>
      <c r="L1752" s="5" cm="1">
        <f t="array" ref="L1752">[2]!PropsSI("S","P",(I1752+1)*100*1000,"T",J1752+273.15,"WATER")/1000</f>
        <v>0.35903707361495252</v>
      </c>
      <c r="M1752" s="5" cm="1">
        <f t="array" ref="M1752">[2]!PropsSI("H","P",(I1752+1)*100*1000,"S",E1752*1000,"WATER")/1000</f>
        <v>102.48004594336653</v>
      </c>
      <c r="N1752" s="5" cm="1">
        <f t="array" ref="N1752">[2]!PropsSI("T","P",(I1752+1)*100*1000,"Q",1,"WATER")-273.15</f>
        <v>99.555473229905772</v>
      </c>
      <c r="O1752" s="5">
        <f t="shared" si="299"/>
        <v>4.1286730843577467E-7</v>
      </c>
      <c r="Q1752">
        <f t="shared" si="297"/>
        <v>-1.6178213944881325E-5</v>
      </c>
      <c r="S1752">
        <f t="shared" si="307"/>
        <v>1.1550271451489631</v>
      </c>
      <c r="T1752">
        <f t="shared" si="300"/>
        <v>0.21342747232992851</v>
      </c>
      <c r="U1752">
        <f t="shared" si="301"/>
        <v>0.20000480001920007</v>
      </c>
      <c r="V1752">
        <f t="shared" si="302"/>
        <v>-3.4840652238050493E-3</v>
      </c>
      <c r="W1752">
        <f t="shared" si="303"/>
        <v>-3.5065860899139073E-2</v>
      </c>
      <c r="X1752">
        <f t="shared" si="298"/>
        <v>2.7112944995997457E-5</v>
      </c>
      <c r="Y1752">
        <f t="shared" si="304"/>
        <v>1.8741244424444292E-9</v>
      </c>
      <c r="AA1752">
        <f t="shared" si="305"/>
        <v>12143.307905035528</v>
      </c>
      <c r="AB1752" s="3">
        <f t="shared" si="306"/>
        <v>5.0135748502588839E-3</v>
      </c>
    </row>
    <row r="1753" spans="1:28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5" cm="1">
        <f t="array" ref="F1753">[2]!PropsSI("T","P",(B1753+1)*100*1000,"Q",1,"WATER")-273.15</f>
        <v>99.605928897123249</v>
      </c>
      <c r="G1753" s="9"/>
      <c r="H1753" s="4">
        <v>0</v>
      </c>
      <c r="I1753" s="6">
        <v>-3.4445197714699639E-3</v>
      </c>
      <c r="J1753" s="5">
        <v>24.606710721614661</v>
      </c>
      <c r="K1753" s="5" cm="1">
        <f t="array" ref="K1753">[2]!PropsSI("H","P",(I1753+1)*100*1000,"T",J1753+273.15,"WATER")/1000</f>
        <v>103.27407329973589</v>
      </c>
      <c r="L1753" s="5" cm="1">
        <f t="array" ref="L1753">[2]!PropsSI("S","P",(I1753+1)*100*1000,"T",J1753+273.15,"WATER")/1000</f>
        <v>0.36168074992095556</v>
      </c>
      <c r="M1753" s="5" cm="1">
        <f t="array" ref="M1753">[2]!PropsSI("H","P",(I1753+1)*100*1000,"S",E1753*1000,"WATER")/1000</f>
        <v>103.263999197423</v>
      </c>
      <c r="N1753" s="5" cm="1">
        <f t="array" ref="N1753">[2]!PropsSI("T","P",(I1753+1)*100*1000,"Q",1,"WATER")-273.15</f>
        <v>99.50950515227089</v>
      </c>
      <c r="O1753" s="5">
        <f t="shared" si="299"/>
        <v>7.8852565359628244E-7</v>
      </c>
      <c r="Q1753">
        <f t="shared" si="297"/>
        <v>-2.2207507651088537E-5</v>
      </c>
      <c r="S1753">
        <f t="shared" si="307"/>
        <v>1.1550518759747306</v>
      </c>
      <c r="T1753">
        <f t="shared" si="300"/>
        <v>0.40787244072547885</v>
      </c>
      <c r="U1753">
        <f t="shared" si="301"/>
        <v>0.20000480001920007</v>
      </c>
      <c r="V1753">
        <f t="shared" si="302"/>
        <v>-6.6583382665494012E-3</v>
      </c>
      <c r="W1753">
        <f t="shared" si="303"/>
        <v>-6.701377513801117E-2</v>
      </c>
      <c r="X1753">
        <f t="shared" si="298"/>
        <v>5.1814865718995903E-5</v>
      </c>
      <c r="Y1753">
        <f t="shared" si="304"/>
        <v>5.4793117593401867E-9</v>
      </c>
      <c r="AA1753">
        <f t="shared" si="305"/>
        <v>6373.8884448393464</v>
      </c>
      <c r="AB1753" s="3">
        <f t="shared" si="306"/>
        <v>5.0259745519167379E-3</v>
      </c>
    </row>
    <row r="1754" spans="1:28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5" cm="1">
        <f t="array" ref="F1754">[2]!PropsSI("T","P",(B1754+1)*100*1000,"Q",1,"WATER")-273.15</f>
        <v>100.30725468865182</v>
      </c>
      <c r="G1754" s="9"/>
      <c r="H1754" s="4">
        <v>0</v>
      </c>
      <c r="I1754" s="6">
        <v>-3.9759435874444464E-3</v>
      </c>
      <c r="J1754" s="5">
        <v>24.749500234952961</v>
      </c>
      <c r="K1754" s="5" cm="1">
        <f t="array" ref="K1754">[2]!PropsSI("H","P",(I1754+1)*100*1000,"T",J1754+273.15,"WATER")/1000</f>
        <v>103.87109194331663</v>
      </c>
      <c r="L1754" s="5" cm="1">
        <f t="array" ref="L1754">[2]!PropsSI("S","P",(I1754+1)*100*1000,"T",J1754+273.15,"WATER")/1000</f>
        <v>0.36368550346773054</v>
      </c>
      <c r="M1754" s="5" cm="1">
        <f t="array" ref="M1754">[2]!PropsSI("H","P",(I1754+1)*100*1000,"S",E1754*1000,"WATER")/1000</f>
        <v>103.8428889189596</v>
      </c>
      <c r="N1754" s="5" cm="1">
        <f t="array" ref="N1754">[2]!PropsSI("T","P",(I1754+1)*100*1000,"Q",1,"WATER")-273.15</f>
        <v>99.494604233322434</v>
      </c>
      <c r="O1754" s="5">
        <f t="shared" si="299"/>
        <v>6.7468294157707712E-6</v>
      </c>
      <c r="Q1754">
        <f t="shared" si="297"/>
        <v>-5.7948193055666995E-5</v>
      </c>
      <c r="S1754">
        <f t="shared" si="307"/>
        <v>1.1554372059449673</v>
      </c>
      <c r="T1754">
        <f t="shared" si="300"/>
        <v>3.4375114260433195</v>
      </c>
      <c r="U1754">
        <f t="shared" si="301"/>
        <v>0.20000480001920007</v>
      </c>
      <c r="V1754">
        <f t="shared" si="302"/>
        <v>-5.6066109726769023E-2</v>
      </c>
      <c r="W1754">
        <f t="shared" si="303"/>
        <v>-0.56428518943959904</v>
      </c>
      <c r="X1754">
        <f t="shared" si="298"/>
        <v>4.3567493180402808E-4</v>
      </c>
      <c r="Y1754">
        <f t="shared" si="304"/>
        <v>2.4366378939625009E-7</v>
      </c>
      <c r="AA1754">
        <f t="shared" si="305"/>
        <v>774.07923196950537</v>
      </c>
      <c r="AB1754" s="3">
        <f t="shared" si="306"/>
        <v>5.2225805323891051E-3</v>
      </c>
    </row>
    <row r="1755" spans="1:28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5" cm="1">
        <f t="array" ref="F1755">[2]!PropsSI("T","P",(B1755+1)*100*1000,"Q",1,"WATER")-273.15</f>
        <v>102.67269309705443</v>
      </c>
      <c r="G1755" s="9"/>
      <c r="H1755" s="4">
        <v>0</v>
      </c>
      <c r="I1755" s="6">
        <v>-7.968823318128232E-3</v>
      </c>
      <c r="J1755" s="5">
        <v>24.770762571445857</v>
      </c>
      <c r="K1755" s="5" cm="1">
        <f t="array" ref="K1755">[2]!PropsSI("H","P",(I1755+1)*100*1000,"T",J1755+273.15,"WATER")/1000</f>
        <v>103.95962868665193</v>
      </c>
      <c r="L1755" s="5" cm="1">
        <f t="array" ref="L1755">[2]!PropsSI("S","P",(I1755+1)*100*1000,"T",J1755+273.15,"WATER")/1000</f>
        <v>0.3639840404427685</v>
      </c>
      <c r="M1755" s="5" cm="1">
        <f t="array" ref="M1755">[2]!PropsSI("H","P",(I1755+1)*100*1000,"S",E1755*1000,"WATER")/1000</f>
        <v>103.87187667191952</v>
      </c>
      <c r="N1755" s="5" cm="1">
        <f t="array" ref="N1755">[2]!PropsSI("T","P",(I1755+1)*100*1000,"Q",1,"WATER")-273.15</f>
        <v>99.382434309225687</v>
      </c>
      <c r="O1755" s="5">
        <f t="shared" si="299"/>
        <v>2.876772078207683E-5</v>
      </c>
      <c r="Q1755">
        <f t="shared" si="297"/>
        <v>-1.7624359483910809E-4</v>
      </c>
      <c r="S1755">
        <f t="shared" si="307"/>
        <v>1.1567701592278519</v>
      </c>
      <c r="T1755">
        <f t="shared" si="300"/>
        <v>13.917794672515605</v>
      </c>
      <c r="U1755">
        <f t="shared" si="301"/>
        <v>0.20000480001920007</v>
      </c>
      <c r="V1755">
        <f t="shared" si="302"/>
        <v>-0.22631845636548081</v>
      </c>
      <c r="W1755">
        <f t="shared" si="303"/>
        <v>-2.2778137032557142</v>
      </c>
      <c r="X1755">
        <f t="shared" si="298"/>
        <v>1.7490754784943543E-3</v>
      </c>
      <c r="Y1755">
        <f t="shared" si="304"/>
        <v>3.706853534141622E-6</v>
      </c>
      <c r="AA1755">
        <f t="shared" si="305"/>
        <v>206.84444367861707</v>
      </c>
      <c r="AB1755" s="3">
        <f t="shared" si="306"/>
        <v>5.9504432010704725E-3</v>
      </c>
    </row>
    <row r="1756" spans="1:28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5" cm="1">
        <f t="array" ref="F1756">[2]!PropsSI("T","P",(B1756+1)*100*1000,"Q",1,"WATER")-273.15</f>
        <v>104.96104916113563</v>
      </c>
      <c r="G1756" s="9"/>
      <c r="H1756" s="4">
        <v>0</v>
      </c>
      <c r="I1756" s="6">
        <v>-1.1189669296281152E-2</v>
      </c>
      <c r="J1756" s="5">
        <v>24.784644708736323</v>
      </c>
      <c r="K1756" s="5" cm="1">
        <f t="array" ref="K1756">[2]!PropsSI("H","P",(I1756+1)*100*1000,"T",J1756+273.15,"WATER")/1000</f>
        <v>104.01737718682202</v>
      </c>
      <c r="L1756" s="5" cm="1">
        <f t="array" ref="L1756">[2]!PropsSI("S","P",(I1756+1)*100*1000,"T",J1756+273.15,"WATER")/1000</f>
        <v>0.36417895860496463</v>
      </c>
      <c r="M1756" s="5" cm="1">
        <f t="array" ref="M1756">[2]!PropsSI("H","P",(I1756+1)*100*1000,"S",E1756*1000,"WATER")/1000</f>
        <v>103.87084856047717</v>
      </c>
      <c r="N1756" s="5" cm="1">
        <f t="array" ref="N1756">[2]!PropsSI("T","P",(I1756+1)*100*1000,"Q",1,"WATER")-273.15</f>
        <v>99.291679899838414</v>
      </c>
      <c r="O1756" s="5">
        <f t="shared" si="299"/>
        <v>5.2185042679483512E-5</v>
      </c>
      <c r="Q1756">
        <f t="shared" si="297"/>
        <v>-2.9661859131234459E-4</v>
      </c>
      <c r="S1756">
        <f t="shared" si="307"/>
        <v>1.158050120662578</v>
      </c>
      <c r="T1756">
        <f t="shared" si="300"/>
        <v>23.981431975287244</v>
      </c>
      <c r="U1756">
        <f t="shared" si="301"/>
        <v>0.20000480001920007</v>
      </c>
      <c r="V1756">
        <f t="shared" si="302"/>
        <v>-0.38880246072602798</v>
      </c>
      <c r="W1756">
        <f t="shared" si="303"/>
        <v>-3.9131566515773</v>
      </c>
      <c r="X1756">
        <f t="shared" si="298"/>
        <v>2.9876329870952467E-3</v>
      </c>
      <c r="Y1756">
        <f t="shared" si="304"/>
        <v>1.0786308430272753E-5</v>
      </c>
      <c r="AA1756">
        <f t="shared" si="305"/>
        <v>128.62299131945775</v>
      </c>
      <c r="AB1756" s="3">
        <f t="shared" si="306"/>
        <v>6.7121962915687406E-3</v>
      </c>
    </row>
    <row r="1757" spans="1:28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5" cm="1">
        <f t="array" ref="F1757">[2]!PropsSI("T","P",(B1757+1)*100*1000,"Q",1,"WATER")-273.15</f>
        <v>107.10889186773522</v>
      </c>
      <c r="G1757" s="9"/>
      <c r="H1757" s="4">
        <v>0</v>
      </c>
      <c r="I1757" s="6">
        <v>-1.2788853620353726E-2</v>
      </c>
      <c r="J1757" s="5">
        <v>24.797786366787648</v>
      </c>
      <c r="K1757" s="5" cm="1">
        <f t="array" ref="K1757">[2]!PropsSI("H","P",(I1757+1)*100*1000,"T",J1757+273.15,"WATER")/1000</f>
        <v>104.07217965169468</v>
      </c>
      <c r="L1757" s="5" cm="1">
        <f t="array" ref="L1757">[2]!PropsSI("S","P",(I1757+1)*100*1000,"T",J1757+273.15,"WATER")/1000</f>
        <v>0.36436343408400657</v>
      </c>
      <c r="M1757" s="5" cm="1">
        <f t="array" ref="M1757">[2]!PropsSI("H","P",(I1757+1)*100*1000,"S",E1757*1000,"WATER")/1000</f>
        <v>103.86998305968197</v>
      </c>
      <c r="N1757" s="5" cm="1">
        <f t="array" ref="N1757">[2]!PropsSI("T","P",(I1757+1)*100*1000,"Q",1,"WATER")-273.15</f>
        <v>99.246528358047499</v>
      </c>
      <c r="O1757" s="5">
        <f t="shared" si="299"/>
        <v>7.6057147464535964E-5</v>
      </c>
      <c r="Q1757">
        <f t="shared" si="297"/>
        <v>-4.1419607339236351E-4</v>
      </c>
      <c r="S1757">
        <f t="shared" si="307"/>
        <v>1.1592299515682121</v>
      </c>
      <c r="T1757">
        <f t="shared" si="300"/>
        <v>33.257797645979082</v>
      </c>
      <c r="U1757">
        <f t="shared" si="301"/>
        <v>0.20000480001920007</v>
      </c>
      <c r="V1757">
        <f t="shared" si="302"/>
        <v>-0.5376479128450089</v>
      </c>
      <c r="W1757">
        <f t="shared" si="303"/>
        <v>-5.4112324866138772</v>
      </c>
      <c r="X1757">
        <f t="shared" si="298"/>
        <v>4.1076317763571761E-3</v>
      </c>
      <c r="Y1757">
        <f t="shared" si="304"/>
        <v>2.0446927102770548E-5</v>
      </c>
      <c r="AA1757">
        <f t="shared" si="305"/>
        <v>98.073601390259981</v>
      </c>
      <c r="AB1757" s="3">
        <f t="shared" si="306"/>
        <v>7.4591983633171231E-3</v>
      </c>
    </row>
    <row r="1758" spans="1:28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5" cm="1">
        <f t="array" ref="F1758">[2]!PropsSI("T","P",(B1758+1)*100*1000,"Q",1,"WATER")-273.15</f>
        <v>109.13416688775771</v>
      </c>
      <c r="G1758" s="9"/>
      <c r="H1758" s="4">
        <v>0</v>
      </c>
      <c r="I1758" s="6">
        <v>-1.3003632050973398E-2</v>
      </c>
      <c r="J1758" s="5">
        <v>24.810261319466463</v>
      </c>
      <c r="K1758" s="5" cm="1">
        <f t="array" ref="K1758">[2]!PropsSI("H","P",(I1758+1)*100*1000,"T",J1758+273.15,"WATER")/1000</f>
        <v>104.12432256877055</v>
      </c>
      <c r="L1758" s="5" cm="1">
        <f t="array" ref="L1758">[2]!PropsSI("S","P",(I1758+1)*100*1000,"T",J1758+273.15,"WATER")/1000</f>
        <v>0.36453850960988377</v>
      </c>
      <c r="M1758" s="5" cm="1">
        <f t="array" ref="M1758">[2]!PropsSI("H","P",(I1758+1)*100*1000,"S",E1758*1000,"WATER")/1000</f>
        <v>103.8692563747739</v>
      </c>
      <c r="N1758" s="5" cm="1">
        <f t="array" ref="N1758">[2]!PropsSI("T","P",(I1758+1)*100*1000,"Q",1,"WATER")-273.15</f>
        <v>99.240459666269658</v>
      </c>
      <c r="O1758" s="5">
        <f t="shared" si="299"/>
        <v>1.0042121470955652E-4</v>
      </c>
      <c r="Q1758">
        <f t="shared" si="297"/>
        <v>-5.2929278689905546E-4</v>
      </c>
      <c r="S1758">
        <f t="shared" si="307"/>
        <v>1.1603228144851605</v>
      </c>
      <c r="T1758">
        <f t="shared" si="300"/>
        <v>41.850381546894489</v>
      </c>
      <c r="U1758">
        <f t="shared" si="301"/>
        <v>0.20000480001920007</v>
      </c>
      <c r="V1758">
        <f t="shared" si="302"/>
        <v>-0.67467510665541608</v>
      </c>
      <c r="W1758">
        <f t="shared" si="303"/>
        <v>-6.7903618108081751</v>
      </c>
      <c r="X1758">
        <f t="shared" si="298"/>
        <v>5.124706497806282E-3</v>
      </c>
      <c r="Y1758">
        <f t="shared" si="304"/>
        <v>3.1967707911448463E-5</v>
      </c>
      <c r="AA1758">
        <f t="shared" si="305"/>
        <v>81.463715080026446</v>
      </c>
      <c r="AB1758" s="3">
        <f t="shared" si="306"/>
        <v>8.180685223089474E-3</v>
      </c>
    </row>
    <row r="1759" spans="1:28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5" cm="1">
        <f t="array" ref="F1759">[2]!PropsSI("T","P",(B1759+1)*100*1000,"Q",1,"WATER")-273.15</f>
        <v>111.05150551862096</v>
      </c>
      <c r="G1759" s="9"/>
      <c r="H1759" s="4">
        <v>0</v>
      </c>
      <c r="I1759" s="6">
        <v>-1.4597802701398831E-2</v>
      </c>
      <c r="J1759" s="5">
        <v>24.822494719248425</v>
      </c>
      <c r="K1759" s="5" cm="1">
        <f t="array" ref="K1759">[2]!PropsSI("H","P",(I1759+1)*100*1000,"T",J1759+273.15,"WATER")/1000</f>
        <v>104.17532758716349</v>
      </c>
      <c r="L1759" s="5" cm="1">
        <f t="array" ref="L1759">[2]!PropsSI("S","P",(I1759+1)*100*1000,"T",J1759+273.15,"WATER")/1000</f>
        <v>0.36471022327961067</v>
      </c>
      <c r="M1759" s="5" cm="1">
        <f t="array" ref="M1759">[2]!PropsSI("H","P",(I1759+1)*100*1000,"S",E1759*1000,"WATER")/1000</f>
        <v>103.86839132563074</v>
      </c>
      <c r="N1759" s="5" cm="1">
        <f t="array" ref="N1759">[2]!PropsSI("T","P",(I1759+1)*100*1000,"Q",1,"WATER")-273.15</f>
        <v>99.195381201402938</v>
      </c>
      <c r="O1759" s="5">
        <f t="shared" si="299"/>
        <v>1.259553911899397E-4</v>
      </c>
      <c r="Q1759">
        <f t="shared" si="297"/>
        <v>-6.4538009633857837E-4</v>
      </c>
      <c r="S1759">
        <f t="shared" si="307"/>
        <v>1.1613785948826634</v>
      </c>
      <c r="T1759">
        <f t="shared" si="300"/>
        <v>50.151405861832224</v>
      </c>
      <c r="U1759">
        <f t="shared" si="301"/>
        <v>0.20000480001920007</v>
      </c>
      <c r="V1759">
        <f t="shared" si="302"/>
        <v>-0.80633863695554997</v>
      </c>
      <c r="W1759">
        <f t="shared" si="303"/>
        <v>-8.1155077947148229</v>
      </c>
      <c r="X1759">
        <f t="shared" si="298"/>
        <v>6.0891665519326715E-3</v>
      </c>
      <c r="Y1759">
        <f t="shared" si="304"/>
        <v>4.5354118557741532E-5</v>
      </c>
      <c r="AA1759">
        <f t="shared" si="305"/>
        <v>70.648805303026222</v>
      </c>
      <c r="AB1759" s="3">
        <f t="shared" si="306"/>
        <v>8.8985979090445543E-3</v>
      </c>
    </row>
    <row r="1760" spans="1:28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5" cm="1">
        <f t="array" ref="F1760">[2]!PropsSI("T","P",(B1760+1)*100*1000,"Q",1,"WATER")-273.15</f>
        <v>112.87300218135925</v>
      </c>
      <c r="G1760" s="9"/>
      <c r="H1760" s="4">
        <v>0</v>
      </c>
      <c r="I1760" s="6">
        <v>-9.5469681769338021E-3</v>
      </c>
      <c r="J1760" s="5">
        <v>24.833386172998416</v>
      </c>
      <c r="K1760" s="5" cm="1">
        <f t="array" ref="K1760">[2]!PropsSI("H","P",(I1760+1)*100*1000,"T",J1760+273.15,"WATER")/1000</f>
        <v>104.22133701666397</v>
      </c>
      <c r="L1760" s="5" cm="1">
        <f t="array" ref="L1760">[2]!PropsSI("S","P",(I1760+1)*100*1000,"T",J1760+273.15,"WATER")/1000</f>
        <v>0.36486292878561111</v>
      </c>
      <c r="M1760" s="5" cm="1">
        <f t="array" ref="M1760">[2]!PropsSI("H","P",(I1760+1)*100*1000,"S",E1760*1000,"WATER")/1000</f>
        <v>103.86819267682782</v>
      </c>
      <c r="N1760" s="5" cm="1">
        <f t="array" ref="N1760">[2]!PropsSI("T","P",(I1760+1)*100*1000,"Q",1,"WATER")-273.15</f>
        <v>99.33799715920901</v>
      </c>
      <c r="O1760" s="5">
        <f t="shared" si="299"/>
        <v>1.5062006326980383E-4</v>
      </c>
      <c r="Q1760">
        <f t="shared" si="297"/>
        <v>-7.5244225820182676E-4</v>
      </c>
      <c r="S1760">
        <f t="shared" si="307"/>
        <v>1.1622818327019169</v>
      </c>
      <c r="T1760">
        <f t="shared" si="300"/>
        <v>57.253071243695537</v>
      </c>
      <c r="U1760">
        <f t="shared" si="301"/>
        <v>0.20000480001920007</v>
      </c>
      <c r="V1760">
        <f t="shared" si="302"/>
        <v>-0.9180682215174224</v>
      </c>
      <c r="W1760">
        <f t="shared" si="303"/>
        <v>-9.2400257985099312</v>
      </c>
      <c r="X1760">
        <f t="shared" si="298"/>
        <v>6.8923375422645511E-3</v>
      </c>
      <c r="Y1760">
        <f t="shared" si="304"/>
        <v>5.8442658197618757E-5</v>
      </c>
      <c r="AA1760">
        <f t="shared" si="305"/>
        <v>63.197002606663389</v>
      </c>
      <c r="AB1760" s="3">
        <f t="shared" si="306"/>
        <v>9.5187365310775967E-3</v>
      </c>
    </row>
    <row r="1761" spans="1:28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5" cm="1">
        <f t="array" ref="F1761">[2]!PropsSI("T","P",(B1761+1)*100*1000,"Q",1,"WATER")-273.15</f>
        <v>114.54075080562995</v>
      </c>
      <c r="G1761" s="9"/>
      <c r="H1761" s="4">
        <v>0</v>
      </c>
      <c r="I1761" s="6">
        <v>0.68967916473194402</v>
      </c>
      <c r="J1761" s="5">
        <v>96.950563735938999</v>
      </c>
      <c r="K1761" s="5" cm="1">
        <f t="array" ref="K1761">[2]!PropsSI("H","P",(I1761+1)*100*1000,"T",J1761+273.15,"WATER")/1000</f>
        <v>406.36722187014118</v>
      </c>
      <c r="L1761" s="5" cm="1">
        <f t="array" ref="L1761">[2]!PropsSI("S","P",(I1761+1)*100*1000,"T",J1761+273.15,"WATER")/1000</f>
        <v>1.2725810711891976</v>
      </c>
      <c r="M1761" s="5" cm="1">
        <f t="array" ref="M1761">[2]!PropsSI("H","P",(I1761+1)*100*1000,"S",E1761*1000,"WATER")/1000</f>
        <v>406.42551800146703</v>
      </c>
      <c r="N1761" s="5" cm="1">
        <f t="array" ref="N1761">[2]!PropsSI("T","P",(I1761+1)*100*1000,"Q",1,"WATER")-273.15</f>
        <v>114.96110796368259</v>
      </c>
      <c r="O1761" s="5">
        <f t="shared" si="299"/>
        <v>-6.2392627202088826E-6</v>
      </c>
      <c r="Q1761">
        <f t="shared" si="297"/>
        <v>1.4541194121698309E-4</v>
      </c>
      <c r="S1761">
        <f t="shared" si="307"/>
        <v>1.1547738478489677</v>
      </c>
      <c r="T1761">
        <f t="shared" si="300"/>
        <v>-1.7781107785626615</v>
      </c>
      <c r="U1761">
        <f t="shared" si="301"/>
        <v>0.20000480001920007</v>
      </c>
      <c r="V1761">
        <f t="shared" si="302"/>
        <v>2.8106402836782472E-2</v>
      </c>
      <c r="W1761">
        <f t="shared" si="303"/>
        <v>0.28288081563909612</v>
      </c>
      <c r="X1761">
        <f t="shared" si="298"/>
        <v>-2.0976498905504319E-4</v>
      </c>
      <c r="Y1761">
        <f t="shared" si="304"/>
        <v>1.2615065179745985E-7</v>
      </c>
      <c r="AA1761">
        <f t="shared" si="305"/>
        <v>-784.74294765609375</v>
      </c>
      <c r="AB1761" s="3">
        <f t="shared" si="306"/>
        <v>4.8962174182574959E-3</v>
      </c>
    </row>
    <row r="1762" spans="1:28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5" cm="1">
        <f t="array" ref="F1762">[2]!PropsSI("T","P",(B1762+1)*100*1000,"Q",1,"WATER")-273.15</f>
        <v>115.35634630804304</v>
      </c>
      <c r="G1762" s="9"/>
      <c r="H1762" s="4">
        <v>0</v>
      </c>
      <c r="I1762" s="6">
        <v>1.0460789736994991</v>
      </c>
      <c r="J1762" s="5">
        <v>120.93166117988414</v>
      </c>
      <c r="K1762" s="5" t="e" cm="1">
        <f t="array" ref="K1762">[2]!PropsSI("H","P",(I1762+1)*100*1000,"T",J1762+273.15,"WATER")/1000</f>
        <v>#VALUE!</v>
      </c>
      <c r="L1762" s="5" t="e" cm="1">
        <f t="array" ref="L1762">[2]!PropsSI("S","P",(I1762+1)*100*1000,"T",J1762+273.15,"WATER")/1000</f>
        <v>#VALUE!</v>
      </c>
      <c r="M1762" s="5" cm="1">
        <f t="array" ref="M1762">[2]!PropsSI("H","P",(I1762+1)*100*1000,"S",E1762*1000,"WATER")/1000</f>
        <v>2737.5013001304874</v>
      </c>
      <c r="N1762" s="5" cm="1">
        <f t="array" ref="N1762">[2]!PropsSI("T","P",(I1762+1)*100*1000,"Q",1,"WATER")-273.15</f>
        <v>120.93166117988414</v>
      </c>
      <c r="O1762" s="5">
        <f t="shared" si="299"/>
        <v>-8.4935446696177433E-2</v>
      </c>
      <c r="Q1762" t="e">
        <f t="shared" si="297"/>
        <v>#VALUE!</v>
      </c>
      <c r="S1762">
        <f t="shared" si="307"/>
        <v>1.1520004805989494</v>
      </c>
      <c r="T1762">
        <f t="shared" si="300"/>
        <v>-23.583581907887861</v>
      </c>
      <c r="U1762">
        <f t="shared" si="301"/>
        <v>0.20000480001920007</v>
      </c>
      <c r="V1762">
        <f t="shared" si="302"/>
        <v>-33.181256593853625</v>
      </c>
      <c r="W1762">
        <f t="shared" si="303"/>
        <v>-333.95738984128093</v>
      </c>
      <c r="X1762">
        <f t="shared" si="298"/>
        <v>0.24655425116265933</v>
      </c>
      <c r="Y1762">
        <f t="shared" si="304"/>
        <v>0</v>
      </c>
      <c r="AA1762">
        <f t="shared" si="305"/>
        <v>-2.9040361433635669</v>
      </c>
      <c r="AB1762" s="3">
        <f t="shared" si="306"/>
        <v>0.24665560705842893</v>
      </c>
    </row>
    <row r="1763" spans="1:28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5" cm="1">
        <f t="array" ref="F1763">[2]!PropsSI("T","P",(B1763+1)*100*1000,"Q",1,"WATER")-273.15</f>
        <v>115.93007152085499</v>
      </c>
      <c r="G1763" s="9"/>
      <c r="H1763" s="4">
        <v>0</v>
      </c>
      <c r="I1763" s="6">
        <v>1.1207649765014649</v>
      </c>
      <c r="J1763" s="5">
        <v>122.07351208672389</v>
      </c>
      <c r="K1763" s="5" t="e" cm="1">
        <f t="array" ref="K1763">[2]!PropsSI("H","P",(I1763+1)*100*1000,"T",J1763+273.15,"WATER")/1000</f>
        <v>#VALUE!</v>
      </c>
      <c r="L1763" s="5" t="e" cm="1">
        <f t="array" ref="L1763">[2]!PropsSI("S","P",(I1763+1)*100*1000,"T",J1763+273.15,"WATER")/1000</f>
        <v>#VALUE!</v>
      </c>
      <c r="M1763" s="5" cm="1">
        <f t="array" ref="M1763">[2]!PropsSI("H","P",(I1763+1)*100*1000,"S",E1763*1000,"WATER")/1000</f>
        <v>2748.551247735415</v>
      </c>
      <c r="N1763" s="5" cm="1">
        <f t="array" ref="N1763">[2]!PropsSI("T","P",(I1763+1)*100*1000,"Q",1,"WATER")-273.15</f>
        <v>122.07351208672446</v>
      </c>
      <c r="O1763" s="5">
        <f t="shared" si="299"/>
        <v>-9.4318212678067698E-2</v>
      </c>
      <c r="Q1763" t="e">
        <f t="shared" si="297"/>
        <v>#VALUE!</v>
      </c>
      <c r="S1763">
        <f t="shared" si="307"/>
        <v>1.1516948289755622</v>
      </c>
      <c r="T1763">
        <f t="shared" si="300"/>
        <v>-25.986753593627856</v>
      </c>
      <c r="U1763">
        <f t="shared" si="301"/>
        <v>0.20000480001920007</v>
      </c>
      <c r="V1763">
        <f t="shared" si="302"/>
        <v>-36.835614046574939</v>
      </c>
      <c r="W1763">
        <f t="shared" si="303"/>
        <v>-370.73718065498707</v>
      </c>
      <c r="X1763">
        <f t="shared" si="298"/>
        <v>0.27364450140502583</v>
      </c>
      <c r="Y1763">
        <f t="shared" si="304"/>
        <v>0</v>
      </c>
      <c r="AA1763">
        <f t="shared" si="305"/>
        <v>-2.9022584563553755</v>
      </c>
      <c r="AB1763" s="3">
        <f t="shared" si="306"/>
        <v>0.27373583033324678</v>
      </c>
    </row>
    <row r="1764" spans="1:28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5" cm="1">
        <f t="array" ref="F1764">[2]!PropsSI("T","P",(B1764+1)*100*1000,"Q",1,"WATER")-273.15</f>
        <v>116.49518360369552</v>
      </c>
      <c r="G1764" s="9"/>
      <c r="H1764" s="4">
        <v>0</v>
      </c>
      <c r="I1764" s="6">
        <v>1.1386585337320962</v>
      </c>
      <c r="J1764" s="5">
        <v>122.34219989598904</v>
      </c>
      <c r="K1764" s="5" t="e" cm="1">
        <f t="array" ref="K1764">[2]!PropsSI("H","P",(I1764+1)*100*1000,"T",J1764+273.15,"WATER")/1000</f>
        <v>#VALUE!</v>
      </c>
      <c r="L1764" s="5" t="e" cm="1">
        <f t="array" ref="L1764">[2]!PropsSI("S","P",(I1764+1)*100*1000,"T",J1764+273.15,"WATER")/1000</f>
        <v>#VALUE!</v>
      </c>
      <c r="M1764" s="5" cm="1">
        <f t="array" ref="M1764">[2]!PropsSI("H","P",(I1764+1)*100*1000,"S",E1764*1000,"WATER")/1000</f>
        <v>2747.3060312715288</v>
      </c>
      <c r="N1764" s="5" cm="1">
        <f t="array" ref="N1764">[2]!PropsSI("T","P",(I1764+1)*100*1000,"Q",1,"WATER")-273.15</f>
        <v>122.3421998959891</v>
      </c>
      <c r="O1764" s="5">
        <f t="shared" si="299"/>
        <v>-8.9514820331916975E-2</v>
      </c>
      <c r="Q1764" t="e">
        <f t="shared" si="297"/>
        <v>#VALUE!</v>
      </c>
      <c r="S1764">
        <f t="shared" si="307"/>
        <v>1.1518543052347461</v>
      </c>
      <c r="T1764">
        <f t="shared" si="300"/>
        <v>-24.732878916401823</v>
      </c>
      <c r="U1764">
        <f t="shared" si="301"/>
        <v>0.20000480001920007</v>
      </c>
      <c r="V1764">
        <f t="shared" si="302"/>
        <v>-34.953627301895779</v>
      </c>
      <c r="W1764">
        <f t="shared" si="303"/>
        <v>-351.79566229533089</v>
      </c>
      <c r="X1764">
        <f t="shared" si="298"/>
        <v>0.2596635935871886</v>
      </c>
      <c r="Y1764">
        <f t="shared" si="304"/>
        <v>0</v>
      </c>
      <c r="AA1764">
        <f t="shared" si="305"/>
        <v>-2.9018640195020908</v>
      </c>
      <c r="AB1764" s="3">
        <f t="shared" si="306"/>
        <v>0.25975983633338406</v>
      </c>
    </row>
    <row r="1765" spans="1:28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5" cm="1">
        <f t="array" ref="F1765">[2]!PropsSI("T","P",(B1765+1)*100*1000,"Q",1,"WATER")-273.15</f>
        <v>117.05196770946731</v>
      </c>
      <c r="G1765" s="9"/>
      <c r="H1765" s="4">
        <v>0</v>
      </c>
      <c r="I1765" s="6">
        <v>1.1521684272200974</v>
      </c>
      <c r="J1765" s="5">
        <v>122.54385096286916</v>
      </c>
      <c r="K1765" s="5" t="e" cm="1">
        <f t="array" ref="K1765">[2]!PropsSI("H","P",(I1765+1)*100*1000,"T",J1765+273.15,"WATER")/1000</f>
        <v>#VALUE!</v>
      </c>
      <c r="L1765" s="5" t="e" cm="1">
        <f t="array" ref="L1765">[2]!PropsSI("S","P",(I1765+1)*100*1000,"T",J1765+273.15,"WATER")/1000</f>
        <v>#VALUE!</v>
      </c>
      <c r="M1765" s="5" cm="1">
        <f t="array" ref="M1765">[2]!PropsSI("H","P",(I1765+1)*100*1000,"S",E1765*1000,"WATER")/1000</f>
        <v>2745.4099544036771</v>
      </c>
      <c r="N1765" s="5" cm="1">
        <f t="array" ref="N1765">[2]!PropsSI("T","P",(I1765+1)*100*1000,"Q",1,"WATER")-273.15</f>
        <v>122.54385096286944</v>
      </c>
      <c r="O1765" s="5">
        <f t="shared" si="299"/>
        <v>-8.3808012974450077E-2</v>
      </c>
      <c r="Q1765" t="e">
        <f t="shared" si="297"/>
        <v>#VALUE!</v>
      </c>
      <c r="S1765">
        <f t="shared" si="307"/>
        <v>1.1520453668096697</v>
      </c>
      <c r="T1765">
        <f t="shared" si="300"/>
        <v>-23.230666161891037</v>
      </c>
      <c r="U1765">
        <f t="shared" si="301"/>
        <v>0.20000480001920007</v>
      </c>
      <c r="V1765">
        <f t="shared" si="302"/>
        <v>-32.718527112683844</v>
      </c>
      <c r="W1765">
        <f t="shared" si="303"/>
        <v>-329.30018437056663</v>
      </c>
      <c r="X1765">
        <f t="shared" si="298"/>
        <v>0.24305947573282499</v>
      </c>
      <c r="Y1765">
        <f t="shared" si="304"/>
        <v>0</v>
      </c>
      <c r="AA1765">
        <f t="shared" si="305"/>
        <v>-2.901420509782588</v>
      </c>
      <c r="AB1765" s="3">
        <f t="shared" si="306"/>
        <v>0.2431622877281947</v>
      </c>
    </row>
    <row r="1766" spans="1:28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5" cm="1">
        <f t="array" ref="F1766">[2]!PropsSI("T","P",(B1766+1)*100*1000,"Q",1,"WATER")-273.15</f>
        <v>117.60069463795253</v>
      </c>
      <c r="G1766" s="9"/>
      <c r="H1766" s="4">
        <v>0</v>
      </c>
      <c r="I1766" s="6">
        <v>1.1349874365064831</v>
      </c>
      <c r="J1766" s="5">
        <v>122.28722498295321</v>
      </c>
      <c r="K1766" s="5" t="e" cm="1">
        <f t="array" ref="K1766">[2]!PropsSI("H","P",(I1766+1)*100*1000,"T",J1766+273.15,"WATER")/1000</f>
        <v>#VALUE!</v>
      </c>
      <c r="L1766" s="5" t="e" cm="1">
        <f t="array" ref="L1766">[2]!PropsSI("S","P",(I1766+1)*100*1000,"T",J1766+273.15,"WATER")/1000</f>
        <v>#VALUE!</v>
      </c>
      <c r="M1766" s="5" cm="1">
        <f t="array" ref="M1766">[2]!PropsSI("H","P",(I1766+1)*100*1000,"S",E1766*1000,"WATER")/1000</f>
        <v>2740.921786799021</v>
      </c>
      <c r="N1766" s="5" cm="1">
        <f t="array" ref="N1766">[2]!PropsSI("T","P",(I1766+1)*100*1000,"Q",1,"WATER")-273.15</f>
        <v>122.2872249829536</v>
      </c>
      <c r="O1766" s="5">
        <f t="shared" si="299"/>
        <v>-7.1265214317919615E-2</v>
      </c>
      <c r="Q1766" t="e">
        <f t="shared" si="297"/>
        <v>#VALUE!</v>
      </c>
      <c r="S1766">
        <f t="shared" si="307"/>
        <v>1.1524786466743895</v>
      </c>
      <c r="T1766">
        <f t="shared" si="300"/>
        <v>-19.824023359354545</v>
      </c>
      <c r="U1766">
        <f t="shared" si="301"/>
        <v>0.20000480001920007</v>
      </c>
      <c r="V1766">
        <f t="shared" si="302"/>
        <v>-27.810168447020551</v>
      </c>
      <c r="W1766">
        <f t="shared" si="303"/>
        <v>-279.8993232623294</v>
      </c>
      <c r="X1766">
        <f t="shared" si="298"/>
        <v>0.20659624864818363</v>
      </c>
      <c r="Y1766">
        <f t="shared" si="304"/>
        <v>0</v>
      </c>
      <c r="AA1766">
        <f t="shared" si="305"/>
        <v>-2.9006744567456368</v>
      </c>
      <c r="AB1766" s="3">
        <f t="shared" si="306"/>
        <v>0.20671718682649284</v>
      </c>
    </row>
    <row r="1767" spans="1:28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5" cm="1">
        <f t="array" ref="F1767">[2]!PropsSI("T","P",(B1767+1)*100*1000,"Q",1,"WATER")-273.15</f>
        <v>118.14162179617028</v>
      </c>
      <c r="G1767" s="9"/>
      <c r="H1767" s="4">
        <v>0</v>
      </c>
      <c r="I1767" s="6">
        <v>1.0726712592657075</v>
      </c>
      <c r="J1767" s="5">
        <v>121.34206388225408</v>
      </c>
      <c r="K1767" s="5" t="e" cm="1">
        <f t="array" ref="K1767">[2]!PropsSI("H","P",(I1767+1)*100*1000,"T",J1767+273.15,"WATER")/1000</f>
        <v>#VALUE!</v>
      </c>
      <c r="L1767" s="5" t="e" cm="1">
        <f t="array" ref="L1767">[2]!PropsSI("S","P",(I1767+1)*100*1000,"T",J1767+273.15,"WATER")/1000</f>
        <v>#VALUE!</v>
      </c>
      <c r="M1767" s="5" cm="1">
        <f t="array" ref="M1767">[2]!PropsSI("H","P",(I1767+1)*100*1000,"S",E1767*1000,"WATER")/1000</f>
        <v>2732.5452503826464</v>
      </c>
      <c r="N1767" s="5" cm="1">
        <f t="array" ref="N1767">[2]!PropsSI("T","P",(I1767+1)*100*1000,"Q",1,"WATER")-273.15</f>
        <v>121.34206388225454</v>
      </c>
      <c r="O1767" s="5">
        <f t="shared" si="299"/>
        <v>-4.846965336413548E-2</v>
      </c>
      <c r="Q1767" t="e">
        <f t="shared" si="297"/>
        <v>#VALUE!</v>
      </c>
      <c r="S1767">
        <f t="shared" si="307"/>
        <v>1.1532781621576866</v>
      </c>
      <c r="T1767">
        <f t="shared" si="300"/>
        <v>-13.537870024136385</v>
      </c>
      <c r="U1767">
        <f t="shared" si="301"/>
        <v>0.20000480001920007</v>
      </c>
      <c r="V1767">
        <f t="shared" si="302"/>
        <v>-18.900487354134693</v>
      </c>
      <c r="W1767">
        <f t="shared" si="303"/>
        <v>-190.22659391037547</v>
      </c>
      <c r="X1767">
        <f t="shared" si="298"/>
        <v>0.14040798754690753</v>
      </c>
      <c r="Y1767">
        <f t="shared" si="304"/>
        <v>0</v>
      </c>
      <c r="AA1767">
        <f t="shared" si="305"/>
        <v>-2.900491443998118</v>
      </c>
      <c r="AB1767" s="3">
        <f t="shared" si="306"/>
        <v>0.14058581487622956</v>
      </c>
    </row>
    <row r="1768" spans="1:28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5" cm="1">
        <f t="array" ref="F1768">[2]!PropsSI("T","P",(B1768+1)*100*1000,"Q",1,"WATER")-273.15</f>
        <v>118.67499407912936</v>
      </c>
      <c r="G1768" s="9"/>
      <c r="H1768" s="4">
        <v>0</v>
      </c>
      <c r="I1768" s="6">
        <v>1.0967266340176052</v>
      </c>
      <c r="J1768" s="5">
        <v>121.70962867893718</v>
      </c>
      <c r="K1768" s="5" t="e" cm="1">
        <f t="array" ref="K1768">[2]!PropsSI("H","P",(I1768+1)*100*1000,"T",J1768+273.15,"WATER")/1000</f>
        <v>#VALUE!</v>
      </c>
      <c r="L1768" s="5" t="e" cm="1">
        <f t="array" ref="L1768">[2]!PropsSI("S","P",(I1768+1)*100*1000,"T",J1768+273.15,"WATER")/1000</f>
        <v>#VALUE!</v>
      </c>
      <c r="M1768" s="5" cm="1">
        <f t="array" ref="M1768">[2]!PropsSI("H","P",(I1768+1)*100*1000,"S",E1768*1000,"WATER")/1000</f>
        <v>2731.8157358491503</v>
      </c>
      <c r="N1768" s="5" cm="1">
        <f t="array" ref="N1768">[2]!PropsSI("T","P",(I1768+1)*100*1000,"Q",1,"WATER")-273.15</f>
        <v>121.70962867893689</v>
      </c>
      <c r="O1768" s="5">
        <f t="shared" si="299"/>
        <v>-4.5826747735696463E-2</v>
      </c>
      <c r="Q1768" t="e">
        <f t="shared" si="297"/>
        <v>#VALUE!</v>
      </c>
      <c r="S1768">
        <f t="shared" si="307"/>
        <v>1.1533673665853035</v>
      </c>
      <c r="T1768">
        <f t="shared" si="300"/>
        <v>-12.836504357185863</v>
      </c>
      <c r="U1768">
        <f t="shared" si="301"/>
        <v>0.20000480001920007</v>
      </c>
      <c r="V1768">
        <f t="shared" si="302"/>
        <v>-17.867883758714232</v>
      </c>
      <c r="W1768">
        <f t="shared" si="303"/>
        <v>-179.83381084949463</v>
      </c>
      <c r="X1768">
        <f t="shared" si="298"/>
        <v>0.13273697938451889</v>
      </c>
      <c r="Y1768">
        <f t="shared" si="304"/>
        <v>0</v>
      </c>
      <c r="AA1768">
        <f t="shared" si="305"/>
        <v>-2.9005997993928383</v>
      </c>
      <c r="AB1768" s="3">
        <f t="shared" si="306"/>
        <v>0.13292505528898738</v>
      </c>
    </row>
    <row r="1769" spans="1:28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5" cm="1">
        <f t="array" ref="F1769">[2]!PropsSI("T","P",(B1769+1)*100*1000,"Q",1,"WATER")-273.15</f>
        <v>124.57943375922275</v>
      </c>
      <c r="G1769" s="9"/>
      <c r="H1769" s="4">
        <v>0</v>
      </c>
      <c r="I1769" s="6">
        <v>1.5791234351129551</v>
      </c>
      <c r="J1769" s="5">
        <v>128.44096649500744</v>
      </c>
      <c r="K1769" s="5" t="e" cm="1">
        <f t="array" ref="K1769">[2]!PropsSI("H","P",(I1769+1)*100*1000,"T",J1769+273.15,"WATER")/1000</f>
        <v>#VALUE!</v>
      </c>
      <c r="L1769" s="5" t="e" cm="1">
        <f t="array" ref="L1769">[2]!PropsSI("S","P",(I1769+1)*100*1000,"T",J1769+273.15,"WATER")/1000</f>
        <v>#VALUE!</v>
      </c>
      <c r="M1769" s="5" cm="1">
        <f t="array" ref="M1769">[2]!PropsSI("H","P",(I1769+1)*100*1000,"S",E1769*1000,"WATER")/1000</f>
        <v>2740.6356048411476</v>
      </c>
      <c r="N1769" s="5" cm="1">
        <f t="array" ref="N1769">[2]!PropsSI("T","P",(I1769+1)*100*1000,"Q",1,"WATER")-273.15</f>
        <v>128.44096649500744</v>
      </c>
      <c r="O1769" s="5">
        <f t="shared" si="299"/>
        <v>-5.675436882773368E-2</v>
      </c>
      <c r="Q1769" t="e">
        <f t="shared" si="297"/>
        <v>#VALUE!</v>
      </c>
      <c r="S1769">
        <f t="shared" si="307"/>
        <v>1.1529224953881478</v>
      </c>
      <c r="T1769">
        <f t="shared" si="300"/>
        <v>-16.33428347236925</v>
      </c>
      <c r="U1769">
        <f t="shared" si="301"/>
        <v>0.20000480001920007</v>
      </c>
      <c r="V1769">
        <f t="shared" si="302"/>
        <v>-22.129580509616321</v>
      </c>
      <c r="W1769">
        <f t="shared" si="303"/>
        <v>-222.72625282801707</v>
      </c>
      <c r="X1769">
        <f t="shared" si="298"/>
        <v>0.16439628282562599</v>
      </c>
      <c r="Y1769">
        <f t="shared" si="304"/>
        <v>0</v>
      </c>
      <c r="AA1769">
        <f t="shared" si="305"/>
        <v>-2.8993048002849684</v>
      </c>
      <c r="AB1769" s="3">
        <f t="shared" si="306"/>
        <v>0.16454821397939184</v>
      </c>
    </row>
    <row r="1770" spans="1:28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5" cm="1">
        <f t="array" ref="F1770">[2]!PropsSI("T","P",(B1770+1)*100*1000,"Q",1,"WATER")-273.15</f>
        <v>142.10213523951256</v>
      </c>
      <c r="G1770" s="9"/>
      <c r="H1770" s="4">
        <v>0</v>
      </c>
      <c r="I1770" s="6">
        <v>2.8897651187436408</v>
      </c>
      <c r="J1770" s="5">
        <v>142.60378206701643</v>
      </c>
      <c r="K1770" s="5" t="e" cm="1">
        <f t="array" ref="K1770">[2]!PropsSI("H","P",(I1770+1)*100*1000,"T",J1770+273.15,"WATER")/1000</f>
        <v>#VALUE!</v>
      </c>
      <c r="L1770" s="5" t="e" cm="1">
        <f t="array" ref="L1770">[2]!PropsSI("S","P",(I1770+1)*100*1000,"T",J1770+273.15,"WATER")/1000</f>
        <v>#VALUE!</v>
      </c>
      <c r="M1770" s="5" cm="1">
        <f t="array" ref="M1770">[2]!PropsSI("H","P",(I1770+1)*100*1000,"S",E1770*1000,"WATER")/1000</f>
        <v>2748.6967184698101</v>
      </c>
      <c r="N1770" s="5" cm="1">
        <f t="array" ref="N1770">[2]!PropsSI("T","P",(I1770+1)*100*1000,"Q",1,"WATER")-273.15</f>
        <v>142.60378206701643</v>
      </c>
      <c r="O1770" s="5">
        <f t="shared" si="299"/>
        <v>-7.9249587680913173E-3</v>
      </c>
      <c r="Q1770" t="e">
        <f t="shared" si="297"/>
        <v>#VALUE!</v>
      </c>
      <c r="S1770">
        <f t="shared" si="307"/>
        <v>1.1547301140068029</v>
      </c>
      <c r="T1770">
        <f t="shared" si="300"/>
        <v>-2.1219660803413363</v>
      </c>
      <c r="U1770">
        <f t="shared" si="301"/>
        <v>0.20000480001920007</v>
      </c>
      <c r="V1770">
        <f t="shared" si="302"/>
        <v>-2.6877337261218468</v>
      </c>
      <c r="W1770">
        <f t="shared" si="303"/>
        <v>-27.051071354853342</v>
      </c>
      <c r="X1770">
        <f t="shared" si="298"/>
        <v>1.89257863990181E-2</v>
      </c>
      <c r="Y1770">
        <f t="shared" si="304"/>
        <v>0</v>
      </c>
      <c r="AA1770">
        <f t="shared" si="305"/>
        <v>-2.5445590994301885</v>
      </c>
      <c r="AB1770" s="3">
        <f t="shared" si="306"/>
        <v>2.0165525945955817E-2</v>
      </c>
    </row>
    <row r="1771" spans="1:28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5" cm="1">
        <f t="array" ref="F1771">[2]!PropsSI("T","P",(B1771+1)*100*1000,"Q",1,"WATER")-273.15</f>
        <v>143.70446980496394</v>
      </c>
      <c r="G1771" s="9"/>
      <c r="H1771" s="4">
        <v>0</v>
      </c>
      <c r="I1771" s="6">
        <v>2.9689232234729572</v>
      </c>
      <c r="J1771" s="5">
        <v>262.52331286095739</v>
      </c>
      <c r="K1771" s="5" cm="1">
        <f t="array" ref="K1771">[2]!PropsSI("H","P",(I1771+1)*100*1000,"T",J1771+273.15,"WATER")/1000</f>
        <v>2990.2879088620234</v>
      </c>
      <c r="L1771" s="5" cm="1">
        <f t="array" ref="L1771">[2]!PropsSI("S","P",(I1771+1)*100*1000,"T",J1771+273.15,"WATER")/1000</f>
        <v>7.4326862216874643</v>
      </c>
      <c r="M1771" s="5" cm="1">
        <f t="array" ref="M1771">[2]!PropsSI("H","P",(I1771+1)*100*1000,"S",E1771*1000,"WATER")/1000</f>
        <v>2977.7248660258242</v>
      </c>
      <c r="N1771" s="5" cm="1">
        <f t="array" ref="N1771">[2]!PropsSI("T","P",(I1771+1)*100*1000,"Q",1,"WATER")-273.15</f>
        <v>143.32743281633429</v>
      </c>
      <c r="O1771" s="5">
        <f t="shared" si="299"/>
        <v>7.6425656005084733E-3</v>
      </c>
      <c r="Q1771">
        <f t="shared" si="297"/>
        <v>-3.03514837613823E-2</v>
      </c>
      <c r="S1771">
        <f t="shared" si="307"/>
        <v>1.1552028458998829</v>
      </c>
      <c r="T1771">
        <f t="shared" si="300"/>
        <v>1.5948664619033806</v>
      </c>
      <c r="U1771">
        <f t="shared" si="301"/>
        <v>0.20000480001920007</v>
      </c>
      <c r="V1771">
        <f t="shared" si="302"/>
        <v>2.5976485577578017</v>
      </c>
      <c r="W1771">
        <f t="shared" si="303"/>
        <v>26.144396599930349</v>
      </c>
      <c r="X1771">
        <f t="shared" si="298"/>
        <v>-1.8288402728452526E-2</v>
      </c>
      <c r="Y1771">
        <f t="shared" si="304"/>
        <v>1.4551792400703005E-4</v>
      </c>
      <c r="AA1771">
        <f t="shared" si="305"/>
        <v>0.16718452983739915</v>
      </c>
      <c r="AB1771" s="3">
        <f t="shared" si="306"/>
        <v>1.2777187366724892E-3</v>
      </c>
    </row>
    <row r="1772" spans="1:28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5" cm="1">
        <f t="array" ref="F1772">[2]!PropsSI("T","P",(B1772+1)*100*1000,"Q",1,"WATER")-273.15</f>
        <v>143.34427825537472</v>
      </c>
      <c r="G1772" s="9"/>
      <c r="H1772" s="4">
        <v>0</v>
      </c>
      <c r="I1772" s="6">
        <v>2.9795446845438529</v>
      </c>
      <c r="J1772" s="5">
        <v>312.66421766114729</v>
      </c>
      <c r="K1772" s="5" cm="1">
        <f t="array" ref="K1772">[2]!PropsSI("H","P",(I1772+1)*100*1000,"T",J1772+273.15,"WATER")/1000</f>
        <v>3093.1391625245633</v>
      </c>
      <c r="L1772" s="5" cm="1">
        <f t="array" ref="L1772">[2]!PropsSI("S","P",(I1772+1)*100*1000,"T",J1772+273.15,"WATER")/1000</f>
        <v>7.6150049017128607</v>
      </c>
      <c r="M1772" s="5" cm="1">
        <f t="array" ref="M1772">[2]!PropsSI("H","P",(I1772+1)*100*1000,"S",E1772*1000,"WATER")/1000</f>
        <v>3095.8811809797999</v>
      </c>
      <c r="N1772" s="5" cm="1">
        <f t="array" ref="N1772">[2]!PropsSI("T","P",(I1772+1)*100*1000,"Q",1,"WATER")-273.15</f>
        <v>143.42364665299499</v>
      </c>
      <c r="O1772" s="5">
        <f t="shared" si="299"/>
        <v>-1.9277326685840377E-3</v>
      </c>
      <c r="Q1772">
        <f t="shared" si="297"/>
        <v>7.0010877822221755E-3</v>
      </c>
      <c r="S1772">
        <f t="shared" si="307"/>
        <v>1.1549572998020803</v>
      </c>
      <c r="T1772">
        <f t="shared" si="300"/>
        <v>-0.33572832193374841</v>
      </c>
      <c r="U1772">
        <f t="shared" si="301"/>
        <v>0.20000480001920007</v>
      </c>
      <c r="V1772">
        <f t="shared" si="302"/>
        <v>-0.6093156026914015</v>
      </c>
      <c r="W1772">
        <f t="shared" si="303"/>
        <v>-6.1325419575001963</v>
      </c>
      <c r="X1772">
        <f t="shared" si="298"/>
        <v>4.1484307258940227E-3</v>
      </c>
      <c r="Y1772">
        <f t="shared" si="304"/>
        <v>8.1376522810188016E-6</v>
      </c>
      <c r="AA1772">
        <f t="shared" si="305"/>
        <v>-3.8840352623369725</v>
      </c>
      <c r="AB1772" s="3">
        <f t="shared" si="306"/>
        <v>7.4873816611393546E-3</v>
      </c>
    </row>
    <row r="1773" spans="1:28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5" cm="1">
        <f t="array" ref="F1773">[2]!PropsSI("T","P",(B1773+1)*100*1000,"Q",1,"WATER")-273.15</f>
        <v>142.98116307356787</v>
      </c>
      <c r="G1773" s="9"/>
      <c r="H1773" s="4">
        <v>0</v>
      </c>
      <c r="I1773" s="6">
        <v>2.9573761458463874</v>
      </c>
      <c r="J1773" s="5">
        <v>310.3622728066423</v>
      </c>
      <c r="K1773" s="5" cm="1">
        <f t="array" ref="K1773">[2]!PropsSI("H","P",(I1773+1)*100*1000,"T",J1773+273.15,"WATER")/1000</f>
        <v>3088.4615697131721</v>
      </c>
      <c r="L1773" s="5" cm="1">
        <f t="array" ref="L1773">[2]!PropsSI("S","P",(I1773+1)*100*1000,"T",J1773+273.15,"WATER")/1000</f>
        <v>7.6095596124451808</v>
      </c>
      <c r="M1773" s="5" cm="1">
        <f t="array" ref="M1773">[2]!PropsSI("H","P",(I1773+1)*100*1000,"S",E1773*1000,"WATER")/1000</f>
        <v>3097.9049144030841</v>
      </c>
      <c r="N1773" s="5" cm="1">
        <f t="array" ref="N1773">[2]!PropsSI("T","P",(I1773+1)*100*1000,"Q",1,"WATER")-273.15</f>
        <v>143.22259901564411</v>
      </c>
      <c r="O1773" s="5">
        <f t="shared" si="299"/>
        <v>-5.1891325889303697E-3</v>
      </c>
      <c r="Q1773">
        <f t="shared" si="297"/>
        <v>2.1946963419407599E-2</v>
      </c>
      <c r="S1773">
        <f t="shared" si="307"/>
        <v>1.1548701074631631</v>
      </c>
      <c r="T1773">
        <f t="shared" si="300"/>
        <v>-1.0212740349824811</v>
      </c>
      <c r="U1773">
        <f t="shared" si="301"/>
        <v>0.20000480001920007</v>
      </c>
      <c r="V1773">
        <f t="shared" si="302"/>
        <v>-1.8588166756072471</v>
      </c>
      <c r="W1773">
        <f t="shared" si="303"/>
        <v>-18.708319964417246</v>
      </c>
      <c r="X1773">
        <f t="shared" si="298"/>
        <v>1.3366883277788382E-2</v>
      </c>
      <c r="Y1773">
        <f t="shared" si="304"/>
        <v>7.3617775236608439E-5</v>
      </c>
      <c r="AA1773">
        <f t="shared" si="305"/>
        <v>-2.896476580793292</v>
      </c>
      <c r="AB1773" s="3">
        <f t="shared" si="306"/>
        <v>1.5030201018468079E-2</v>
      </c>
    </row>
    <row r="1774" spans="1:28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5" cm="1">
        <f t="array" ref="F1774">[2]!PropsSI("T","P",(B1774+1)*100*1000,"Q",1,"WATER")-273.15</f>
        <v>142.61506981078088</v>
      </c>
      <c r="G1774" s="9"/>
      <c r="H1774" s="4">
        <v>0</v>
      </c>
      <c r="I1774" s="6">
        <v>2.9014259668093914</v>
      </c>
      <c r="J1774" s="5">
        <v>263.41323855329927</v>
      </c>
      <c r="K1774" s="5" cm="1">
        <f t="array" ref="K1774">[2]!PropsSI("H","P",(I1774+1)*100*1000,"T",J1774+273.15,"WATER")/1000</f>
        <v>2992.3244695125354</v>
      </c>
      <c r="L1774" s="5" cm="1">
        <f t="array" ref="L1774">[2]!PropsSI("S","P",(I1774+1)*100*1000,"T",J1774+273.15,"WATER")/1000</f>
        <v>7.4443029329369867</v>
      </c>
      <c r="M1774" s="5" cm="1">
        <f t="array" ref="M1774">[2]!PropsSI("H","P",(I1774+1)*100*1000,"S",E1774*1000,"WATER")/1000</f>
        <v>2996.1153998921491</v>
      </c>
      <c r="N1774" s="5" cm="1">
        <f t="array" ref="N1774">[2]!PropsSI("T","P",(I1774+1)*100*1000,"Q",1,"WATER")-273.15</f>
        <v>142.71112374045697</v>
      </c>
      <c r="O1774" s="5">
        <f t="shared" si="299"/>
        <v>-1.7077032495192298E-3</v>
      </c>
      <c r="Q1774">
        <f t="shared" si="297"/>
        <v>8.141162277769327E-3</v>
      </c>
      <c r="S1774">
        <f t="shared" si="307"/>
        <v>1.1549483229858344</v>
      </c>
      <c r="T1774">
        <f t="shared" si="300"/>
        <v>-0.40630812252985438</v>
      </c>
      <c r="U1774">
        <f t="shared" si="301"/>
        <v>0.20000480001920007</v>
      </c>
      <c r="V1774">
        <f t="shared" si="302"/>
        <v>-0.67596461337036473</v>
      </c>
      <c r="W1774">
        <f t="shared" si="303"/>
        <v>-6.8033402311850217</v>
      </c>
      <c r="X1774">
        <f t="shared" si="298"/>
        <v>5.0471791014285831E-3</v>
      </c>
      <c r="Y1774">
        <f t="shared" si="304"/>
        <v>9.5727318954795579E-6</v>
      </c>
      <c r="AA1774">
        <f t="shared" si="305"/>
        <v>-4.7574710693622055</v>
      </c>
      <c r="AB1774" s="3">
        <f t="shared" si="306"/>
        <v>8.1243488046435636E-3</v>
      </c>
    </row>
    <row r="1775" spans="1:28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5" cm="1">
        <f t="array" ref="F1775">[2]!PropsSI("T","P",(B1775+1)*100*1000,"Q",1,"WATER")-273.15</f>
        <v>142.24594242797377</v>
      </c>
      <c r="G1775" s="9"/>
      <c r="H1775" s="4">
        <v>0</v>
      </c>
      <c r="I1775" s="6">
        <v>2.9719161319234693</v>
      </c>
      <c r="J1775" s="5">
        <v>208.65692638846218</v>
      </c>
      <c r="K1775" s="5" cm="1">
        <f t="array" ref="K1775">[2]!PropsSI("H","P",(I1775+1)*100*1000,"T",J1775+273.15,"WATER")/1000</f>
        <v>2879.1565214882608</v>
      </c>
      <c r="L1775" s="5" cm="1">
        <f t="array" ref="L1775">[2]!PropsSI("S","P",(I1775+1)*100*1000,"T",J1775+273.15,"WATER")/1000</f>
        <v>7.2136657712703451</v>
      </c>
      <c r="M1775" s="5" cm="1">
        <f t="array" ref="M1775">[2]!PropsSI("H","P",(I1775+1)*100*1000,"S",E1775*1000,"WATER")/1000</f>
        <v>2920.3642031685822</v>
      </c>
      <c r="N1775" s="5" cm="1">
        <f t="array" ref="N1775">[2]!PropsSI("T","P",(I1775+1)*100*1000,"Q",1,"WATER")-273.15</f>
        <v>143.35456483147738</v>
      </c>
      <c r="O1775" s="5">
        <f t="shared" si="299"/>
        <v>-1.7873629206030413E-2</v>
      </c>
      <c r="Q1775">
        <f t="shared" si="297"/>
        <v>8.7202836678336115E-2</v>
      </c>
      <c r="S1775">
        <f t="shared" si="307"/>
        <v>1.154403561146915</v>
      </c>
      <c r="T1775">
        <f t="shared" si="300"/>
        <v>-4.6894727668202387</v>
      </c>
      <c r="U1775">
        <f t="shared" si="301"/>
        <v>0.20000480001920007</v>
      </c>
      <c r="V1775">
        <f t="shared" si="302"/>
        <v>-7.205637749804561</v>
      </c>
      <c r="W1775">
        <f t="shared" si="303"/>
        <v>-72.522147202595121</v>
      </c>
      <c r="X1775">
        <f t="shared" si="298"/>
        <v>5.4148316928274869E-2</v>
      </c>
      <c r="Y1775">
        <f t="shared" si="304"/>
        <v>1.0926012759071889E-3</v>
      </c>
      <c r="AA1775">
        <f t="shared" si="305"/>
        <v>-3.0551232916923992</v>
      </c>
      <c r="AB1775" s="3">
        <f t="shared" si="306"/>
        <v>5.4606140894417038E-2</v>
      </c>
    </row>
    <row r="1776" spans="1:28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5" cm="1">
        <f t="array" ref="F1776">[2]!PropsSI("T","P",(B1776+1)*100*1000,"Q",1,"WATER")-273.15</f>
        <v>141.8751383342414</v>
      </c>
      <c r="G1776" s="9"/>
      <c r="H1776" s="4">
        <v>0</v>
      </c>
      <c r="I1776" s="6">
        <v>2.9189293902361837</v>
      </c>
      <c r="J1776" s="5">
        <v>183.3787413499295</v>
      </c>
      <c r="K1776" s="5" cm="1">
        <f t="array" ref="K1776">[2]!PropsSI("H","P",(I1776+1)*100*1000,"T",J1776+273.15,"WATER")/1000</f>
        <v>2826.2969136304928</v>
      </c>
      <c r="L1776" s="5" cm="1">
        <f t="array" ref="L1776">[2]!PropsSI("S","P",(I1776+1)*100*1000,"T",J1776+273.15,"WATER")/1000</f>
        <v>7.1070257089078535</v>
      </c>
      <c r="M1776" s="5" cm="1">
        <f t="array" ref="M1776">[2]!PropsSI("H","P",(I1776+1)*100*1000,"S",E1776*1000,"WATER")/1000</f>
        <v>2861.8547378891958</v>
      </c>
      <c r="N1776" s="5" cm="1">
        <f t="array" ref="N1776">[2]!PropsSI("T","P",(I1776+1)*100*1000,"Q",1,"WATER")-273.15</f>
        <v>142.87176439404328</v>
      </c>
      <c r="O1776" s="5">
        <f t="shared" si="299"/>
        <v>-1.4850820400246306E-2</v>
      </c>
      <c r="Q1776">
        <f t="shared" si="297"/>
        <v>7.4109200905795938E-2</v>
      </c>
      <c r="S1776">
        <f t="shared" si="307"/>
        <v>1.1544638151798265</v>
      </c>
      <c r="T1776">
        <f t="shared" si="300"/>
        <v>-4.2157282329619674</v>
      </c>
      <c r="U1776">
        <f t="shared" si="301"/>
        <v>0.20000480001920007</v>
      </c>
      <c r="V1776">
        <f t="shared" si="302"/>
        <v>-6.0975508632055595</v>
      </c>
      <c r="W1776">
        <f t="shared" si="303"/>
        <v>-61.369652018476579</v>
      </c>
      <c r="X1776">
        <f t="shared" si="298"/>
        <v>4.6114549491423698E-2</v>
      </c>
      <c r="Y1776">
        <f t="shared" si="304"/>
        <v>7.8370050781221363E-4</v>
      </c>
      <c r="AA1776">
        <f t="shared" si="305"/>
        <v>-3.1412709025666188</v>
      </c>
      <c r="AB1776" s="3">
        <f t="shared" si="306"/>
        <v>4.6650450002536467E-2</v>
      </c>
    </row>
    <row r="1777" spans="1:28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5" cm="1">
        <f t="array" ref="F1777">[2]!PropsSI("T","P",(B1777+1)*100*1000,"Q",1,"WATER")-273.15</f>
        <v>142.32672548810262</v>
      </c>
      <c r="G1777" s="9"/>
      <c r="H1777" s="4">
        <v>0</v>
      </c>
      <c r="I1777" s="6">
        <v>2.9216357758133498</v>
      </c>
      <c r="J1777" s="5">
        <v>167.46135360157575</v>
      </c>
      <c r="K1777" s="5" cm="1">
        <f t="array" ref="K1777">[2]!PropsSI("H","P",(I1777+1)*100*1000,"T",J1777+273.15,"WATER")/1000</f>
        <v>2792.1052361923198</v>
      </c>
      <c r="L1777" s="5" cm="1">
        <f t="array" ref="L1777">[2]!PropsSI("S","P",(I1777+1)*100*1000,"T",J1777+273.15,"WATER")/1000</f>
        <v>7.030478801744577</v>
      </c>
      <c r="M1777" s="5" cm="1">
        <f t="array" ref="M1777">[2]!PropsSI("H","P",(I1777+1)*100*1000,"S",E1777*1000,"WATER")/1000</f>
        <v>2811.631517705981</v>
      </c>
      <c r="N1777" s="5" cm="1">
        <f t="array" ref="N1777">[2]!PropsSI("T","P",(I1777+1)*100*1000,"Q",1,"WATER")-273.15</f>
        <v>142.8965511379966</v>
      </c>
      <c r="O1777" s="5">
        <f t="shared" si="299"/>
        <v>-7.8680480444100268E-3</v>
      </c>
      <c r="Q1777">
        <f t="shared" si="297"/>
        <v>4.0044715561211058E-2</v>
      </c>
      <c r="S1777">
        <f t="shared" si="307"/>
        <v>1.1546934338003572</v>
      </c>
      <c r="T1777">
        <f t="shared" si="300"/>
        <v>-2.4103624990514989</v>
      </c>
      <c r="U1777">
        <f t="shared" si="301"/>
        <v>0.20000480001920007</v>
      </c>
      <c r="V1777">
        <f t="shared" si="302"/>
        <v>-3.2908758891010499</v>
      </c>
      <c r="W1777">
        <f t="shared" si="303"/>
        <v>-33.121479866418568</v>
      </c>
      <c r="X1777">
        <f t="shared" si="298"/>
        <v>2.5046467815628318E-2</v>
      </c>
      <c r="Y1777">
        <f t="shared" si="304"/>
        <v>2.2494743543787776E-4</v>
      </c>
      <c r="AA1777">
        <f t="shared" si="305"/>
        <v>-3.3054857674410552</v>
      </c>
      <c r="AB1777" s="3">
        <f t="shared" si="306"/>
        <v>2.600772082833977E-2</v>
      </c>
    </row>
    <row r="1778" spans="1:28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5" cm="1">
        <f t="array" ref="F1778">[2]!PropsSI("T","P",(B1778+1)*100*1000,"Q",1,"WATER")-273.15</f>
        <v>143.45361226935569</v>
      </c>
      <c r="G1778" s="9"/>
      <c r="H1778" s="4">
        <v>0</v>
      </c>
      <c r="I1778" s="6">
        <v>2.9068044299636333</v>
      </c>
      <c r="J1778" s="5">
        <v>165.14575986167478</v>
      </c>
      <c r="K1778" s="5" cm="1">
        <f t="array" ref="K1778">[2]!PropsSI("H","P",(I1778+1)*100*1000,"T",J1778+273.15,"WATER")/1000</f>
        <v>2787.1697754424845</v>
      </c>
      <c r="L1778" s="5" cm="1">
        <f t="array" ref="L1778">[2]!PropsSI("S","P",(I1778+1)*100*1000,"T",J1778+273.15,"WATER")/1000</f>
        <v>7.0209460316577221</v>
      </c>
      <c r="M1778" s="5" cm="1">
        <f t="array" ref="M1778">[2]!PropsSI("H","P",(I1778+1)*100*1000,"S",E1778*1000,"WATER")/1000</f>
        <v>2764.1824706463658</v>
      </c>
      <c r="N1778" s="5" cm="1">
        <f t="array" ref="N1778">[2]!PropsSI("T","P",(I1778+1)*100*1000,"Q",1,"WATER")-273.15</f>
        <v>142.76054713396536</v>
      </c>
      <c r="O1778" s="5">
        <f t="shared" si="299"/>
        <v>8.878573824985617E-3</v>
      </c>
      <c r="Q1778">
        <f t="shared" si="297"/>
        <v>-4.6421397659688432E-2</v>
      </c>
      <c r="S1778">
        <f t="shared" si="307"/>
        <v>1.15537286904284</v>
      </c>
      <c r="T1778">
        <f t="shared" si="300"/>
        <v>2.9316655227010844</v>
      </c>
      <c r="U1778">
        <f t="shared" si="301"/>
        <v>0.20000480001920007</v>
      </c>
      <c r="V1778">
        <f t="shared" si="302"/>
        <v>3.7828266043445762</v>
      </c>
      <c r="W1778">
        <f t="shared" si="303"/>
        <v>38.072786527411999</v>
      </c>
      <c r="X1778">
        <f t="shared" si="298"/>
        <v>-2.8972537272134259E-2</v>
      </c>
      <c r="Y1778">
        <f t="shared" si="304"/>
        <v>3.0446272882435718E-4</v>
      </c>
      <c r="AA1778">
        <f t="shared" si="305"/>
        <v>9.4453503899042585E-2</v>
      </c>
      <c r="AB1778" s="3">
        <f t="shared" si="306"/>
        <v>8.3861240739621645E-4</v>
      </c>
    </row>
    <row r="1779" spans="1:28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5" cm="1">
        <f t="array" ref="F1779">[2]!PropsSI("T","P",(B1779+1)*100*1000,"Q",1,"WATER")-273.15</f>
        <v>144.55282592835982</v>
      </c>
      <c r="G1779" s="9"/>
      <c r="H1779" s="4">
        <v>0</v>
      </c>
      <c r="I1779" s="6">
        <v>2.949746414299514</v>
      </c>
      <c r="J1779" s="5">
        <v>143.15319495788339</v>
      </c>
      <c r="K1779" s="5" t="e" cm="1">
        <f t="array" ref="K1779">[2]!PropsSI("H","P",(I1779+1)*100*1000,"T",J1779+273.15,"WATER")/1000</f>
        <v>#VALUE!</v>
      </c>
      <c r="L1779" s="5" t="e" cm="1">
        <f t="array" ref="L1779">[2]!PropsSI("S","P",(I1779+1)*100*1000,"T",J1779+273.15,"WATER")/1000</f>
        <v>#VALUE!</v>
      </c>
      <c r="M1779" s="5" cm="1">
        <f t="array" ref="M1779">[2]!PropsSI("H","P",(I1779+1)*100*1000,"S",E1779*1000,"WATER")/1000</f>
        <v>607.55033010308807</v>
      </c>
      <c r="N1779" s="5" cm="1">
        <f t="array" ref="N1779">[2]!PropsSI("T","P",(I1779+1)*100*1000,"Q",1,"WATER")-273.15</f>
        <v>143.15319495788361</v>
      </c>
      <c r="O1779" s="5">
        <f t="shared" si="299"/>
        <v>5.5470489031487996E-5</v>
      </c>
      <c r="Q1779" t="e">
        <f t="shared" si="297"/>
        <v>#VALUE!</v>
      </c>
      <c r="S1779">
        <f t="shared" si="307"/>
        <v>1.1557530014621162</v>
      </c>
      <c r="T1779">
        <f t="shared" si="300"/>
        <v>5.9204390051143676</v>
      </c>
      <c r="U1779">
        <f t="shared" si="301"/>
        <v>0.20000480001920007</v>
      </c>
      <c r="V1779">
        <f t="shared" si="302"/>
        <v>-7.7366759754515985E-2</v>
      </c>
      <c r="W1779">
        <f t="shared" si="303"/>
        <v>-0.77866855569543458</v>
      </c>
      <c r="X1779">
        <f t="shared" si="298"/>
        <v>5.9626936595573606E-4</v>
      </c>
      <c r="Y1779">
        <f t="shared" si="304"/>
        <v>0</v>
      </c>
      <c r="AA1779">
        <f t="shared" si="305"/>
        <v>95.672767955610013</v>
      </c>
      <c r="AB1779" s="3">
        <f t="shared" si="306"/>
        <v>5.3070152254937617E-3</v>
      </c>
    </row>
    <row r="1780" spans="1:28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5" cm="1">
        <f t="array" ref="F1780">[2]!PropsSI("T","P",(B1780+1)*100*1000,"Q",1,"WATER")-273.15</f>
        <v>145.62586348709743</v>
      </c>
      <c r="G1780" s="9"/>
      <c r="H1780" s="4">
        <v>0</v>
      </c>
      <c r="I1780" s="6">
        <v>2.9565404701232909</v>
      </c>
      <c r="J1780" s="5">
        <v>143.21500252240293</v>
      </c>
      <c r="K1780" s="5" t="e" cm="1">
        <f t="array" ref="K1780">[2]!PropsSI("H","P",(I1780+1)*100*1000,"T",J1780+273.15,"WATER")/1000</f>
        <v>#VALUE!</v>
      </c>
      <c r="L1780" s="5" t="e" cm="1">
        <f t="array" ref="L1780">[2]!PropsSI("S","P",(I1780+1)*100*1000,"T",J1780+273.15,"WATER")/1000</f>
        <v>#VALUE!</v>
      </c>
      <c r="M1780" s="5" cm="1">
        <f t="array" ref="M1780">[2]!PropsSI("H","P",(I1780+1)*100*1000,"S",E1780*1000,"WATER")/1000</f>
        <v>606.43723004812682</v>
      </c>
      <c r="N1780" s="5" cm="1">
        <f t="array" ref="N1780">[2]!PropsSI("T","P",(I1780+1)*100*1000,"Q",1,"WATER")-273.15</f>
        <v>143.21500252240287</v>
      </c>
      <c r="O1780" s="5">
        <f t="shared" si="299"/>
        <v>7.6006681229558417E-5</v>
      </c>
      <c r="Q1780" t="e">
        <f t="shared" si="297"/>
        <v>#VALUE!</v>
      </c>
      <c r="S1780">
        <f t="shared" si="307"/>
        <v>1.1562970431990056</v>
      </c>
      <c r="T1780">
        <f t="shared" si="300"/>
        <v>10.197941880658005</v>
      </c>
      <c r="U1780">
        <f t="shared" si="301"/>
        <v>0.20000480001920007</v>
      </c>
      <c r="V1780">
        <f t="shared" si="302"/>
        <v>-0.14110666977960373</v>
      </c>
      <c r="W1780">
        <f t="shared" si="303"/>
        <v>-1.4201877796732099</v>
      </c>
      <c r="X1780">
        <f t="shared" si="298"/>
        <v>1.0943008100808384E-3</v>
      </c>
      <c r="Y1780">
        <f t="shared" si="304"/>
        <v>0</v>
      </c>
      <c r="AA1780">
        <f t="shared" si="305"/>
        <v>73.37511097056948</v>
      </c>
      <c r="AB1780" s="3">
        <f t="shared" si="306"/>
        <v>5.5769986697235497E-3</v>
      </c>
    </row>
    <row r="1781" spans="1:28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5" cm="1">
        <f t="array" ref="F1781">[2]!PropsSI("T","P",(B1781+1)*100*1000,"Q",1,"WATER")-273.15</f>
        <v>146.67409988846782</v>
      </c>
      <c r="G1781" s="9"/>
      <c r="H1781" s="4">
        <v>0</v>
      </c>
      <c r="I1781" s="6">
        <v>2.9361047517012877</v>
      </c>
      <c r="J1781" s="5">
        <v>227.20746851943028</v>
      </c>
      <c r="K1781" s="5" cm="1">
        <f t="array" ref="K1781">[2]!PropsSI("H","P",(I1781+1)*100*1000,"T",J1781+273.15,"WATER")/1000</f>
        <v>2917.7736507620857</v>
      </c>
      <c r="L1781" s="5" cm="1">
        <f t="array" ref="L1781">[2]!PropsSI("S","P",(I1781+1)*100*1000,"T",J1781+273.15,"WATER")/1000</f>
        <v>7.296419417991804</v>
      </c>
      <c r="M1781" s="5" cm="1">
        <f t="array" ref="M1781">[2]!PropsSI("H","P",(I1781+1)*100*1000,"S",E1781*1000,"WATER")/1000</f>
        <v>2786.9655481719697</v>
      </c>
      <c r="N1781" s="5" cm="1">
        <f t="array" ref="N1781">[2]!PropsSI("T","P",(I1781+1)*100*1000,"Q",1,"WATER")-273.15</f>
        <v>143.0288338647465</v>
      </c>
      <c r="O1781" s="5">
        <f t="shared" si="299"/>
        <v>4.5556604608043373E-2</v>
      </c>
      <c r="Q1781">
        <f t="shared" si="297"/>
        <v>-0.25305129026782469</v>
      </c>
      <c r="S1781">
        <f t="shared" si="307"/>
        <v>1.1569611531207622</v>
      </c>
      <c r="T1781">
        <f t="shared" si="300"/>
        <v>15.419475280341183</v>
      </c>
      <c r="U1781">
        <f t="shared" si="301"/>
        <v>0.20000480001920007</v>
      </c>
      <c r="V1781">
        <f t="shared" si="302"/>
        <v>20.43413280508657</v>
      </c>
      <c r="W1781">
        <f t="shared" si="303"/>
        <v>205.66218268300543</v>
      </c>
      <c r="X1781">
        <f t="shared" si="298"/>
        <v>-0.15901527580399782</v>
      </c>
      <c r="Y1781">
        <f t="shared" si="304"/>
        <v>8.8427720162410559E-3</v>
      </c>
      <c r="AA1781">
        <f t="shared" si="305"/>
        <v>3.4476332807112805E-3</v>
      </c>
      <c r="AB1781" s="3">
        <f t="shared" si="306"/>
        <v>1.5706246620289521E-4</v>
      </c>
    </row>
    <row r="1782" spans="1:28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5" cm="1">
        <f t="array" ref="F1782">[2]!PropsSI("T","P",(B1782+1)*100*1000,"Q",1,"WATER")-273.15</f>
        <v>147.69880110338408</v>
      </c>
      <c r="G1782" s="9"/>
      <c r="H1782" s="4">
        <v>0</v>
      </c>
      <c r="I1782" s="6">
        <v>2.9790435378185385</v>
      </c>
      <c r="J1782" s="5">
        <v>274.5526103565204</v>
      </c>
      <c r="K1782" s="5" cm="1">
        <f t="array" ref="K1782">[2]!PropsSI("H","P",(I1782+1)*100*1000,"T",J1782+273.15,"WATER")/1000</f>
        <v>3014.9302055056701</v>
      </c>
      <c r="L1782" s="5" cm="1">
        <f t="array" ref="L1782">[2]!PropsSI("S","P",(I1782+1)*100*1000,"T",J1782+273.15,"WATER")/1000</f>
        <v>7.4770186272141306</v>
      </c>
      <c r="M1782" s="5" cm="1">
        <f t="array" ref="M1782">[2]!PropsSI("H","P",(I1782+1)*100*1000,"S",E1782*1000,"WATER")/1000</f>
        <v>2850.1168910391102</v>
      </c>
      <c r="N1782" s="5" cm="1">
        <f t="array" ref="N1782">[2]!PropsSI("T","P",(I1782+1)*100*1000,"Q",1,"WATER")-273.15</f>
        <v>143.41911169393035</v>
      </c>
      <c r="O1782" s="5">
        <f t="shared" si="299"/>
        <v>5.7427579231869974E-2</v>
      </c>
      <c r="Q1782">
        <f t="shared" si="297"/>
        <v>-0.31879422014858283</v>
      </c>
      <c r="S1782">
        <f t="shared" si="307"/>
        <v>1.1573024729022861</v>
      </c>
      <c r="T1782">
        <f t="shared" si="300"/>
        <v>18.103086201989314</v>
      </c>
      <c r="U1782">
        <f t="shared" si="301"/>
        <v>0.20000480001920007</v>
      </c>
      <c r="V1782">
        <f t="shared" si="302"/>
        <v>25.774999478097907</v>
      </c>
      <c r="W1782">
        <f t="shared" si="303"/>
        <v>259.41608101907821</v>
      </c>
      <c r="X1782">
        <f t="shared" si="298"/>
        <v>-0.2005791071127756</v>
      </c>
      <c r="Y1782">
        <f t="shared" si="304"/>
        <v>1.397481295006868E-2</v>
      </c>
      <c r="AA1782">
        <f t="shared" si="305"/>
        <v>2.1690231513480538E-3</v>
      </c>
      <c r="AB1782" s="3">
        <f t="shared" si="306"/>
        <v>1.2456174887980065E-4</v>
      </c>
    </row>
    <row r="1783" spans="1:28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5" cm="1">
        <f t="array" ref="F1783">[2]!PropsSI("T","P",(B1783+1)*100*1000,"Q",1,"WATER")-273.15</f>
        <v>148.70113551114514</v>
      </c>
      <c r="G1783" s="9"/>
      <c r="H1783" s="4">
        <v>0</v>
      </c>
      <c r="I1783" s="6">
        <v>2.9444385250895553</v>
      </c>
      <c r="J1783" s="5">
        <v>327.18830307977794</v>
      </c>
      <c r="K1783" s="5" cm="1">
        <f t="array" ref="K1783">[2]!PropsSI("H","P",(I1783+1)*100*1000,"T",J1783+273.15,"WATER")/1000</f>
        <v>3123.0918199847679</v>
      </c>
      <c r="L1783" s="5" cm="1">
        <f t="array" ref="L1783">[2]!PropsSI("S","P",(I1783+1)*100*1000,"T",J1783+273.15,"WATER")/1000</f>
        <v>7.6695662321807694</v>
      </c>
      <c r="M1783" s="5" cm="1">
        <f t="array" ref="M1783">[2]!PropsSI("H","P",(I1783+1)*100*1000,"S",E1783*1000,"WATER")/1000</f>
        <v>2896.0190800578848</v>
      </c>
      <c r="N1783" s="5" cm="1">
        <f t="array" ref="N1783">[2]!PropsSI("T","P",(I1783+1)*100*1000,"Q",1,"WATER")-273.15</f>
        <v>143.10484794222219</v>
      </c>
      <c r="O1783" s="5">
        <f t="shared" si="299"/>
        <v>7.9126425953636378E-2</v>
      </c>
      <c r="Q1783">
        <f t="shared" si="297"/>
        <v>-0.43921588808844286</v>
      </c>
      <c r="S1783">
        <f t="shared" si="307"/>
        <v>1.1580108027120806</v>
      </c>
      <c r="T1783">
        <f t="shared" si="300"/>
        <v>23.672296416544064</v>
      </c>
      <c r="U1783">
        <f t="shared" si="301"/>
        <v>0.20000480001920007</v>
      </c>
      <c r="V1783">
        <f t="shared" si="302"/>
        <v>35.514097033746779</v>
      </c>
      <c r="W1783">
        <f t="shared" si="303"/>
        <v>357.43658816577158</v>
      </c>
      <c r="X1783">
        <f t="shared" si="298"/>
        <v>-0.27636803170445995</v>
      </c>
      <c r="Y1783">
        <f t="shared" si="304"/>
        <v>2.6519424328858326E-2</v>
      </c>
      <c r="AA1783">
        <f t="shared" si="305"/>
        <v>1.142848263402541E-3</v>
      </c>
      <c r="AB1783" s="3">
        <f t="shared" si="306"/>
        <v>9.0429498490363081E-5</v>
      </c>
    </row>
    <row r="1784" spans="1:28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5" cm="1">
        <f t="array" ref="F1784">[2]!PropsSI("T","P",(B1784+1)*100*1000,"Q",1,"WATER")-273.15</f>
        <v>149.56349627896992</v>
      </c>
      <c r="G1784" s="9"/>
      <c r="H1784" s="4">
        <v>0</v>
      </c>
      <c r="I1784" s="6">
        <v>2.9546423380974072</v>
      </c>
      <c r="J1784" s="5">
        <v>378.3977688145568</v>
      </c>
      <c r="K1784" s="5" cm="1">
        <f t="array" ref="K1784">[2]!PropsSI("H","P",(I1784+1)*100*1000,"T",J1784+273.15,"WATER")/1000</f>
        <v>3228.9702337934282</v>
      </c>
      <c r="L1784" s="5" cm="1">
        <f t="array" ref="L1784">[2]!PropsSI("S","P",(I1784+1)*100*1000,"T",J1784+273.15,"WATER")/1000</f>
        <v>7.8376155132871812</v>
      </c>
      <c r="M1784" s="5" cm="1">
        <f t="array" ref="M1784">[2]!PropsSI("H","P",(I1784+1)*100*1000,"S",E1784*1000,"WATER")/1000</f>
        <v>2942.7258565379198</v>
      </c>
      <c r="N1784" s="5" cm="1">
        <f t="array" ref="N1784">[2]!PropsSI("T","P",(I1784+1)*100*1000,"Q",1,"WATER")-273.15</f>
        <v>143.19774324814733</v>
      </c>
      <c r="O1784" s="5">
        <f t="shared" si="299"/>
        <v>8.9335516761932882E-2</v>
      </c>
      <c r="Q1784">
        <f t="shared" si="297"/>
        <v>-0.52878378345685528</v>
      </c>
      <c r="S1784">
        <f t="shared" si="307"/>
        <v>1.1584247751305825</v>
      </c>
      <c r="T1784">
        <f t="shared" si="300"/>
        <v>26.927135320379552</v>
      </c>
      <c r="U1784">
        <f t="shared" si="301"/>
        <v>0.20000480001920007</v>
      </c>
      <c r="V1784">
        <f t="shared" si="302"/>
        <v>42.393325231421649</v>
      </c>
      <c r="W1784">
        <f t="shared" si="303"/>
        <v>426.67354085681569</v>
      </c>
      <c r="X1784">
        <f t="shared" si="298"/>
        <v>-0.33512892161490326</v>
      </c>
      <c r="Y1784">
        <f t="shared" si="304"/>
        <v>3.7502205515025526E-2</v>
      </c>
      <c r="AA1784">
        <f t="shared" si="305"/>
        <v>8.3484779798384361E-4</v>
      </c>
      <c r="AB1784" s="3">
        <f t="shared" si="306"/>
        <v>7.458155945044842E-5</v>
      </c>
    </row>
    <row r="1785" spans="1:28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5" cm="1">
        <f t="array" ref="F1785">[2]!PropsSI("T","P",(B1785+1)*100*1000,"Q",1,"WATER")-273.15</f>
        <v>145.70371038489395</v>
      </c>
      <c r="G1785" s="9"/>
      <c r="H1785" s="4">
        <v>0</v>
      </c>
      <c r="I1785" s="6">
        <v>2.9482718365850418</v>
      </c>
      <c r="J1785" s="5">
        <v>268.30319624597519</v>
      </c>
      <c r="K1785" s="5" cm="1">
        <f t="array" ref="K1785">[2]!PropsSI("H","P",(I1785+1)*100*1000,"T",J1785+273.15,"WATER")/1000</f>
        <v>3002.206420064897</v>
      </c>
      <c r="L1785" s="5" cm="1">
        <f t="array" ref="L1785">[2]!PropsSI("S","P",(I1785+1)*100*1000,"T",J1785+273.15,"WATER")/1000</f>
        <v>7.457194783396881</v>
      </c>
      <c r="M1785" s="5" cm="1">
        <f t="array" ref="M1785">[2]!PropsSI("H","P",(I1785+1)*100*1000,"S",E1785*1000,"WATER")/1000</f>
        <v>2921.3700231978351</v>
      </c>
      <c r="N1785" s="5" cm="1">
        <f t="array" ref="N1785">[2]!PropsSI("T","P",(I1785+1)*100*1000,"Q",1,"WATER")-273.15</f>
        <v>143.13976898439125</v>
      </c>
      <c r="O1785" s="5">
        <f t="shared" si="299"/>
        <v>4.9283102787336545E-2</v>
      </c>
      <c r="Q1785">
        <f t="shared" si="297"/>
        <v>-0.19544462013444697</v>
      </c>
      <c r="S1785">
        <f t="shared" si="307"/>
        <v>1.1563794004734704</v>
      </c>
      <c r="T1785">
        <f t="shared" si="300"/>
        <v>10.845472124126418</v>
      </c>
      <c r="U1785">
        <f t="shared" si="301"/>
        <v>0.20000480001920007</v>
      </c>
      <c r="V1785">
        <f t="shared" si="302"/>
        <v>16.706533432536396</v>
      </c>
      <c r="W1785">
        <f t="shared" si="303"/>
        <v>168.14523834095644</v>
      </c>
      <c r="X1785">
        <f t="shared" si="298"/>
        <v>-0.11756713190228084</v>
      </c>
      <c r="Y1785">
        <f t="shared" si="304"/>
        <v>6.0649031733511737E-3</v>
      </c>
      <c r="AA1785">
        <f t="shared" si="305"/>
        <v>4.3069780046268713E-3</v>
      </c>
      <c r="AB1785" s="3">
        <f t="shared" si="306"/>
        <v>2.1226123970482375E-4</v>
      </c>
    </row>
    <row r="1786" spans="1:28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5" cm="1">
        <f t="array" ref="F1786">[2]!PropsSI("T","P",(B1786+1)*100*1000,"Q",1,"WATER")-273.15</f>
        <v>184.24771498600779</v>
      </c>
      <c r="G1786" s="9"/>
      <c r="H1786" s="4">
        <v>0</v>
      </c>
      <c r="I1786" s="6">
        <v>3.1927986933253574</v>
      </c>
      <c r="J1786" s="5">
        <v>557.37393320388901</v>
      </c>
      <c r="K1786" s="5" cm="1">
        <f t="array" ref="K1786">[2]!PropsSI("H","P",(I1786+1)*100*1000,"T",J1786+273.15,"WATER")/1000</f>
        <v>3609.4865789636979</v>
      </c>
      <c r="L1786" s="5" cm="1">
        <f t="array" ref="L1786">[2]!PropsSI("S","P",(I1786+1)*100*1000,"T",J1786+273.15,"WATER")/1000</f>
        <v>8.3262240563994396</v>
      </c>
      <c r="M1786" s="5" cm="1">
        <f t="array" ref="M1786">[2]!PropsSI("H","P",(I1786+1)*100*1000,"S",E1786*1000,"WATER")/1000</f>
        <v>2802.1352459507816</v>
      </c>
      <c r="N1786" s="5" cm="1">
        <f t="array" ref="N1786">[2]!PropsSI("T","P",(I1786+1)*100*1000,"Q",1,"WATER")-273.15</f>
        <v>145.31302985946735</v>
      </c>
      <c r="O1786" s="5">
        <f t="shared" si="299"/>
        <v>0.8862572459898681</v>
      </c>
      <c r="Q1786">
        <f t="shared" si="297"/>
        <v>-2.4062457242118733</v>
      </c>
      <c r="S1786">
        <f t="shared" si="307"/>
        <v>1.1759468605980787</v>
      </c>
      <c r="T1786">
        <f t="shared" si="300"/>
        <v>164.69371808526608</v>
      </c>
      <c r="U1786">
        <f t="shared" si="301"/>
        <v>0.20000480001920007</v>
      </c>
      <c r="V1786">
        <f t="shared" si="302"/>
        <v>218.98110216131633</v>
      </c>
      <c r="W1786">
        <f t="shared" si="303"/>
        <v>2203.9658774076229</v>
      </c>
      <c r="X1786">
        <f t="shared" si="298"/>
        <v>-1.3109272462660424</v>
      </c>
      <c r="Y1786">
        <f t="shared" si="304"/>
        <v>1.1997225681295718</v>
      </c>
      <c r="AA1786">
        <f t="shared" si="305"/>
        <v>2.1517672938667891E-5</v>
      </c>
      <c r="AB1786" s="3">
        <f t="shared" si="306"/>
        <v>1.9070193558734516E-5</v>
      </c>
    </row>
    <row r="1787" spans="1:28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5" cm="1">
        <f t="array" ref="F1787">[2]!PropsSI("T","P",(B1787+1)*100*1000,"Q",1,"WATER")-273.15</f>
        <v>254.9607484998179</v>
      </c>
      <c r="G1787" s="9"/>
      <c r="H1787" s="4">
        <v>0</v>
      </c>
      <c r="I1787" s="6">
        <v>6.6900426733767127</v>
      </c>
      <c r="J1787" s="5">
        <v>346.46737554677736</v>
      </c>
      <c r="K1787" s="5" cm="1">
        <f t="array" ref="K1787">[2]!PropsSI("H","P",(I1787+1)*100*1000,"T",J1787+273.15,"WATER")/1000</f>
        <v>3155.3614036332451</v>
      </c>
      <c r="L1787" s="5" cm="1">
        <f t="array" ref="L1787">[2]!PropsSI("S","P",(I1787+1)*100*1000,"T",J1787+273.15,"WATER")/1000</f>
        <v>7.4176483739448749</v>
      </c>
      <c r="M1787" s="5" cm="1">
        <f t="array" ref="M1787">[2]!PropsSI("H","P",(I1787+1)*100*1000,"S",E1787*1000,"WATER")/1000</f>
        <v>2745.4910184659248</v>
      </c>
      <c r="N1787" s="5" cm="1">
        <f t="array" ref="N1787">[2]!PropsSI("T","P",(I1787+1)*100*1000,"Q",1,"WATER")-273.15</f>
        <v>168.77488319387317</v>
      </c>
      <c r="O1787" s="5">
        <f t="shared" si="299"/>
        <v>6.2828069123070671</v>
      </c>
      <c r="Q1787">
        <f t="shared" si="297"/>
        <v>-0.22172949579880757</v>
      </c>
      <c r="S1787">
        <f t="shared" si="307"/>
        <v>1.2013679955345984</v>
      </c>
      <c r="T1787">
        <f t="shared" si="300"/>
        <v>364.56621024414625</v>
      </c>
      <c r="U1787">
        <f t="shared" si="301"/>
        <v>0.20000480001920007</v>
      </c>
      <c r="V1787">
        <f t="shared" si="302"/>
        <v>389.41896583279083</v>
      </c>
      <c r="W1787">
        <f t="shared" si="303"/>
        <v>3919.3615533023435</v>
      </c>
      <c r="X1787">
        <f t="shared" si="298"/>
        <v>2.2606161492396191</v>
      </c>
      <c r="Y1787">
        <f t="shared" si="304"/>
        <v>6.1620399014412426</v>
      </c>
      <c r="AA1787">
        <f t="shared" si="305"/>
        <v>0.35981166374684737</v>
      </c>
      <c r="AB1787" s="3">
        <f t="shared" si="306"/>
        <v>2.2606272081173988</v>
      </c>
    </row>
    <row r="1788" spans="1:28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5" cm="1">
        <f t="array" ref="F1788">[2]!PropsSI("T","P",(B1788+1)*100*1000,"Q",1,"WATER")-273.15</f>
        <v>241.93892008920204</v>
      </c>
      <c r="G1788" s="9"/>
      <c r="H1788" s="4">
        <v>0</v>
      </c>
      <c r="I1788" s="6">
        <v>8.292442790993821</v>
      </c>
      <c r="J1788" s="5">
        <v>308.19827650260561</v>
      </c>
      <c r="K1788" s="5" cm="1">
        <f t="array" ref="K1788">[2]!PropsSI("H","P",(I1788+1)*100*1000,"T",J1788+273.15,"WATER")/1000</f>
        <v>3070.9465209845166</v>
      </c>
      <c r="L1788" s="5" cm="1">
        <f t="array" ref="L1788">[2]!PropsSI("S","P",(I1788+1)*100*1000,"T",J1788+273.15,"WATER")/1000</f>
        <v>7.1911686439768747</v>
      </c>
      <c r="M1788" s="5" cm="1">
        <f t="array" ref="M1788">[2]!PropsSI("H","P",(I1788+1)*100*1000,"S",E1788*1000,"WATER")/1000</f>
        <v>2844.086946286573</v>
      </c>
      <c r="N1788" s="5" cm="1">
        <f t="array" ref="N1788">[2]!PropsSI("T","P",(I1788+1)*100*1000,"Q",1,"WATER")-273.15</f>
        <v>176.71392268586504</v>
      </c>
      <c r="O1788" s="5">
        <f t="shared" si="299"/>
        <v>7.9392626006176394</v>
      </c>
      <c r="Q1788">
        <f t="shared" si="297"/>
        <v>2.3434902025427475</v>
      </c>
      <c r="S1788">
        <f t="shared" si="307"/>
        <v>1.1900910486029954</v>
      </c>
      <c r="T1788">
        <f t="shared" si="300"/>
        <v>275.90173901611553</v>
      </c>
      <c r="U1788">
        <f t="shared" si="301"/>
        <v>0.20000480001920007</v>
      </c>
      <c r="V1788">
        <f t="shared" si="302"/>
        <v>319.94183805404163</v>
      </c>
      <c r="W1788">
        <f t="shared" si="303"/>
        <v>3220.0993001977345</v>
      </c>
      <c r="X1788">
        <f t="shared" si="298"/>
        <v>4.6716624151978374</v>
      </c>
      <c r="Y1788">
        <f t="shared" si="304"/>
        <v>5.4203858517792973</v>
      </c>
      <c r="AA1788">
        <f t="shared" si="305"/>
        <v>0.58842590321201205</v>
      </c>
      <c r="AB1788" s="3">
        <f t="shared" si="306"/>
        <v>4.6716677666057818</v>
      </c>
    </row>
    <row r="1789" spans="1:28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5" cm="1">
        <f t="array" ref="F1789">[2]!PropsSI("T","P",(B1789+1)*100*1000,"Q",1,"WATER")-273.15</f>
        <v>146.75193731241228</v>
      </c>
      <c r="G1789" s="9"/>
      <c r="H1789" s="4">
        <v>0</v>
      </c>
      <c r="I1789" s="6">
        <v>3.1172083743847567</v>
      </c>
      <c r="J1789" s="5">
        <v>390.69069834304707</v>
      </c>
      <c r="K1789" s="5" cm="1">
        <f t="array" ref="K1789">[2]!PropsSI("H","P",(I1789+1)*100*1000,"T",J1789+273.15,"WATER")/1000</f>
        <v>3254.2929422839184</v>
      </c>
      <c r="L1789" s="5" cm="1">
        <f t="array" ref="L1789">[2]!PropsSI("S","P",(I1789+1)*100*1000,"T",J1789+273.15,"WATER")/1000</f>
        <v>7.8576328701545899</v>
      </c>
      <c r="M1789" s="5" cm="1">
        <f t="array" ref="M1789">[2]!PropsSI("H","P",(I1789+1)*100*1000,"S",E1789*1000,"WATER")/1000</f>
        <v>3104.9379643706616</v>
      </c>
      <c r="N1789" s="5" cm="1">
        <f t="array" ref="N1789">[2]!PropsSI("T","P",(I1789+1)*100*1000,"Q",1,"WATER")-273.15</f>
        <v>144.6523467967437</v>
      </c>
      <c r="O1789" s="5">
        <f t="shared" si="299"/>
        <v>2.4525740881602209E-2</v>
      </c>
      <c r="Q1789">
        <f t="shared" si="297"/>
        <v>-0.20890606868808448</v>
      </c>
      <c r="S1789">
        <f t="shared" si="307"/>
        <v>1.1561295796974298</v>
      </c>
      <c r="T1789">
        <f t="shared" si="300"/>
        <v>8.881267881278097</v>
      </c>
      <c r="U1789">
        <f t="shared" si="301"/>
        <v>0.20000480001920007</v>
      </c>
      <c r="V1789">
        <f t="shared" si="302"/>
        <v>16.134989244051546</v>
      </c>
      <c r="W1789">
        <f t="shared" si="303"/>
        <v>162.39285205548015</v>
      </c>
      <c r="X1789">
        <f t="shared" si="298"/>
        <v>-0.13717494643726991</v>
      </c>
      <c r="Y1789">
        <f t="shared" si="304"/>
        <v>5.1453538993613051E-3</v>
      </c>
      <c r="AA1789">
        <f t="shared" si="305"/>
        <v>7.4210818527752414E-3</v>
      </c>
      <c r="AB1789" s="3">
        <f t="shared" si="306"/>
        <v>1.8200753058232599E-4</v>
      </c>
    </row>
    <row r="1790" spans="1:28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5" cm="1">
        <f t="array" ref="F1790">[2]!PropsSI("T","P",(B1790+1)*100*1000,"Q",1,"WATER")-273.15</f>
        <v>145.23307380189124</v>
      </c>
      <c r="G1790" s="9"/>
      <c r="H1790" s="4">
        <v>0</v>
      </c>
      <c r="I1790" s="6">
        <v>3.1392476995962642</v>
      </c>
      <c r="J1790" s="5">
        <v>280.73360181311898</v>
      </c>
      <c r="K1790" s="5" cm="1">
        <f t="array" ref="K1790">[2]!PropsSI("H","P",(I1790+1)*100*1000,"T",J1790+273.15,"WATER")/1000</f>
        <v>3027.1555177533933</v>
      </c>
      <c r="L1790" s="5" cm="1">
        <f t="array" ref="L1790">[2]!PropsSI("S","P",(I1790+1)*100*1000,"T",J1790+273.15,"WATER")/1000</f>
        <v>7.4812069113694326</v>
      </c>
      <c r="M1790" s="5" cm="1">
        <f t="array" ref="M1790">[2]!PropsSI("H","P",(I1790+1)*100*1000,"S",E1790*1000,"WATER")/1000</f>
        <v>3014.4479885746277</v>
      </c>
      <c r="N1790" s="5" cm="1">
        <f t="array" ref="N1790">[2]!PropsSI("T","P",(I1790+1)*100*1000,"Q",1,"WATER")-273.15</f>
        <v>144.84597747168567</v>
      </c>
      <c r="O1790" s="5">
        <f t="shared" si="299"/>
        <v>8.4100954910205396E-3</v>
      </c>
      <c r="Q1790">
        <f t="shared" si="297"/>
        <v>-3.1699016309864603E-2</v>
      </c>
      <c r="S1790">
        <f t="shared" si="307"/>
        <v>1.1552082578256506</v>
      </c>
      <c r="T1790">
        <f t="shared" si="300"/>
        <v>1.6374174767695429</v>
      </c>
      <c r="U1790">
        <f t="shared" si="301"/>
        <v>0.20000480001920007</v>
      </c>
      <c r="V1790">
        <f t="shared" si="302"/>
        <v>2.739677508652254</v>
      </c>
      <c r="W1790">
        <f t="shared" si="303"/>
        <v>27.573866806655221</v>
      </c>
      <c r="X1790">
        <f t="shared" si="298"/>
        <v>-1.8926549932771906E-2</v>
      </c>
      <c r="Y1790">
        <f t="shared" si="304"/>
        <v>1.6313589735396345E-4</v>
      </c>
      <c r="AA1790">
        <f t="shared" si="305"/>
        <v>0.14740561837593966</v>
      </c>
      <c r="AB1790" s="3">
        <f t="shared" si="306"/>
        <v>1.2396953264545846E-3</v>
      </c>
    </row>
    <row r="1791" spans="1:28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5" cm="1">
        <f t="array" ref="F1791">[2]!PropsSI("T","P",(B1791+1)*100*1000,"Q",1,"WATER")-273.15</f>
        <v>149.2566793567276</v>
      </c>
      <c r="G1791" s="9"/>
      <c r="H1791" s="4">
        <v>0</v>
      </c>
      <c r="I1791" s="6">
        <v>3.2325798269201211</v>
      </c>
      <c r="J1791" s="5">
        <v>322.95790467201641</v>
      </c>
      <c r="K1791" s="5" cm="1">
        <f t="array" ref="K1791">[2]!PropsSI("H","P",(I1791+1)*100*1000,"T",J1791+273.15,"WATER")/1000</f>
        <v>3113.7444081268927</v>
      </c>
      <c r="L1791" s="5" cm="1">
        <f t="array" ref="L1791">[2]!PropsSI("S","P",(I1791+1)*100*1000,"T",J1791+273.15,"WATER")/1000</f>
        <v>7.6216740190631835</v>
      </c>
      <c r="M1791" s="5" cm="1">
        <f t="array" ref="M1791">[2]!PropsSI("H","P",(I1791+1)*100*1000,"S",E1791*1000,"WATER")/1000</f>
        <v>3016.5433986650496</v>
      </c>
      <c r="N1791" s="5" cm="1">
        <f t="array" ref="N1791">[2]!PropsSI("T","P",(I1791+1)*100*1000,"Q",1,"WATER")-273.15</f>
        <v>145.65689291783593</v>
      </c>
      <c r="O1791" s="5">
        <f t="shared" si="299"/>
        <v>9.5358475685014099E-2</v>
      </c>
      <c r="Q1791">
        <f t="shared" si="297"/>
        <v>-0.2790731292203652</v>
      </c>
      <c r="S1791">
        <f t="shared" si="307"/>
        <v>1.1569366851041238</v>
      </c>
      <c r="T1791">
        <f t="shared" si="300"/>
        <v>15.227096636511764</v>
      </c>
      <c r="U1791">
        <f t="shared" si="301"/>
        <v>0.20000480001920007</v>
      </c>
      <c r="V1791">
        <f t="shared" si="302"/>
        <v>25.414665861614715</v>
      </c>
      <c r="W1791">
        <f t="shared" si="303"/>
        <v>255.78945302527626</v>
      </c>
      <c r="X1791">
        <f t="shared" si="298"/>
        <v>-0.15788867833801395</v>
      </c>
      <c r="Y1791">
        <f t="shared" si="304"/>
        <v>1.4685671135657002E-2</v>
      </c>
      <c r="AA1791">
        <f t="shared" si="305"/>
        <v>1.6588031009352219E-3</v>
      </c>
      <c r="AB1791" s="3">
        <f t="shared" si="306"/>
        <v>1.5818093516675735E-4</v>
      </c>
    </row>
    <row r="1792" spans="1:28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5" cm="1">
        <f t="array" ref="F1792">[2]!PropsSI("T","P",(B1792+1)*100*1000,"Q",1,"WATER")-273.15</f>
        <v>250.55801055037739</v>
      </c>
      <c r="G1792" s="9"/>
      <c r="H1792" s="4">
        <v>34.02346655742295</v>
      </c>
      <c r="I1792" s="6">
        <v>6.738237089369032</v>
      </c>
      <c r="J1792" s="5">
        <v>297.10295685120741</v>
      </c>
      <c r="K1792" s="5" cm="1">
        <f t="array" ref="K1792">[2]!PropsSI("H","P",(I1792+1)*100*1000,"T",J1792+273.15,"WATER")/1000</f>
        <v>3051.4338548273099</v>
      </c>
      <c r="L1792" s="5" cm="1">
        <f t="array" ref="L1792">[2]!PropsSI("S","P",(I1792+1)*100*1000,"T",J1792+273.15,"WATER")/1000</f>
        <v>7.2400206886068545</v>
      </c>
      <c r="M1792" s="5" cm="1">
        <f t="array" ref="M1792">[2]!PropsSI("H","P",(I1792+1)*100*1000,"S",E1792*1000,"WATER")/1000</f>
        <v>2757.4392724639993</v>
      </c>
      <c r="N1792" s="5" cm="1">
        <f t="array" ref="N1792">[2]!PropsSI("T","P",(I1792+1)*100*1000,"Q",1,"WATER")-273.15</f>
        <v>169.03195745718472</v>
      </c>
      <c r="O1792" s="5">
        <f t="shared" si="299"/>
        <v>8.3683338900390947</v>
      </c>
      <c r="Q1792">
        <f t="shared" si="297"/>
        <v>1.8816863738832272</v>
      </c>
      <c r="S1792">
        <f t="shared" si="307"/>
        <v>1.1988610165641376</v>
      </c>
      <c r="T1792">
        <f t="shared" si="300"/>
        <v>344.85520458420501</v>
      </c>
      <c r="U1792">
        <f t="shared" si="301"/>
        <v>0.20000480001920007</v>
      </c>
      <c r="V1792">
        <f t="shared" si="302"/>
        <v>373.92394631533466</v>
      </c>
      <c r="W1792">
        <f t="shared" si="303"/>
        <v>3763.4097659144036</v>
      </c>
      <c r="X1792">
        <f t="shared" si="298"/>
        <v>4.48678592850891</v>
      </c>
      <c r="Y1792">
        <f t="shared" si="304"/>
        <v>6.786543689510931</v>
      </c>
      <c r="AA1792">
        <f t="shared" si="305"/>
        <v>0.53616305938269615</v>
      </c>
      <c r="AB1792" s="3">
        <f t="shared" si="306"/>
        <v>4.48679150041926</v>
      </c>
    </row>
    <row r="1793" spans="1:28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5" cm="1">
        <f t="array" ref="F1793">[2]!PropsSI("T","P",(B1793+1)*100*1000,"Q",1,"WATER")-273.15</f>
        <v>254.11811571504313</v>
      </c>
      <c r="G1793" s="9"/>
      <c r="H1793" s="4">
        <v>70.808769803254137</v>
      </c>
      <c r="I1793" s="6">
        <v>10.322500245001791</v>
      </c>
      <c r="J1793" s="5">
        <v>271.27208396361061</v>
      </c>
      <c r="K1793" s="5" cm="1">
        <f t="array" ref="K1793">[2]!PropsSI("H","P",(I1793+1)*100*1000,"T",J1793+273.15,"WATER")/1000</f>
        <v>2985.4791082953884</v>
      </c>
      <c r="L1793" s="5" cm="1">
        <f t="array" ref="L1793">[2]!PropsSI("S","P",(I1793+1)*100*1000,"T",J1793+273.15,"WATER")/1000</f>
        <v>6.9505468398324641</v>
      </c>
      <c r="M1793" s="5" cm="1">
        <f t="array" ref="M1793">[2]!PropsSI("H","P",(I1793+1)*100*1000,"S",E1793*1000,"WATER")/1000</f>
        <v>2840.9017216754746</v>
      </c>
      <c r="N1793" s="5" cm="1">
        <f t="array" ref="N1793">[2]!PropsSI("T","P",(I1793+1)*100*1000,"Q",1,"WATER")-273.15</f>
        <v>185.34730189121962</v>
      </c>
      <c r="O1793" s="5">
        <f t="shared" si="299"/>
        <v>14.027286510724638</v>
      </c>
      <c r="Q1793">
        <f t="shared" si="297"/>
        <v>7.7514235200709276</v>
      </c>
      <c r="S1793">
        <f t="shared" si="307"/>
        <v>1.191998697837217</v>
      </c>
      <c r="T1793">
        <f t="shared" si="300"/>
        <v>290.90054247477349</v>
      </c>
      <c r="U1793">
        <f t="shared" si="301"/>
        <v>0.20000480001920007</v>
      </c>
      <c r="V1793">
        <f t="shared" si="302"/>
        <v>320.46811363178119</v>
      </c>
      <c r="W1793">
        <f t="shared" si="303"/>
        <v>3225.3960742298459</v>
      </c>
      <c r="X1793">
        <f t="shared" si="298"/>
        <v>10.685589737912945</v>
      </c>
      <c r="Y1793">
        <f t="shared" si="304"/>
        <v>8.6093313939253306</v>
      </c>
      <c r="AA1793">
        <f t="shared" si="305"/>
        <v>0.7617718558284361</v>
      </c>
      <c r="AB1793" s="3">
        <f t="shared" si="306"/>
        <v>10.685592077511895</v>
      </c>
    </row>
    <row r="1794" spans="1:28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5" cm="1">
        <f t="array" ref="F1794">[2]!PropsSI("T","P",(B1794+1)*100*1000,"Q",1,"WATER")-273.15</f>
        <v>254.06841063304671</v>
      </c>
      <c r="G1794" s="9"/>
      <c r="H1794" s="4">
        <v>59.983114905986675</v>
      </c>
      <c r="I1794" s="6">
        <v>10.322155108120496</v>
      </c>
      <c r="J1794" s="5">
        <v>272.98471910338185</v>
      </c>
      <c r="K1794" s="5" cm="1">
        <f t="array" ref="K1794">[2]!PropsSI("H","P",(I1794+1)*100*1000,"T",J1794+273.15,"WATER")/1000</f>
        <v>2989.2483409996435</v>
      </c>
      <c r="L1794" s="5" cm="1">
        <f t="array" ref="L1794">[2]!PropsSI("S","P",(I1794+1)*100*1000,"T",J1794+273.15,"WATER")/1000</f>
        <v>6.9574729236485648</v>
      </c>
      <c r="M1794" s="5" cm="1">
        <f t="array" ref="M1794">[2]!PropsSI("H","P",(I1794+1)*100*1000,"S",E1794*1000,"WATER")/1000</f>
        <v>2842.867055383424</v>
      </c>
      <c r="N1794" s="5" cm="1">
        <f t="array" ref="N1794">[2]!PropsSI("T","P",(I1794+1)*100*1000,"Q",1,"WATER")-273.15</f>
        <v>185.34594170552975</v>
      </c>
      <c r="O1794" s="5">
        <f t="shared" si="299"/>
        <v>13.847439296582419</v>
      </c>
      <c r="Q1794">
        <f t="shared" si="297"/>
        <v>7.5840471745718059</v>
      </c>
      <c r="S1794">
        <f t="shared" si="307"/>
        <v>1.1919726882830042</v>
      </c>
      <c r="T1794">
        <f t="shared" si="300"/>
        <v>290.69604356339676</v>
      </c>
      <c r="U1794">
        <f t="shared" si="301"/>
        <v>0.20000480001920007</v>
      </c>
      <c r="V1794">
        <f t="shared" si="302"/>
        <v>320.96191762529219</v>
      </c>
      <c r="W1794">
        <f t="shared" si="303"/>
        <v>3230.3660334687224</v>
      </c>
      <c r="X1794">
        <f t="shared" si="298"/>
        <v>10.503017560321267</v>
      </c>
      <c r="Y1794">
        <f t="shared" si="304"/>
        <v>8.5203881128823546</v>
      </c>
      <c r="AA1794">
        <f t="shared" si="305"/>
        <v>0.75848102422671193</v>
      </c>
      <c r="AB1794" s="3">
        <f t="shared" si="306"/>
        <v>10.503019940589052</v>
      </c>
    </row>
    <row r="1795" spans="1:28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5" cm="1">
        <f t="array" ref="F1795">[2]!PropsSI("T","P",(B1795+1)*100*1000,"Q",1,"WATER")-273.15</f>
        <v>253.48361681190579</v>
      </c>
      <c r="G1795" s="9"/>
      <c r="H1795" s="4">
        <v>68.423071689232344</v>
      </c>
      <c r="I1795" s="6">
        <v>10.323393342431729</v>
      </c>
      <c r="J1795" s="5">
        <v>269.26895456677357</v>
      </c>
      <c r="K1795" s="5" cm="1">
        <f t="array" ref="K1795">[2]!PropsSI("H","P",(I1795+1)*100*1000,"T",J1795+273.15,"WATER")/1000</f>
        <v>2981.0622850248096</v>
      </c>
      <c r="L1795" s="5" cm="1">
        <f t="array" ref="L1795">[2]!PropsSI("S","P",(I1795+1)*100*1000,"T",J1795+273.15,"WATER")/1000</f>
        <v>6.9423838787662646</v>
      </c>
      <c r="M1795" s="5" cm="1">
        <f t="array" ref="M1795">[2]!PropsSI("H","P",(I1795+1)*100*1000,"S",E1795*1000,"WATER")/1000</f>
        <v>2840.923426154191</v>
      </c>
      <c r="N1795" s="5" cm="1">
        <f t="array" ref="N1795">[2]!PropsSI("T","P",(I1795+1)*100*1000,"Q",1,"WATER")-273.15</f>
        <v>185.35082144027547</v>
      </c>
      <c r="O1795" s="5">
        <f t="shared" si="299"/>
        <v>14.306654081974703</v>
      </c>
      <c r="Q1795">
        <f t="shared" ref="Q1795:Q1858" si="308">A1795/3.6*(D1795-K1795)/1000</f>
        <v>8.0443998354157209</v>
      </c>
      <c r="S1795">
        <f t="shared" si="307"/>
        <v>1.1916554439099372</v>
      </c>
      <c r="T1795">
        <f t="shared" si="300"/>
        <v>288.20172442199629</v>
      </c>
      <c r="U1795">
        <f t="shared" si="301"/>
        <v>0.20000480001920007</v>
      </c>
      <c r="V1795">
        <f t="shared" si="302"/>
        <v>317.59633255829505</v>
      </c>
      <c r="W1795">
        <f t="shared" si="303"/>
        <v>3196.4926326502805</v>
      </c>
      <c r="X1795">
        <f t="shared" ref="X1795:X1858" si="309">(V1795*A1795/3.6-W1795)/1000</f>
        <v>10.995637931870293</v>
      </c>
      <c r="Y1795">
        <f t="shared" si="304"/>
        <v>8.7098063019648073</v>
      </c>
      <c r="AA1795">
        <f t="shared" si="305"/>
        <v>0.76856825799348694</v>
      </c>
      <c r="AB1795" s="3">
        <f t="shared" si="306"/>
        <v>10.995640205498706</v>
      </c>
    </row>
    <row r="1796" spans="1:28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5" cm="1">
        <f t="array" ref="F1796">[2]!PropsSI("T","P",(B1796+1)*100*1000,"Q",1,"WATER")-273.15</f>
        <v>253.48093072787242</v>
      </c>
      <c r="G1796" s="9"/>
      <c r="H1796" s="4">
        <v>74.09063894138734</v>
      </c>
      <c r="I1796" s="6">
        <v>10.316318516338173</v>
      </c>
      <c r="J1796" s="5">
        <v>271.06664163953462</v>
      </c>
      <c r="K1796" s="5" cm="1">
        <f t="array" ref="K1796">[2]!PropsSI("H","P",(I1796+1)*100*1000,"T",J1796+273.15,"WATER")/1000</f>
        <v>2985.0466756334586</v>
      </c>
      <c r="L1796" s="5" cm="1">
        <f t="array" ref="L1796">[2]!PropsSI("S","P",(I1796+1)*100*1000,"T",J1796+273.15,"WATER")/1000</f>
        <v>6.9499956867814792</v>
      </c>
      <c r="M1796" s="5" cm="1">
        <f t="array" ref="M1796">[2]!PropsSI("H","P",(I1796+1)*100*1000,"S",E1796*1000,"WATER")/1000</f>
        <v>2845.2110931621105</v>
      </c>
      <c r="N1796" s="5" cm="1">
        <f t="array" ref="N1796">[2]!PropsSI("T","P",(I1796+1)*100*1000,"Q",1,"WATER")-273.15</f>
        <v>185.32293474378724</v>
      </c>
      <c r="O1796" s="5">
        <f t="shared" ref="O1796:O1859" si="310">A1796/3.6*(D1796-M1796)/1000</f>
        <v>14.525126055424943</v>
      </c>
      <c r="Q1796">
        <f t="shared" si="308"/>
        <v>8.2142932527197576</v>
      </c>
      <c r="S1796">
        <f t="shared" si="307"/>
        <v>1.1916690018394378</v>
      </c>
      <c r="T1796">
        <f t="shared" ref="T1796:T1859" si="311">0+4.23*(F1796-N1796)</f>
        <v>288.30832301268032</v>
      </c>
      <c r="U1796">
        <f t="shared" ref="U1796:U1859" si="312">1/0.83333-1</f>
        <v>0.20000480001920007</v>
      </c>
      <c r="V1796">
        <f t="shared" ref="V1796:V1859" si="313">(1+U1796)/S1796*((D1796-M1796)-T1796/($AI$3/3.6))</f>
        <v>319.29166333761236</v>
      </c>
      <c r="W1796">
        <f t="shared" ref="W1796:W1859" si="314">U1796/S1796*($AI$3/3.6*(D1796-M1796)-T1796)</f>
        <v>3213.5555259851658</v>
      </c>
      <c r="X1796">
        <f t="shared" si="309"/>
        <v>11.196198179114697</v>
      </c>
      <c r="Y1796">
        <f t="shared" ref="Y1796:Y1859" si="315">IFERROR((Q1796-X1796)^2,0)</f>
        <v>8.8917569900584095</v>
      </c>
      <c r="AA1796">
        <f t="shared" ref="AA1796:AA1859" si="316">AB1796/O1796</f>
        <v>0.77081605827671495</v>
      </c>
      <c r="AB1796" s="3">
        <f t="shared" ref="AB1796:AB1859" si="317">0.5*(X1796 + SQRT(X1796^2 + $AE$7^2) )</f>
        <v>11.196200412015063</v>
      </c>
    </row>
    <row r="1797" spans="1:28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5" cm="1">
        <f t="array" ref="F1797">[2]!PropsSI("T","P",(B1797+1)*100*1000,"Q",1,"WATER")-273.15</f>
        <v>252.32751563006684</v>
      </c>
      <c r="G1797" s="9"/>
      <c r="H1797" s="4">
        <v>108.5760081311705</v>
      </c>
      <c r="I1797" s="6">
        <v>10.31680564047492</v>
      </c>
      <c r="J1797" s="5">
        <v>263.39332868588053</v>
      </c>
      <c r="K1797" s="5" cm="1">
        <f t="array" ref="K1797">[2]!PropsSI("H","P",(I1797+1)*100*1000,"T",J1797+273.15,"WATER")/1000</f>
        <v>2968.0934436386224</v>
      </c>
      <c r="L1797" s="5" cm="1">
        <f t="array" ref="L1797">[2]!PropsSI("S","P",(I1797+1)*100*1000,"T",J1797+273.15,"WATER")/1000</f>
        <v>6.918602956265639</v>
      </c>
      <c r="M1797" s="5" cm="1">
        <f t="array" ref="M1797">[2]!PropsSI("H","P",(I1797+1)*100*1000,"S",E1797*1000,"WATER")/1000</f>
        <v>2844.0265662854708</v>
      </c>
      <c r="N1797" s="5" cm="1">
        <f t="array" ref="N1797">[2]!PropsSI("T","P",(I1797+1)*100*1000,"Q",1,"WATER")-273.15</f>
        <v>185.32485526978968</v>
      </c>
      <c r="O1797" s="5">
        <f t="shared" si="310"/>
        <v>16.361801942282149</v>
      </c>
      <c r="Q1797">
        <f t="shared" si="308"/>
        <v>9.937660420439892</v>
      </c>
      <c r="S1797">
        <f t="shared" ref="S1797:S1860" si="318">1.155+0.000538*(F1797-N1797)</f>
        <v>1.1910474312738291</v>
      </c>
      <c r="T1797">
        <f t="shared" si="311"/>
        <v>283.42125332397239</v>
      </c>
      <c r="U1797">
        <f t="shared" si="312"/>
        <v>0.20000480001920007</v>
      </c>
      <c r="V1797">
        <f t="shared" si="313"/>
        <v>313.63662000194148</v>
      </c>
      <c r="W1797">
        <f t="shared" si="314"/>
        <v>3156.6395527616019</v>
      </c>
      <c r="X1797">
        <f t="shared" si="309"/>
        <v>13.083360004812118</v>
      </c>
      <c r="Y1797">
        <f t="shared" si="315"/>
        <v>9.895425875119594</v>
      </c>
      <c r="AA1797">
        <f t="shared" si="316"/>
        <v>0.79962842490019148</v>
      </c>
      <c r="AB1797" s="3">
        <f t="shared" si="317"/>
        <v>13.083361915635969</v>
      </c>
    </row>
    <row r="1798" spans="1:28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5" cm="1">
        <f t="array" ref="F1798">[2]!PropsSI("T","P",(B1798+1)*100*1000,"Q",1,"WATER")-273.15</f>
        <v>254.013240724806</v>
      </c>
      <c r="G1798" s="9"/>
      <c r="H1798" s="4">
        <v>81.585276551292949</v>
      </c>
      <c r="I1798" s="6">
        <v>10.354837074638985</v>
      </c>
      <c r="J1798" s="5">
        <v>266.93803353019973</v>
      </c>
      <c r="K1798" s="5" cm="1">
        <f t="array" ref="K1798">[2]!PropsSI("H","P",(I1798+1)*100*1000,"T",J1798+273.15,"WATER")/1000</f>
        <v>2975.8122128035498</v>
      </c>
      <c r="L1798" s="5" cm="1">
        <f t="array" ref="L1798">[2]!PropsSI("S","P",(I1798+1)*100*1000,"T",J1798+273.15,"WATER")/1000</f>
        <v>6.9314497854231201</v>
      </c>
      <c r="M1798" s="5" cm="1">
        <f t="array" ref="M1798">[2]!PropsSI("H","P",(I1798+1)*100*1000,"S",E1798*1000,"WATER")/1000</f>
        <v>2844.1995644808198</v>
      </c>
      <c r="N1798" s="5" cm="1">
        <f t="array" ref="N1798">[2]!PropsSI("T","P",(I1798+1)*100*1000,"Q",1,"WATER")-273.15</f>
        <v>185.47459726887485</v>
      </c>
      <c r="O1798" s="5">
        <f t="shared" si="310"/>
        <v>15.897390670706127</v>
      </c>
      <c r="Q1798">
        <f t="shared" si="308"/>
        <v>9.4201917801709811</v>
      </c>
      <c r="S1798">
        <f t="shared" si="318"/>
        <v>1.1918737901792911</v>
      </c>
      <c r="T1798">
        <f t="shared" si="311"/>
        <v>289.91846181858881</v>
      </c>
      <c r="U1798">
        <f t="shared" si="312"/>
        <v>0.20000480001920007</v>
      </c>
      <c r="V1798">
        <f t="shared" si="313"/>
        <v>320.39497930528523</v>
      </c>
      <c r="W1798">
        <f t="shared" si="314"/>
        <v>3224.660003589624</v>
      </c>
      <c r="X1798">
        <f t="shared" si="309"/>
        <v>12.54329262813947</v>
      </c>
      <c r="Y1798">
        <f t="shared" si="315"/>
        <v>9.7537589065814956</v>
      </c>
      <c r="AA1798">
        <f t="shared" si="316"/>
        <v>0.78901593859359409</v>
      </c>
      <c r="AB1798" s="3">
        <f t="shared" si="317"/>
        <v>12.543294621236241</v>
      </c>
    </row>
    <row r="1799" spans="1:28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5" cm="1">
        <f t="array" ref="F1799">[2]!PropsSI("T","P",(B1799+1)*100*1000,"Q",1,"WATER")-273.15</f>
        <v>253.45608538551369</v>
      </c>
      <c r="G1799" s="9"/>
      <c r="H1799" s="4">
        <v>66.841851198639574</v>
      </c>
      <c r="I1799" s="6">
        <v>10.351029873002048</v>
      </c>
      <c r="J1799" s="5">
        <v>264.38734710439189</v>
      </c>
      <c r="K1799" s="5" cm="1">
        <f t="array" ref="K1799">[2]!PropsSI("H","P",(I1799+1)*100*1000,"T",J1799+273.15,"WATER")/1000</f>
        <v>2970.1801750138648</v>
      </c>
      <c r="L1799" s="5" cm="1">
        <f t="array" ref="L1799">[2]!PropsSI("S","P",(I1799+1)*100*1000,"T",J1799+273.15,"WATER")/1000</f>
        <v>6.9211462198004474</v>
      </c>
      <c r="M1799" s="5" cm="1">
        <f t="array" ref="M1799">[2]!PropsSI("H","P",(I1799+1)*100*1000,"S",E1799*1000,"WATER")/1000</f>
        <v>2840.3267347418846</v>
      </c>
      <c r="N1799" s="5" cm="1">
        <f t="array" ref="N1799">[2]!PropsSI("T","P",(I1799+1)*100*1000,"Q",1,"WATER")-273.15</f>
        <v>185.45962484527217</v>
      </c>
      <c r="O1799" s="5">
        <f t="shared" si="310"/>
        <v>15.733890955909763</v>
      </c>
      <c r="Q1799">
        <f t="shared" si="308"/>
        <v>9.331770988452611</v>
      </c>
      <c r="S1799">
        <f t="shared" si="318"/>
        <v>1.19158209577065</v>
      </c>
      <c r="T1799">
        <f t="shared" si="311"/>
        <v>287.62502808522163</v>
      </c>
      <c r="U1799">
        <f t="shared" si="312"/>
        <v>0.20000480001920007</v>
      </c>
      <c r="V1799">
        <f t="shared" si="313"/>
        <v>316.58768153842004</v>
      </c>
      <c r="W1799">
        <f t="shared" si="314"/>
        <v>3186.3409236302969</v>
      </c>
      <c r="X1799">
        <f t="shared" si="309"/>
        <v>12.422273782170731</v>
      </c>
      <c r="Y1799">
        <f t="shared" si="315"/>
        <v>9.5512075179795008</v>
      </c>
      <c r="AA1799">
        <f t="shared" si="316"/>
        <v>0.78952344524915608</v>
      </c>
      <c r="AB1799" s="3">
        <f t="shared" si="317"/>
        <v>12.422275794684413</v>
      </c>
    </row>
    <row r="1800" spans="1:28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5" cm="1">
        <f t="array" ref="F1800">[2]!PropsSI("T","P",(B1800+1)*100*1000,"Q",1,"WATER")-273.15</f>
        <v>252.96575107954084</v>
      </c>
      <c r="G1800" s="9"/>
      <c r="H1800" s="4">
        <v>75.689441654069654</v>
      </c>
      <c r="I1800" s="6">
        <v>10.352765531095551</v>
      </c>
      <c r="J1800" s="5">
        <v>266.30836379797245</v>
      </c>
      <c r="K1800" s="5" cm="1">
        <f t="array" ref="K1800">[2]!PropsSI("H","P",(I1800+1)*100*1000,"T",J1800+273.15,"WATER")/1000</f>
        <v>2974.4268174062577</v>
      </c>
      <c r="L1800" s="5" cm="1">
        <f t="array" ref="L1800">[2]!PropsSI("S","P",(I1800+1)*100*1000,"T",J1800+273.15,"WATER")/1000</f>
        <v>6.9289643281802871</v>
      </c>
      <c r="M1800" s="5" cm="1">
        <f t="array" ref="M1800">[2]!PropsSI("H","P",(I1800+1)*100*1000,"S",E1800*1000,"WATER")/1000</f>
        <v>2847.8024960837006</v>
      </c>
      <c r="N1800" s="5" cm="1">
        <f t="array" ref="N1800">[2]!PropsSI("T","P",(I1800+1)*100*1000,"Q",1,"WATER")-273.15</f>
        <v>185.46645108469625</v>
      </c>
      <c r="O1800" s="5">
        <f t="shared" si="310"/>
        <v>16.321872883248968</v>
      </c>
      <c r="Q1800">
        <f t="shared" si="308"/>
        <v>9.8515774682620592</v>
      </c>
      <c r="S1800">
        <f t="shared" si="318"/>
        <v>1.1913146233972265</v>
      </c>
      <c r="T1800">
        <f t="shared" si="311"/>
        <v>285.52203897819265</v>
      </c>
      <c r="U1800">
        <f t="shared" si="312"/>
        <v>0.20000480001920007</v>
      </c>
      <c r="V1800">
        <f t="shared" si="313"/>
        <v>316.98799305994748</v>
      </c>
      <c r="W1800">
        <f t="shared" si="314"/>
        <v>3190.3699148312348</v>
      </c>
      <c r="X1800">
        <f t="shared" si="309"/>
        <v>13.007197319326256</v>
      </c>
      <c r="Y1800">
        <f t="shared" si="315"/>
        <v>9.957936644430422</v>
      </c>
      <c r="AA1800">
        <f t="shared" si="316"/>
        <v>0.7969183030881215</v>
      </c>
      <c r="AB1800" s="3">
        <f t="shared" si="317"/>
        <v>13.007199241338792</v>
      </c>
    </row>
    <row r="1801" spans="1:28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5" cm="1">
        <f t="array" ref="F1801">[2]!PropsSI("T","P",(B1801+1)*100*1000,"Q",1,"WATER")-273.15</f>
        <v>253.50723157940911</v>
      </c>
      <c r="G1801" s="9"/>
      <c r="H1801" s="4">
        <v>71.229908909474304</v>
      </c>
      <c r="I1801" s="6">
        <v>10.356008080467671</v>
      </c>
      <c r="J1801" s="5">
        <v>268.18457088282048</v>
      </c>
      <c r="K1801" s="5" cm="1">
        <f t="array" ref="K1801">[2]!PropsSI("H","P",(I1801+1)*100*1000,"T",J1801+273.15,"WATER")/1000</f>
        <v>2978.5623830789323</v>
      </c>
      <c r="L1801" s="5" cm="1">
        <f t="array" ref="L1801">[2]!PropsSI("S","P",(I1801+1)*100*1000,"T",J1801+273.15,"WATER")/1000</f>
        <v>6.9364901083727375</v>
      </c>
      <c r="M1801" s="5" cm="1">
        <f t="array" ref="M1801">[2]!PropsSI("H","P",(I1801+1)*100*1000,"S",E1801*1000,"WATER")/1000</f>
        <v>2848.5822046502735</v>
      </c>
      <c r="N1801" s="5" cm="1">
        <f t="array" ref="N1801">[2]!PropsSI("T","P",(I1801+1)*100*1000,"Q",1,"WATER")-273.15</f>
        <v>185.47920164212502</v>
      </c>
      <c r="O1801" s="5">
        <f t="shared" si="310"/>
        <v>16.069851989724107</v>
      </c>
      <c r="Q1801">
        <f t="shared" si="308"/>
        <v>9.5864645434427853</v>
      </c>
      <c r="S1801">
        <f t="shared" si="318"/>
        <v>1.1915990801062588</v>
      </c>
      <c r="T1801">
        <f t="shared" si="311"/>
        <v>287.75856663471171</v>
      </c>
      <c r="U1801">
        <f t="shared" si="312"/>
        <v>0.20000480001920007</v>
      </c>
      <c r="V1801">
        <f t="shared" si="313"/>
        <v>319.64519524403289</v>
      </c>
      <c r="W1801">
        <f t="shared" si="314"/>
        <v>3217.1136972183699</v>
      </c>
      <c r="X1801">
        <f t="shared" si="309"/>
        <v>12.726729980814103</v>
      </c>
      <c r="Y1801">
        <f t="shared" si="315"/>
        <v>9.8612670171488706</v>
      </c>
      <c r="AA1801">
        <f t="shared" si="316"/>
        <v>0.79196323359551857</v>
      </c>
      <c r="AB1801" s="3">
        <f t="shared" si="317"/>
        <v>12.726731945183282</v>
      </c>
    </row>
    <row r="1802" spans="1:28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5" cm="1">
        <f t="array" ref="F1802">[2]!PropsSI("T","P",(B1802+1)*100*1000,"Q",1,"WATER")-273.15</f>
        <v>253.14043721604719</v>
      </c>
      <c r="G1802" s="9"/>
      <c r="H1802" s="4">
        <v>67.80805587898972</v>
      </c>
      <c r="I1802" s="6">
        <v>10.353735534102828</v>
      </c>
      <c r="J1802" s="5">
        <v>264.14337577319259</v>
      </c>
      <c r="K1802" s="5" cm="1">
        <f t="array" ref="K1802">[2]!PropsSI("H","P",(I1802+1)*100*1000,"T",J1802+273.15,"WATER")/1000</f>
        <v>2969.6303979682189</v>
      </c>
      <c r="L1802" s="5" cm="1">
        <f t="array" ref="L1802">[2]!PropsSI("S","P",(I1802+1)*100*1000,"T",J1802+273.15,"WATER")/1000</f>
        <v>6.9200172632514789</v>
      </c>
      <c r="M1802" s="5" cm="1">
        <f t="array" ref="M1802">[2]!PropsSI("H","P",(I1802+1)*100*1000,"S",E1802*1000,"WATER")/1000</f>
        <v>2842.1683627690527</v>
      </c>
      <c r="N1802" s="5" cm="1">
        <f t="array" ref="N1802">[2]!PropsSI("T","P",(I1802+1)*100*1000,"Q",1,"WATER")-273.15</f>
        <v>185.47026569152212</v>
      </c>
      <c r="O1802" s="5">
        <f t="shared" si="310"/>
        <v>16.032109353706275</v>
      </c>
      <c r="Q1802">
        <f t="shared" si="308"/>
        <v>9.6107666105287546</v>
      </c>
      <c r="S1802">
        <f t="shared" si="318"/>
        <v>1.1914065522801944</v>
      </c>
      <c r="T1802">
        <f t="shared" si="311"/>
        <v>286.24482554874112</v>
      </c>
      <c r="U1802">
        <f t="shared" si="312"/>
        <v>0.20000480001920007</v>
      </c>
      <c r="V1802">
        <f t="shared" si="313"/>
        <v>315.75557319253551</v>
      </c>
      <c r="W1802">
        <f t="shared" si="314"/>
        <v>3177.9660530020333</v>
      </c>
      <c r="X1802">
        <f t="shared" si="309"/>
        <v>12.729317675596468</v>
      </c>
      <c r="Y1802">
        <f t="shared" si="315"/>
        <v>9.7253607454349673</v>
      </c>
      <c r="AA1802">
        <f t="shared" si="316"/>
        <v>0.79398907272445574</v>
      </c>
      <c r="AB1802" s="3">
        <f t="shared" si="317"/>
        <v>12.729319639566318</v>
      </c>
    </row>
    <row r="1803" spans="1:28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5" cm="1">
        <f t="array" ref="F1803">[2]!PropsSI("T","P",(B1803+1)*100*1000,"Q",1,"WATER")-273.15</f>
        <v>253.19341232797387</v>
      </c>
      <c r="G1803" s="9"/>
      <c r="H1803" s="4">
        <v>62.634971575312441</v>
      </c>
      <c r="I1803" s="6">
        <v>10.353691422073929</v>
      </c>
      <c r="J1803" s="5">
        <v>265.38598531455625</v>
      </c>
      <c r="K1803" s="5" cm="1">
        <f t="array" ref="K1803">[2]!PropsSI("H","P",(I1803+1)*100*1000,"T",J1803+273.15,"WATER")/1000</f>
        <v>2972.3827903554175</v>
      </c>
      <c r="L1803" s="5" cm="1">
        <f t="array" ref="L1803">[2]!PropsSI("S","P",(I1803+1)*100*1000,"T",J1803+273.15,"WATER")/1000</f>
        <v>6.9251357765805546</v>
      </c>
      <c r="M1803" s="5" cm="1">
        <f t="array" ref="M1803">[2]!PropsSI("H","P",(I1803+1)*100*1000,"S",E1803*1000,"WATER")/1000</f>
        <v>2842.9806345255756</v>
      </c>
      <c r="N1803" s="5" cm="1">
        <f t="array" ref="N1803">[2]!PropsSI("T","P",(I1803+1)*100*1000,"Q",1,"WATER")-273.15</f>
        <v>185.47009222333958</v>
      </c>
      <c r="O1803" s="5">
        <f t="shared" si="310"/>
        <v>15.766805093914313</v>
      </c>
      <c r="Q1803">
        <f t="shared" si="308"/>
        <v>9.3663888966504221</v>
      </c>
      <c r="S1803">
        <f t="shared" si="318"/>
        <v>1.1914351462162933</v>
      </c>
      <c r="T1803">
        <f t="shared" si="311"/>
        <v>286.46964404260308</v>
      </c>
      <c r="U1803">
        <f t="shared" si="312"/>
        <v>0.20000480001920007</v>
      </c>
      <c r="V1803">
        <f t="shared" si="313"/>
        <v>316.28444444882825</v>
      </c>
      <c r="W1803">
        <f t="shared" si="314"/>
        <v>3183.2889516033579</v>
      </c>
      <c r="X1803">
        <f t="shared" si="309"/>
        <v>12.460593240396797</v>
      </c>
      <c r="Y1803">
        <f t="shared" si="315"/>
        <v>9.5741005208589343</v>
      </c>
      <c r="AA1803">
        <f t="shared" si="316"/>
        <v>0.79030565625061533</v>
      </c>
      <c r="AB1803" s="3">
        <f t="shared" si="317"/>
        <v>12.460595246721496</v>
      </c>
    </row>
    <row r="1804" spans="1:28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5" cm="1">
        <f t="array" ref="F1804">[2]!PropsSI("T","P",(B1804+1)*100*1000,"Q",1,"WATER")-273.15</f>
        <v>254.42418028004113</v>
      </c>
      <c r="G1804" s="9"/>
      <c r="H1804" s="4">
        <v>57.397619416276356</v>
      </c>
      <c r="I1804" s="6">
        <v>10.352920851694925</v>
      </c>
      <c r="J1804" s="5">
        <v>265.64134588351089</v>
      </c>
      <c r="K1804" s="5" cm="1">
        <f t="array" ref="K1804">[2]!PropsSI("H","P",(I1804+1)*100*1000,"T",J1804+273.15,"WATER")/1000</f>
        <v>2972.9505791444126</v>
      </c>
      <c r="L1804" s="5" cm="1">
        <f t="array" ref="L1804">[2]!PropsSI("S","P",(I1804+1)*100*1000,"T",J1804+273.15,"WATER")/1000</f>
        <v>6.9262200302225905</v>
      </c>
      <c r="M1804" s="5" cm="1">
        <f t="array" ref="M1804">[2]!PropsSI("H","P",(I1804+1)*100*1000,"S",E1804*1000,"WATER")/1000</f>
        <v>2836.3265206119086</v>
      </c>
      <c r="N1804" s="5" cm="1">
        <f t="array" ref="N1804">[2]!PropsSI("T","P",(I1804+1)*100*1000,"Q",1,"WATER")-273.15</f>
        <v>185.46706191137019</v>
      </c>
      <c r="O1804" s="5">
        <f t="shared" si="310"/>
        <v>15.019658852400186</v>
      </c>
      <c r="Q1804">
        <f t="shared" si="308"/>
        <v>8.6503040880679372</v>
      </c>
      <c r="S1804">
        <f t="shared" si="318"/>
        <v>1.192098929682345</v>
      </c>
      <c r="T1804">
        <f t="shared" si="311"/>
        <v>291.68861069947809</v>
      </c>
      <c r="U1804">
        <f t="shared" si="312"/>
        <v>0.20000480001920007</v>
      </c>
      <c r="V1804">
        <f t="shared" si="313"/>
        <v>319.44922517515431</v>
      </c>
      <c r="W1804">
        <f t="shared" si="314"/>
        <v>3215.141329098296</v>
      </c>
      <c r="X1804">
        <f t="shared" si="309"/>
        <v>11.677443960684657</v>
      </c>
      <c r="Y1804">
        <f t="shared" si="315"/>
        <v>9.1635758083859731</v>
      </c>
      <c r="AA1804">
        <f t="shared" si="316"/>
        <v>0.777477452472074</v>
      </c>
      <c r="AB1804" s="3">
        <f t="shared" si="317"/>
        <v>11.677446101563731</v>
      </c>
    </row>
    <row r="1805" spans="1:28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5" cm="1">
        <f t="array" ref="F1805">[2]!PropsSI("T","P",(B1805+1)*100*1000,"Q",1,"WATER")-273.15</f>
        <v>252.81915819977212</v>
      </c>
      <c r="G1805" s="9"/>
      <c r="H1805" s="4">
        <v>63.622583396424062</v>
      </c>
      <c r="I1805" s="6">
        <v>10.353542429059209</v>
      </c>
      <c r="J1805" s="5">
        <v>269.28186166820353</v>
      </c>
      <c r="K1805" s="5" cm="1">
        <f t="array" ref="K1805">[2]!PropsSI("H","P",(I1805+1)*100*1000,"T",J1805+273.15,"WATER")/1000</f>
        <v>2980.9922974873707</v>
      </c>
      <c r="L1805" s="5" cm="1">
        <f t="array" ref="L1805">[2]!PropsSI("S","P",(I1805+1)*100*1000,"T",J1805+273.15,"WATER")/1000</f>
        <v>6.9410709742365952</v>
      </c>
      <c r="M1805" s="5" cm="1">
        <f t="array" ref="M1805">[2]!PropsSI("H","P",(I1805+1)*100*1000,"S",E1805*1000,"WATER")/1000</f>
        <v>2850.3238296503978</v>
      </c>
      <c r="N1805" s="5" cm="1">
        <f t="array" ref="N1805">[2]!PropsSI("T","P",(I1805+1)*100*1000,"Q",1,"WATER")-273.15</f>
        <v>185.46950631240486</v>
      </c>
      <c r="O1805" s="5">
        <f t="shared" si="310"/>
        <v>15.654237574439671</v>
      </c>
      <c r="Q1805">
        <f t="shared" si="308"/>
        <v>9.2538931067138765</v>
      </c>
      <c r="S1805">
        <f t="shared" si="318"/>
        <v>1.1912341127154036</v>
      </c>
      <c r="T1805">
        <f t="shared" si="311"/>
        <v>284.88902748356355</v>
      </c>
      <c r="U1805">
        <f t="shared" si="312"/>
        <v>0.20000480001920007</v>
      </c>
      <c r="V1805">
        <f t="shared" si="313"/>
        <v>317.19514471875624</v>
      </c>
      <c r="W1805">
        <f t="shared" si="314"/>
        <v>3192.4548216243634</v>
      </c>
      <c r="X1805">
        <f t="shared" si="309"/>
        <v>12.344255934202963</v>
      </c>
      <c r="Y1805">
        <f t="shared" si="315"/>
        <v>9.5503424055263384</v>
      </c>
      <c r="AA1805">
        <f t="shared" si="316"/>
        <v>0.78855695786755231</v>
      </c>
      <c r="AB1805" s="3">
        <f t="shared" si="317"/>
        <v>12.344257959436078</v>
      </c>
    </row>
    <row r="1806" spans="1:28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5" cm="1">
        <f t="array" ref="F1806">[2]!PropsSI("T","P",(B1806+1)*100*1000,"Q",1,"WATER")-273.15</f>
        <v>252.93790346336823</v>
      </c>
      <c r="G1806" s="9"/>
      <c r="H1806" s="4">
        <v>65.163444054155676</v>
      </c>
      <c r="I1806" s="6">
        <v>10.351057428066021</v>
      </c>
      <c r="J1806" s="5">
        <v>268.03568680059971</v>
      </c>
      <c r="K1806" s="5" cm="1">
        <f t="array" ref="K1806">[2]!PropsSI("H","P",(I1806+1)*100*1000,"T",J1806+273.15,"WATER")/1000</f>
        <v>2978.2499154641159</v>
      </c>
      <c r="L1806" s="5" cm="1">
        <f t="array" ref="L1806">[2]!PropsSI("S","P",(I1806+1)*100*1000,"T",J1806+273.15,"WATER")/1000</f>
        <v>6.9361068788214588</v>
      </c>
      <c r="M1806" s="5" cm="1">
        <f t="array" ref="M1806">[2]!PropsSI("H","P",(I1806+1)*100*1000,"S",E1806*1000,"WATER")/1000</f>
        <v>2848.7949954682535</v>
      </c>
      <c r="N1806" s="5" cm="1">
        <f t="array" ref="N1806">[2]!PropsSI("T","P",(I1806+1)*100*1000,"Q",1,"WATER")-273.15</f>
        <v>185.45973322409247</v>
      </c>
      <c r="O1806" s="5">
        <f t="shared" si="310"/>
        <v>15.864910704767139</v>
      </c>
      <c r="Q1806">
        <f t="shared" si="308"/>
        <v>9.440414350372123</v>
      </c>
      <c r="S1806">
        <f t="shared" si="318"/>
        <v>1.1913032555887304</v>
      </c>
      <c r="T1806">
        <f t="shared" si="311"/>
        <v>285.43266011213649</v>
      </c>
      <c r="U1806">
        <f t="shared" si="312"/>
        <v>0.20000480001920007</v>
      </c>
      <c r="V1806">
        <f t="shared" si="313"/>
        <v>317.25495146212546</v>
      </c>
      <c r="W1806">
        <f t="shared" si="314"/>
        <v>3193.056754943374</v>
      </c>
      <c r="X1806">
        <f t="shared" si="309"/>
        <v>12.551445494545002</v>
      </c>
      <c r="Y1806">
        <f t="shared" si="315"/>
        <v>9.6785147800136109</v>
      </c>
      <c r="AA1806">
        <f t="shared" si="316"/>
        <v>0.79114517061704259</v>
      </c>
      <c r="AB1806" s="3">
        <f t="shared" si="317"/>
        <v>12.551447486347143</v>
      </c>
    </row>
    <row r="1807" spans="1:28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5" cm="1">
        <f t="array" ref="F1807">[2]!PropsSI("T","P",(B1807+1)*100*1000,"Q",1,"WATER")-273.15</f>
        <v>253.22723751877709</v>
      </c>
      <c r="G1807" s="9"/>
      <c r="H1807" s="4">
        <v>72.313725629400068</v>
      </c>
      <c r="I1807" s="6">
        <v>10.354225605899718</v>
      </c>
      <c r="J1807" s="5">
        <v>264.54322754290467</v>
      </c>
      <c r="K1807" s="5" cm="1">
        <f t="array" ref="K1807">[2]!PropsSI("H","P",(I1807+1)*100*1000,"T",J1807+273.15,"WATER")/1000</f>
        <v>2970.5147160514607</v>
      </c>
      <c r="L1807" s="5" cm="1">
        <f t="array" ref="L1807">[2]!PropsSI("S","P",(I1807+1)*100*1000,"T",J1807+273.15,"WATER")/1000</f>
        <v>6.9216433378321254</v>
      </c>
      <c r="M1807" s="5" cm="1">
        <f t="array" ref="M1807">[2]!PropsSI("H","P",(I1807+1)*100*1000,"S",E1807*1000,"WATER")/1000</f>
        <v>2844.4128859417142</v>
      </c>
      <c r="N1807" s="5" cm="1">
        <f t="array" ref="N1807">[2]!PropsSI("T","P",(I1807+1)*100*1000,"Q",1,"WATER")-273.15</f>
        <v>185.47219283692431</v>
      </c>
      <c r="O1807" s="5">
        <f t="shared" si="310"/>
        <v>16.415178415800941</v>
      </c>
      <c r="Q1807">
        <f t="shared" si="308"/>
        <v>9.9347529346035746</v>
      </c>
      <c r="S1807">
        <f t="shared" si="318"/>
        <v>1.1914522140388368</v>
      </c>
      <c r="T1807">
        <f t="shared" si="311"/>
        <v>286.60383900423727</v>
      </c>
      <c r="U1807">
        <f t="shared" si="312"/>
        <v>0.20000480001920007</v>
      </c>
      <c r="V1807">
        <f t="shared" si="313"/>
        <v>316.93368725749042</v>
      </c>
      <c r="W1807">
        <f t="shared" si="314"/>
        <v>3189.8233465000899</v>
      </c>
      <c r="X1807">
        <f t="shared" si="309"/>
        <v>13.097530619463745</v>
      </c>
      <c r="Y1807">
        <f t="shared" si="315"/>
        <v>10.00316268384946</v>
      </c>
      <c r="AA1807">
        <f t="shared" si="316"/>
        <v>0.79789157305855296</v>
      </c>
      <c r="AB1807" s="3">
        <f t="shared" si="317"/>
        <v>13.097532528220219</v>
      </c>
    </row>
    <row r="1808" spans="1:28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5" cm="1">
        <f t="array" ref="F1808">[2]!PropsSI("T","P",(B1808+1)*100*1000,"Q",1,"WATER")-273.15</f>
        <v>253.63878850671108</v>
      </c>
      <c r="G1808" s="9"/>
      <c r="H1808" s="4">
        <v>65.142421671164186</v>
      </c>
      <c r="I1808" s="6">
        <v>10.350250983909325</v>
      </c>
      <c r="J1808" s="5">
        <v>263.85951576868285</v>
      </c>
      <c r="K1808" s="5" cm="1">
        <f t="array" ref="K1808">[2]!PropsSI("H","P",(I1808+1)*100*1000,"T",J1808+273.15,"WATER")/1000</f>
        <v>2969.0130690373753</v>
      </c>
      <c r="L1808" s="5" cm="1">
        <f t="array" ref="L1808">[2]!PropsSI("S","P",(I1808+1)*100*1000,"T",J1808+273.15,"WATER")/1000</f>
        <v>6.9190044489981979</v>
      </c>
      <c r="M1808" s="5" cm="1">
        <f t="array" ref="M1808">[2]!PropsSI("H","P",(I1808+1)*100*1000,"S",E1808*1000,"WATER")/1000</f>
        <v>2838.5508541375093</v>
      </c>
      <c r="N1808" s="5" cm="1">
        <f t="array" ref="N1808">[2]!PropsSI("T","P",(I1808+1)*100*1000,"Q",1,"WATER")-273.15</f>
        <v>185.45656125464444</v>
      </c>
      <c r="O1808" s="5">
        <f t="shared" si="310"/>
        <v>15.662102259102163</v>
      </c>
      <c r="Q1808">
        <f t="shared" si="308"/>
        <v>9.2641973483126066</v>
      </c>
      <c r="S1808">
        <f t="shared" si="318"/>
        <v>1.1916820382616118</v>
      </c>
      <c r="T1808">
        <f t="shared" si="311"/>
        <v>288.4108212762419</v>
      </c>
      <c r="U1808">
        <f t="shared" si="312"/>
        <v>0.20000480001920007</v>
      </c>
      <c r="V1808">
        <f t="shared" si="313"/>
        <v>316.7932174298308</v>
      </c>
      <c r="W1808">
        <f t="shared" si="314"/>
        <v>3188.4095683068513</v>
      </c>
      <c r="X1808">
        <f t="shared" si="309"/>
        <v>12.347221825463238</v>
      </c>
      <c r="Y1808">
        <f t="shared" si="315"/>
        <v>9.5050399267099266</v>
      </c>
      <c r="AA1808">
        <f t="shared" si="316"/>
        <v>0.78835035335273629</v>
      </c>
      <c r="AB1808" s="3">
        <f t="shared" si="317"/>
        <v>12.347223850209879</v>
      </c>
    </row>
    <row r="1809" spans="1:28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5" cm="1">
        <f t="array" ref="F1809">[2]!PropsSI("T","P",(B1809+1)*100*1000,"Q",1,"WATER")-273.15</f>
        <v>253.10672872698262</v>
      </c>
      <c r="G1809" s="9"/>
      <c r="H1809" s="4">
        <v>68.766312553400084</v>
      </c>
      <c r="I1809" s="6">
        <v>10.349508339210795</v>
      </c>
      <c r="J1809" s="5">
        <v>263.16021094026109</v>
      </c>
      <c r="K1809" s="5" cm="1">
        <f t="array" ref="K1809">[2]!PropsSI("H","P",(I1809+1)*100*1000,"T",J1809+273.15,"WATER")/1000</f>
        <v>2967.4649564681795</v>
      </c>
      <c r="L1809" s="5" cm="1">
        <f t="array" ref="L1809">[2]!PropsSI("S","P",(I1809+1)*100*1000,"T",J1809+273.15,"WATER")/1000</f>
        <v>6.9161488122393902</v>
      </c>
      <c r="M1809" s="5" cm="1">
        <f t="array" ref="M1809">[2]!PropsSI("H","P",(I1809+1)*100*1000,"S",E1809*1000,"WATER")/1000</f>
        <v>2840.6349426120723</v>
      </c>
      <c r="N1809" s="5" cm="1">
        <f t="array" ref="N1809">[2]!PropsSI("T","P",(I1809+1)*100*1000,"Q",1,"WATER")-273.15</f>
        <v>185.45364006970738</v>
      </c>
      <c r="O1809" s="5">
        <f t="shared" si="310"/>
        <v>16.070533815257736</v>
      </c>
      <c r="Q1809">
        <f t="shared" si="308"/>
        <v>9.6537492919592047</v>
      </c>
      <c r="S1809">
        <f t="shared" si="318"/>
        <v>1.1913973616976141</v>
      </c>
      <c r="T1809">
        <f t="shared" si="311"/>
        <v>286.17256502027431</v>
      </c>
      <c r="U1809">
        <f t="shared" si="312"/>
        <v>0.20000480001920007</v>
      </c>
      <c r="V1809">
        <f t="shared" si="313"/>
        <v>315.16137599517322</v>
      </c>
      <c r="W1809">
        <f t="shared" si="314"/>
        <v>3171.9856723458392</v>
      </c>
      <c r="X1809">
        <f t="shared" si="309"/>
        <v>12.773156793077909</v>
      </c>
      <c r="Y1809">
        <f t="shared" si="315"/>
        <v>9.7307031580356416</v>
      </c>
      <c r="AA1809">
        <f t="shared" si="316"/>
        <v>0.79481857274585577</v>
      </c>
      <c r="AB1809" s="3">
        <f t="shared" si="317"/>
        <v>12.773158750307166</v>
      </c>
    </row>
    <row r="1810" spans="1:28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5" cm="1">
        <f t="array" ref="F1810">[2]!PropsSI("T","P",(B1810+1)*100*1000,"Q",1,"WATER")-273.15</f>
        <v>253.51599438923427</v>
      </c>
      <c r="G1810" s="9"/>
      <c r="H1810" s="4">
        <v>69.091750375121578</v>
      </c>
      <c r="I1810" s="6">
        <v>10.349024251302083</v>
      </c>
      <c r="J1810" s="5">
        <v>264.80310212093048</v>
      </c>
      <c r="K1810" s="5" cm="1">
        <f t="array" ref="K1810">[2]!PropsSI("H","P",(I1810+1)*100*1000,"T",J1810+273.15,"WATER")/1000</f>
        <v>2971.1079092930322</v>
      </c>
      <c r="L1810" s="5" cm="1">
        <f t="array" ref="L1810">[2]!PropsSI("S","P",(I1810+1)*100*1000,"T",J1810+273.15,"WATER")/1000</f>
        <v>6.9229500154772028</v>
      </c>
      <c r="M1810" s="5" cm="1">
        <f t="array" ref="M1810">[2]!PropsSI("H","P",(I1810+1)*100*1000,"S",E1810*1000,"WATER")/1000</f>
        <v>2843.1422589007439</v>
      </c>
      <c r="N1810" s="5" cm="1">
        <f t="array" ref="N1810">[2]!PropsSI("T","P",(I1810+1)*100*1000,"Q",1,"WATER")-273.15</f>
        <v>185.45173583431693</v>
      </c>
      <c r="O1810" s="5">
        <f t="shared" si="310"/>
        <v>16.211370656098946</v>
      </c>
      <c r="Q1810">
        <f t="shared" si="308"/>
        <v>9.7378293477143369</v>
      </c>
      <c r="S1810">
        <f t="shared" si="318"/>
        <v>1.1916185711025455</v>
      </c>
      <c r="T1810">
        <f t="shared" si="311"/>
        <v>287.91181368730031</v>
      </c>
      <c r="U1810">
        <f t="shared" si="312"/>
        <v>0.20000480001920007</v>
      </c>
      <c r="V1810">
        <f t="shared" si="313"/>
        <v>317.91199504105492</v>
      </c>
      <c r="W1810">
        <f t="shared" si="314"/>
        <v>3199.6696617816256</v>
      </c>
      <c r="X1810">
        <f t="shared" si="309"/>
        <v>12.882899574730107</v>
      </c>
      <c r="Y1810">
        <f t="shared" si="315"/>
        <v>9.8914667328610282</v>
      </c>
      <c r="AA1810">
        <f t="shared" si="316"/>
        <v>0.79468305232044101</v>
      </c>
      <c r="AB1810" s="3">
        <f t="shared" si="317"/>
        <v>12.882901515286742</v>
      </c>
    </row>
    <row r="1811" spans="1:28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5" cm="1">
        <f t="array" ref="F1811">[2]!PropsSI("T","P",(B1811+1)*100*1000,"Q",1,"WATER")-273.15</f>
        <v>252.13290641404865</v>
      </c>
      <c r="G1811" s="9"/>
      <c r="H1811" s="4">
        <v>82.970392764292441</v>
      </c>
      <c r="I1811" s="6">
        <v>10.347901453653972</v>
      </c>
      <c r="J1811" s="5">
        <v>263.12641129447002</v>
      </c>
      <c r="K1811" s="5" cm="1">
        <f t="array" ref="K1811">[2]!PropsSI("H","P",(I1811+1)*100*1000,"T",J1811+273.15,"WATER")/1000</f>
        <v>2967.3954715572404</v>
      </c>
      <c r="L1811" s="5" cm="1">
        <f t="array" ref="L1811">[2]!PropsSI("S","P",(I1811+1)*100*1000,"T",J1811+273.15,"WATER")/1000</f>
        <v>6.916082173119654</v>
      </c>
      <c r="M1811" s="5" cm="1">
        <f t="array" ref="M1811">[2]!PropsSI("H","P",(I1811+1)*100*1000,"S",E1811*1000,"WATER")/1000</f>
        <v>2847.4537751996554</v>
      </c>
      <c r="N1811" s="5" cm="1">
        <f t="array" ref="N1811">[2]!PropsSI("T","P",(I1811+1)*100*1000,"Q",1,"WATER")-273.15</f>
        <v>185.4473188888806</v>
      </c>
      <c r="O1811" s="5">
        <f t="shared" si="310"/>
        <v>17.085150350156603</v>
      </c>
      <c r="Q1811">
        <f t="shared" si="308"/>
        <v>10.589777996191071</v>
      </c>
      <c r="S1811">
        <f t="shared" si="318"/>
        <v>1.1908768460885404</v>
      </c>
      <c r="T1811">
        <f t="shared" si="311"/>
        <v>282.08003523146084</v>
      </c>
      <c r="U1811">
        <f t="shared" si="312"/>
        <v>0.20000480001920007</v>
      </c>
      <c r="V1811">
        <f t="shared" si="313"/>
        <v>313.20067978475481</v>
      </c>
      <c r="W1811">
        <f t="shared" si="314"/>
        <v>3152.2519715786311</v>
      </c>
      <c r="X1811">
        <f t="shared" si="309"/>
        <v>13.808947498637613</v>
      </c>
      <c r="Y1811">
        <f t="shared" si="315"/>
        <v>10.363052285481917</v>
      </c>
      <c r="AA1811">
        <f t="shared" si="316"/>
        <v>0.80824277375652032</v>
      </c>
      <c r="AB1811" s="3">
        <f t="shared" si="317"/>
        <v>13.808949309057757</v>
      </c>
    </row>
    <row r="1812" spans="1:28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5" cm="1">
        <f t="array" ref="F1812">[2]!PropsSI("T","P",(B1812+1)*100*1000,"Q",1,"WATER")-273.15</f>
        <v>252.89110488349706</v>
      </c>
      <c r="G1812" s="9"/>
      <c r="H1812" s="4">
        <v>89.739760045742216</v>
      </c>
      <c r="I1812" s="6">
        <v>10.228185528225367</v>
      </c>
      <c r="J1812" s="5">
        <v>263.0981504493443</v>
      </c>
      <c r="K1812" s="5" cm="1">
        <f t="array" ref="K1812">[2]!PropsSI("H","P",(I1812+1)*100*1000,"T",J1812+273.15,"WATER")/1000</f>
        <v>2967.7414721741543</v>
      </c>
      <c r="L1812" s="5" cm="1">
        <f t="array" ref="L1812">[2]!PropsSI("S","P",(I1812+1)*100*1000,"T",J1812+273.15,"WATER")/1000</f>
        <v>6.9214417023943389</v>
      </c>
      <c r="M1812" s="5" cm="1">
        <f t="array" ref="M1812">[2]!PropsSI("H","P",(I1812+1)*100*1000,"S",E1812*1000,"WATER")/1000</f>
        <v>2842.0997855800233</v>
      </c>
      <c r="N1812" s="5" cm="1">
        <f t="array" ref="N1812">[2]!PropsSI("T","P",(I1812+1)*100*1000,"Q",1,"WATER")-273.15</f>
        <v>184.9743899074814</v>
      </c>
      <c r="O1812" s="5">
        <f t="shared" si="310"/>
        <v>16.592700748658309</v>
      </c>
      <c r="Q1812">
        <f t="shared" si="308"/>
        <v>10.081718424597621</v>
      </c>
      <c r="S1812">
        <f t="shared" si="318"/>
        <v>1.1915391926570964</v>
      </c>
      <c r="T1812">
        <f t="shared" si="311"/>
        <v>287.2877043485463</v>
      </c>
      <c r="U1812">
        <f t="shared" si="312"/>
        <v>0.20000480001920007</v>
      </c>
      <c r="V1812">
        <f t="shared" si="313"/>
        <v>317.6710465471561</v>
      </c>
      <c r="W1812">
        <f t="shared" si="314"/>
        <v>3197.2446020229322</v>
      </c>
      <c r="X1812">
        <f t="shared" si="309"/>
        <v>13.265050874922785</v>
      </c>
      <c r="Y1812">
        <f t="shared" si="315"/>
        <v>10.133605489293211</v>
      </c>
      <c r="AA1812">
        <f t="shared" si="316"/>
        <v>0.79945109361697986</v>
      </c>
      <c r="AB1812" s="3">
        <f t="shared" si="317"/>
        <v>13.265052759574166</v>
      </c>
    </row>
    <row r="1813" spans="1:28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5" cm="1">
        <f t="array" ref="F1813">[2]!PropsSI("T","P",(B1813+1)*100*1000,"Q",1,"WATER")-273.15</f>
        <v>252.45854977911245</v>
      </c>
      <c r="G1813" s="9"/>
      <c r="H1813" s="4">
        <v>103.39325181807686</v>
      </c>
      <c r="I1813" s="6">
        <v>10.235948811848958</v>
      </c>
      <c r="J1813" s="5">
        <v>264.37613473717374</v>
      </c>
      <c r="K1813" s="5" cm="1">
        <f t="array" ref="K1813">[2]!PropsSI("H","P",(I1813+1)*100*1000,"T",J1813+273.15,"WATER")/1000</f>
        <v>2970.5445394948997</v>
      </c>
      <c r="L1813" s="5" cm="1">
        <f t="array" ref="L1813">[2]!PropsSI("S","P",(I1813+1)*100*1000,"T",J1813+273.15,"WATER")/1000</f>
        <v>6.9263553163211817</v>
      </c>
      <c r="M1813" s="5" cm="1">
        <f t="array" ref="M1813">[2]!PropsSI("H","P",(I1813+1)*100*1000,"S",E1813*1000,"WATER")/1000</f>
        <v>2845.4053326363037</v>
      </c>
      <c r="N1813" s="5" cm="1">
        <f t="array" ref="N1813">[2]!PropsSI("T","P",(I1813+1)*100*1000,"Q",1,"WATER")-273.15</f>
        <v>185.00517795788187</v>
      </c>
      <c r="O1813" s="5">
        <f t="shared" si="310"/>
        <v>16.553021802606647</v>
      </c>
      <c r="Q1813">
        <f t="shared" si="308"/>
        <v>10.06200397400813</v>
      </c>
      <c r="S1813">
        <f t="shared" si="318"/>
        <v>1.1912899140398221</v>
      </c>
      <c r="T1813">
        <f t="shared" si="311"/>
        <v>285.32776280380534</v>
      </c>
      <c r="U1813">
        <f t="shared" si="312"/>
        <v>0.20000480001920007</v>
      </c>
      <c r="V1813">
        <f t="shared" si="313"/>
        <v>316.69779920570528</v>
      </c>
      <c r="W1813">
        <f t="shared" si="314"/>
        <v>3187.4492182676017</v>
      </c>
      <c r="X1813">
        <f t="shared" si="309"/>
        <v>13.239784999742284</v>
      </c>
      <c r="Y1813">
        <f t="shared" si="315"/>
        <v>10.098292247516012</v>
      </c>
      <c r="AA1813">
        <f t="shared" si="316"/>
        <v>0.79984108314925895</v>
      </c>
      <c r="AB1813" s="3">
        <f t="shared" si="317"/>
        <v>13.239786887990199</v>
      </c>
    </row>
    <row r="1814" spans="1:28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5" cm="1">
        <f t="array" ref="F1814">[2]!PropsSI("T","P",(B1814+1)*100*1000,"Q",1,"WATER")-273.15</f>
        <v>253.60935924254534</v>
      </c>
      <c r="G1814" s="9"/>
      <c r="H1814" s="4">
        <v>75.650807408822715</v>
      </c>
      <c r="I1814" s="6">
        <v>10.248258388189623</v>
      </c>
      <c r="J1814" s="5">
        <v>264.37031840818361</v>
      </c>
      <c r="K1814" s="5" cm="1">
        <f t="array" ref="K1814">[2]!PropsSI("H","P",(I1814+1)*100*1000,"T",J1814+273.15,"WATER")/1000</f>
        <v>2970.4900616744803</v>
      </c>
      <c r="L1814" s="5" cm="1">
        <f t="array" ref="L1814">[2]!PropsSI("S","P",(I1814+1)*100*1000,"T",J1814+273.15,"WATER")/1000</f>
        <v>6.9257669859460185</v>
      </c>
      <c r="M1814" s="5" cm="1">
        <f t="array" ref="M1814">[2]!PropsSI("H","P",(I1814+1)*100*1000,"S",E1814*1000,"WATER")/1000</f>
        <v>2836.7721734265933</v>
      </c>
      <c r="N1814" s="5" cm="1">
        <f t="array" ref="N1814">[2]!PropsSI("T","P",(I1814+1)*100*1000,"Q",1,"WATER")-273.15</f>
        <v>185.05396171058618</v>
      </c>
      <c r="O1814" s="5">
        <f t="shared" si="310"/>
        <v>15.346207568692906</v>
      </c>
      <c r="Q1814">
        <f t="shared" si="308"/>
        <v>8.956466127801809</v>
      </c>
      <c r="S1814">
        <f t="shared" si="318"/>
        <v>1.191882803872194</v>
      </c>
      <c r="T1814">
        <f t="shared" si="311"/>
        <v>289.98933156018728</v>
      </c>
      <c r="U1814">
        <f t="shared" si="312"/>
        <v>0.20000480001920007</v>
      </c>
      <c r="V1814">
        <f t="shared" si="313"/>
        <v>318.50304552822212</v>
      </c>
      <c r="W1814">
        <f t="shared" si="314"/>
        <v>3205.6183719337096</v>
      </c>
      <c r="X1814">
        <f t="shared" si="309"/>
        <v>12.014126239115845</v>
      </c>
      <c r="Y1814">
        <f t="shared" si="315"/>
        <v>9.3492853563209604</v>
      </c>
      <c r="AA1814">
        <f t="shared" si="316"/>
        <v>0.78287278900806101</v>
      </c>
      <c r="AB1814" s="3">
        <f t="shared" si="317"/>
        <v>12.01412831999923</v>
      </c>
    </row>
    <row r="1815" spans="1:28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5" cm="1">
        <f t="array" ref="F1815">[2]!PropsSI("T","P",(B1815+1)*100*1000,"Q",1,"WATER")-273.15</f>
        <v>253.66977480670903</v>
      </c>
      <c r="G1815" s="9"/>
      <c r="H1815" s="4">
        <v>64.04065636754919</v>
      </c>
      <c r="I1815" s="6">
        <v>10.319112398124034</v>
      </c>
      <c r="J1815" s="5">
        <v>267.68085566689228</v>
      </c>
      <c r="K1815" s="5" cm="1">
        <f t="array" ref="K1815">[2]!PropsSI("H","P",(I1815+1)*100*1000,"T",J1815+273.15,"WATER")/1000</f>
        <v>2977.5717292204154</v>
      </c>
      <c r="L1815" s="5" cm="1">
        <f t="array" ref="L1815">[2]!PropsSI("S","P",(I1815+1)*100*1000,"T",J1815+273.15,"WATER")/1000</f>
        <v>6.9361076010843199</v>
      </c>
      <c r="M1815" s="5" cm="1">
        <f t="array" ref="M1815">[2]!PropsSI("H","P",(I1815+1)*100*1000,"S",E1815*1000,"WATER")/1000</f>
        <v>2844.3037524434903</v>
      </c>
      <c r="N1815" s="5" cm="1">
        <f t="array" ref="N1815">[2]!PropsSI("T","P",(I1815+1)*100*1000,"Q",1,"WATER")-273.15</f>
        <v>185.33394896546116</v>
      </c>
      <c r="O1815" s="5">
        <f t="shared" si="310"/>
        <v>15.551770201251541</v>
      </c>
      <c r="Q1815">
        <f t="shared" si="308"/>
        <v>9.1221339790897016</v>
      </c>
      <c r="S1815">
        <f t="shared" si="318"/>
        <v>1.1917646743025914</v>
      </c>
      <c r="T1815">
        <f t="shared" si="311"/>
        <v>289.06054330847849</v>
      </c>
      <c r="U1815">
        <f t="shared" si="312"/>
        <v>0.20000480001920007</v>
      </c>
      <c r="V1815">
        <f t="shared" si="313"/>
        <v>319.75256309336089</v>
      </c>
      <c r="W1815">
        <f t="shared" si="314"/>
        <v>3218.1943159289071</v>
      </c>
      <c r="X1815">
        <f t="shared" si="309"/>
        <v>12.208562445265761</v>
      </c>
      <c r="Y1815">
        <f t="shared" si="315"/>
        <v>9.5260406768219017</v>
      </c>
      <c r="AA1815">
        <f t="shared" si="316"/>
        <v>0.78502732068572256</v>
      </c>
      <c r="AB1815" s="3">
        <f t="shared" si="317"/>
        <v>12.208564493008558</v>
      </c>
    </row>
    <row r="1816" spans="1:28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5" cm="1">
        <f t="array" ref="F1816">[2]!PropsSI("T","P",(B1816+1)*100*1000,"Q",1,"WATER")-273.15</f>
        <v>252.60450428538593</v>
      </c>
      <c r="G1816" s="9"/>
      <c r="H1816" s="4">
        <v>69.850146392730622</v>
      </c>
      <c r="I1816" s="6">
        <v>10.320844821431962</v>
      </c>
      <c r="J1816" s="5">
        <v>264.64988248862278</v>
      </c>
      <c r="K1816" s="5" cm="1">
        <f t="array" ref="K1816">[2]!PropsSI("H","P",(I1816+1)*100*1000,"T",J1816+273.15,"WATER")/1000</f>
        <v>2970.8637096499551</v>
      </c>
      <c r="L1816" s="5" cm="1">
        <f t="array" ref="L1816">[2]!PropsSI("S","P",(I1816+1)*100*1000,"T",J1816+273.15,"WATER")/1000</f>
        <v>6.9236014421915213</v>
      </c>
      <c r="M1816" s="5" cm="1">
        <f t="array" ref="M1816">[2]!PropsSI("H","P",(I1816+1)*100*1000,"S",E1816*1000,"WATER")/1000</f>
        <v>2844.0133621662171</v>
      </c>
      <c r="N1816" s="5" cm="1">
        <f t="array" ref="N1816">[2]!PropsSI("T","P",(I1816+1)*100*1000,"Q",1,"WATER")-273.15</f>
        <v>185.34077756451597</v>
      </c>
      <c r="O1816" s="5">
        <f t="shared" si="310"/>
        <v>16.01262228102442</v>
      </c>
      <c r="Q1816">
        <f t="shared" si="308"/>
        <v>9.6087943017944486</v>
      </c>
      <c r="S1816">
        <f t="shared" si="318"/>
        <v>1.1911878849758279</v>
      </c>
      <c r="T1816">
        <f t="shared" si="311"/>
        <v>284.52556402927996</v>
      </c>
      <c r="U1816">
        <f t="shared" si="312"/>
        <v>0.20000480001920007</v>
      </c>
      <c r="V1816">
        <f t="shared" si="313"/>
        <v>314.78746917286639</v>
      </c>
      <c r="W1816">
        <f t="shared" si="314"/>
        <v>3168.2224349268986</v>
      </c>
      <c r="X1816">
        <f t="shared" si="309"/>
        <v>12.723297317185894</v>
      </c>
      <c r="Y1816">
        <f t="shared" si="315"/>
        <v>9.7001290328824066</v>
      </c>
      <c r="AA1816">
        <f t="shared" si="316"/>
        <v>0.79457936737586399</v>
      </c>
      <c r="AB1816" s="3">
        <f t="shared" si="317"/>
        <v>12.723299282085048</v>
      </c>
    </row>
    <row r="1817" spans="1:28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5" cm="1">
        <f t="array" ref="F1817">[2]!PropsSI("T","P",(B1817+1)*100*1000,"Q",1,"WATER")-273.15</f>
        <v>252.85534474024394</v>
      </c>
      <c r="G1817" s="9"/>
      <c r="H1817" s="4">
        <v>72.662386837521112</v>
      </c>
      <c r="I1817" s="6">
        <v>10.323455043160417</v>
      </c>
      <c r="J1817" s="5">
        <v>264.32177502895559</v>
      </c>
      <c r="K1817" s="5" cm="1">
        <f t="array" ref="K1817">[2]!PropsSI("H","P",(I1817+1)*100*1000,"T",J1817+273.15,"WATER")/1000</f>
        <v>2970.1282336291106</v>
      </c>
      <c r="L1817" s="5" cm="1">
        <f t="array" ref="L1817">[2]!PropsSI("S","P",(I1817+1)*100*1000,"T",J1817+273.15,"WATER")/1000</f>
        <v>6.9221309526942694</v>
      </c>
      <c r="M1817" s="5" cm="1">
        <f t="array" ref="M1817">[2]!PropsSI("H","P",(I1817+1)*100*1000,"S",E1817*1000,"WATER")/1000</f>
        <v>2844.7896644604448</v>
      </c>
      <c r="N1817" s="5" cm="1">
        <f t="array" ref="N1817">[2]!PropsSI("T","P",(I1817+1)*100*1000,"Q",1,"WATER")-273.15</f>
        <v>185.35106458457801</v>
      </c>
      <c r="O1817" s="5">
        <f t="shared" si="310"/>
        <v>16.449056231095671</v>
      </c>
      <c r="Q1817">
        <f t="shared" si="308"/>
        <v>9.9774054730047013</v>
      </c>
      <c r="S1817">
        <f t="shared" si="318"/>
        <v>1.1913173027237483</v>
      </c>
      <c r="T1817">
        <f t="shared" si="311"/>
        <v>285.54310505846689</v>
      </c>
      <c r="U1817">
        <f t="shared" si="312"/>
        <v>0.20000480001920007</v>
      </c>
      <c r="V1817">
        <f t="shared" si="313"/>
        <v>316.1343216718974</v>
      </c>
      <c r="W1817">
        <f t="shared" si="314"/>
        <v>3181.7780199544086</v>
      </c>
      <c r="X1817">
        <f t="shared" si="309"/>
        <v>13.141297439390945</v>
      </c>
      <c r="Y1817">
        <f t="shared" si="315"/>
        <v>10.010212374963411</v>
      </c>
      <c r="AA1817">
        <f t="shared" si="316"/>
        <v>0.79890901685579596</v>
      </c>
      <c r="AB1817" s="3">
        <f t="shared" si="317"/>
        <v>13.141299341790347</v>
      </c>
    </row>
    <row r="1818" spans="1:28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5" cm="1">
        <f t="array" ref="F1818">[2]!PropsSI("T","P",(B1818+1)*100*1000,"Q",1,"WATER")-273.15</f>
        <v>253.28638796343807</v>
      </c>
      <c r="G1818" s="9"/>
      <c r="H1818" s="4">
        <v>71.224849514914681</v>
      </c>
      <c r="I1818" s="6">
        <v>10.322130267161752</v>
      </c>
      <c r="J1818" s="5">
        <v>263.49225372632986</v>
      </c>
      <c r="K1818" s="5" cm="1">
        <f t="array" ref="K1818">[2]!PropsSI("H","P",(I1818+1)*100*1000,"T",J1818+273.15,"WATER")/1000</f>
        <v>2968.2946007538912</v>
      </c>
      <c r="L1818" s="5" cm="1">
        <f t="array" ref="L1818">[2]!PropsSI("S","P",(I1818+1)*100*1000,"T",J1818+273.15,"WATER")/1000</f>
        <v>6.9187687418521309</v>
      </c>
      <c r="M1818" s="5" cm="1">
        <f t="array" ref="M1818">[2]!PropsSI("H","P",(I1818+1)*100*1000,"S",E1818*1000,"WATER")/1000</f>
        <v>2842.2823191309681</v>
      </c>
      <c r="N1818" s="5" cm="1">
        <f t="array" ref="N1818">[2]!PropsSI("T","P",(I1818+1)*100*1000,"Q",1,"WATER")-273.15</f>
        <v>185.34584380596624</v>
      </c>
      <c r="O1818" s="5">
        <f t="shared" si="310"/>
        <v>16.47132687654419</v>
      </c>
      <c r="Q1818">
        <f t="shared" si="308"/>
        <v>9.9799961523851888</v>
      </c>
      <c r="S1818">
        <f t="shared" si="318"/>
        <v>1.1915520127567198</v>
      </c>
      <c r="T1818">
        <f t="shared" si="311"/>
        <v>287.38850178610591</v>
      </c>
      <c r="U1818">
        <f t="shared" si="312"/>
        <v>0.20000480001920007</v>
      </c>
      <c r="V1818">
        <f t="shared" si="313"/>
        <v>317.22328479636838</v>
      </c>
      <c r="W1818">
        <f t="shared" si="314"/>
        <v>3192.7380413644805</v>
      </c>
      <c r="X1818">
        <f t="shared" si="309"/>
        <v>13.148536225688499</v>
      </c>
      <c r="Y1818">
        <f t="shared" si="315"/>
        <v>10.039646196128947</v>
      </c>
      <c r="AA1818">
        <f t="shared" si="316"/>
        <v>0.7982683013694899</v>
      </c>
      <c r="AB1818" s="3">
        <f t="shared" si="317"/>
        <v>13.148538127040556</v>
      </c>
    </row>
    <row r="1819" spans="1:28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5" cm="1">
        <f t="array" ref="F1819">[2]!PropsSI("T","P",(B1819+1)*100*1000,"Q",1,"WATER")-273.15</f>
        <v>253.08699254064015</v>
      </c>
      <c r="G1819" s="9"/>
      <c r="H1819" s="4">
        <v>65.791737429288645</v>
      </c>
      <c r="I1819" s="6">
        <v>10.323515709717228</v>
      </c>
      <c r="J1819" s="5">
        <v>265.80379447193195</v>
      </c>
      <c r="K1819" s="5" cm="1">
        <f t="array" ref="K1819">[2]!PropsSI("H","P",(I1819+1)*100*1000,"T",J1819+273.15,"WATER")/1000</f>
        <v>2973.4085314567496</v>
      </c>
      <c r="L1819" s="5" cm="1">
        <f t="array" ref="L1819">[2]!PropsSI("S","P",(I1819+1)*100*1000,"T",J1819+273.15,"WATER")/1000</f>
        <v>6.9282233731574863</v>
      </c>
      <c r="M1819" s="5" cm="1">
        <f t="array" ref="M1819">[2]!PropsSI("H","P",(I1819+1)*100*1000,"S",E1819*1000,"WATER")/1000</f>
        <v>2843.5951685500859</v>
      </c>
      <c r="N1819" s="5" cm="1">
        <f t="array" ref="N1819">[2]!PropsSI("T","P",(I1819+1)*100*1000,"Q",1,"WATER")-273.15</f>
        <v>185.35130365250154</v>
      </c>
      <c r="O1819" s="5">
        <f t="shared" si="310"/>
        <v>15.753649306116435</v>
      </c>
      <c r="Q1819">
        <f t="shared" si="308"/>
        <v>9.3477255850391252</v>
      </c>
      <c r="S1819">
        <f t="shared" si="318"/>
        <v>1.1914418006218186</v>
      </c>
      <c r="T1819">
        <f t="shared" si="311"/>
        <v>286.52196399682634</v>
      </c>
      <c r="U1819">
        <f t="shared" si="312"/>
        <v>0.20000480001920007</v>
      </c>
      <c r="V1819">
        <f t="shared" si="313"/>
        <v>316.75663115420474</v>
      </c>
      <c r="W1819">
        <f t="shared" si="314"/>
        <v>3188.0413406275425</v>
      </c>
      <c r="X1819">
        <f t="shared" si="309"/>
        <v>12.443005971336783</v>
      </c>
      <c r="Y1819">
        <f t="shared" si="315"/>
        <v>9.5807606697989769</v>
      </c>
      <c r="AA1819">
        <f t="shared" si="316"/>
        <v>0.78984924309989635</v>
      </c>
      <c r="AB1819" s="3">
        <f t="shared" si="317"/>
        <v>12.443007980497272</v>
      </c>
    </row>
    <row r="1820" spans="1:28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5" cm="1">
        <f t="array" ref="F1820">[2]!PropsSI("T","P",(B1820+1)*100*1000,"Q",1,"WATER")-273.15</f>
        <v>253.92789747168604</v>
      </c>
      <c r="G1820" s="9"/>
      <c r="H1820" s="4">
        <v>63.514871155915436</v>
      </c>
      <c r="I1820" s="6">
        <v>10.32273705150463</v>
      </c>
      <c r="J1820" s="5">
        <v>265.27545172607302</v>
      </c>
      <c r="K1820" s="5" cm="1">
        <f t="array" ref="K1820">[2]!PropsSI("H","P",(I1820+1)*100*1000,"T",J1820+273.15,"WATER")/1000</f>
        <v>2972.2421540386877</v>
      </c>
      <c r="L1820" s="5" cm="1">
        <f t="array" ref="L1820">[2]!PropsSI("S","P",(I1820+1)*100*1000,"T",J1820+273.15,"WATER")/1000</f>
        <v>6.9260887465335532</v>
      </c>
      <c r="M1820" s="5" cm="1">
        <f t="array" ref="M1820">[2]!PropsSI("H","P",(I1820+1)*100*1000,"S",E1820*1000,"WATER")/1000</f>
        <v>2840.1919952356589</v>
      </c>
      <c r="N1820" s="5" cm="1">
        <f t="array" ref="N1820">[2]!PropsSI("T","P",(I1820+1)*100*1000,"Q",1,"WATER")-273.15</f>
        <v>185.3482351276657</v>
      </c>
      <c r="O1820" s="5">
        <f t="shared" si="310"/>
        <v>15.706873981020429</v>
      </c>
      <c r="Q1820">
        <f t="shared" si="308"/>
        <v>9.2655074846251981</v>
      </c>
      <c r="S1820">
        <f t="shared" si="318"/>
        <v>1.191895858341083</v>
      </c>
      <c r="T1820">
        <f t="shared" si="311"/>
        <v>290.09197171520606</v>
      </c>
      <c r="U1820">
        <f t="shared" si="312"/>
        <v>0.20000480001920007</v>
      </c>
      <c r="V1820">
        <f t="shared" si="313"/>
        <v>319.35022297257387</v>
      </c>
      <c r="W1820">
        <f t="shared" si="314"/>
        <v>3214.1449076074832</v>
      </c>
      <c r="X1820">
        <f t="shared" si="309"/>
        <v>12.363661628318489</v>
      </c>
      <c r="Y1820">
        <f t="shared" si="315"/>
        <v>9.5985590980839106</v>
      </c>
      <c r="AA1820">
        <f t="shared" si="316"/>
        <v>0.78714985969280815</v>
      </c>
      <c r="AB1820" s="3">
        <f t="shared" si="317"/>
        <v>12.36366365037285</v>
      </c>
    </row>
    <row r="1821" spans="1:28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5" cm="1">
        <f t="array" ref="F1821">[2]!PropsSI("T","P",(B1821+1)*100*1000,"Q",1,"WATER")-273.15</f>
        <v>253.32020464894208</v>
      </c>
      <c r="G1821" s="9"/>
      <c r="H1821" s="4">
        <v>64.00139894173077</v>
      </c>
      <c r="I1821" s="6">
        <v>10.320077623036406</v>
      </c>
      <c r="J1821" s="5">
        <v>266.23141764570414</v>
      </c>
      <c r="K1821" s="5" cm="1">
        <f t="array" ref="K1821">[2]!PropsSI("H","P",(I1821+1)*100*1000,"T",J1821+273.15,"WATER")/1000</f>
        <v>2974.3657427740113</v>
      </c>
      <c r="L1821" s="5" cm="1">
        <f t="array" ref="L1821">[2]!PropsSI("S","P",(I1821+1)*100*1000,"T",J1821+273.15,"WATER")/1000</f>
        <v>6.9301338082015755</v>
      </c>
      <c r="M1821" s="5" cm="1">
        <f t="array" ref="M1821">[2]!PropsSI("H","P",(I1821+1)*100*1000,"S",E1821*1000,"WATER")/1000</f>
        <v>2842.5553652511953</v>
      </c>
      <c r="N1821" s="5" cm="1">
        <f t="array" ref="N1821">[2]!PropsSI("T","P",(I1821+1)*100*1000,"Q",1,"WATER")-273.15</f>
        <v>185.33775364142457</v>
      </c>
      <c r="O1821" s="5">
        <f t="shared" si="310"/>
        <v>15.522660321822437</v>
      </c>
      <c r="Q1821">
        <f t="shared" si="308"/>
        <v>9.1298574217292998</v>
      </c>
      <c r="S1821">
        <f t="shared" si="318"/>
        <v>1.1915745586420445</v>
      </c>
      <c r="T1821">
        <f t="shared" si="311"/>
        <v>287.56576776179912</v>
      </c>
      <c r="U1821">
        <f t="shared" si="312"/>
        <v>0.20000480001920007</v>
      </c>
      <c r="V1821">
        <f t="shared" si="313"/>
        <v>317.52345294767667</v>
      </c>
      <c r="W1821">
        <f t="shared" si="314"/>
        <v>3195.7591256335731</v>
      </c>
      <c r="X1821">
        <f t="shared" si="309"/>
        <v>12.204127355232707</v>
      </c>
      <c r="Y1821">
        <f t="shared" si="315"/>
        <v>9.4511356240430437</v>
      </c>
      <c r="AA1821">
        <f t="shared" si="316"/>
        <v>0.78621377719401431</v>
      </c>
      <c r="AB1821" s="3">
        <f t="shared" si="317"/>
        <v>12.204129403719673</v>
      </c>
    </row>
    <row r="1822" spans="1:28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5" cm="1">
        <f t="array" ref="F1822">[2]!PropsSI("T","P",(B1822+1)*100*1000,"Q",1,"WATER")-273.15</f>
        <v>251.49928655560268</v>
      </c>
      <c r="G1822" s="9"/>
      <c r="H1822" s="4">
        <v>63.709810012882677</v>
      </c>
      <c r="I1822" s="6">
        <v>10.318993761534811</v>
      </c>
      <c r="J1822" s="5">
        <v>271.68179420177285</v>
      </c>
      <c r="K1822" s="5" cm="1">
        <f t="array" ref="K1822">[2]!PropsSI("H","P",(I1822+1)*100*1000,"T",J1822+273.15,"WATER")/1000</f>
        <v>2986.392273178737</v>
      </c>
      <c r="L1822" s="5" cm="1">
        <f t="array" ref="L1822">[2]!PropsSI("S","P",(I1822+1)*100*1000,"T",J1822+273.15,"WATER")/1000</f>
        <v>6.9523615185893268</v>
      </c>
      <c r="M1822" s="5" cm="1">
        <f t="array" ref="M1822">[2]!PropsSI("H","P",(I1822+1)*100*1000,"S",E1822*1000,"WATER")/1000</f>
        <v>2855.3967789650064</v>
      </c>
      <c r="N1822" s="5" cm="1">
        <f t="array" ref="N1822">[2]!PropsSI("T","P",(I1822+1)*100*1000,"Q",1,"WATER")-273.15</f>
        <v>185.33348131202229</v>
      </c>
      <c r="O1822" s="5">
        <f t="shared" si="310"/>
        <v>15.186350695826992</v>
      </c>
      <c r="Q1822">
        <f t="shared" si="308"/>
        <v>8.8902215401688398</v>
      </c>
      <c r="S1822">
        <f t="shared" si="318"/>
        <v>1.1905972032210463</v>
      </c>
      <c r="T1822">
        <f t="shared" si="311"/>
        <v>279.88135618034511</v>
      </c>
      <c r="U1822">
        <f t="shared" si="312"/>
        <v>0.20000480001920007</v>
      </c>
      <c r="V1822">
        <f t="shared" si="313"/>
        <v>313.78810596409426</v>
      </c>
      <c r="W1822">
        <f t="shared" si="314"/>
        <v>3158.1642043785487</v>
      </c>
      <c r="X1822">
        <f t="shared" si="309"/>
        <v>11.923655628568055</v>
      </c>
      <c r="Y1822">
        <f t="shared" si="315"/>
        <v>9.2017223686623755</v>
      </c>
      <c r="AA1822">
        <f t="shared" si="316"/>
        <v>0.78515622113985406</v>
      </c>
      <c r="AB1822" s="3">
        <f t="shared" si="317"/>
        <v>11.923657725240114</v>
      </c>
    </row>
    <row r="1823" spans="1:28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5" cm="1">
        <f t="array" ref="F1823">[2]!PropsSI("T","P",(B1823+1)*100*1000,"Q",1,"WATER")-273.15</f>
        <v>252.87769322160943</v>
      </c>
      <c r="G1823" s="9"/>
      <c r="H1823" s="4">
        <v>68.261619091366853</v>
      </c>
      <c r="I1823" s="6">
        <v>10.319649384110063</v>
      </c>
      <c r="J1823" s="5">
        <v>270.7143786169454</v>
      </c>
      <c r="K1823" s="5" cm="1">
        <f t="array" ref="K1823">[2]!PropsSI("H","P",(I1823+1)*100*1000,"T",J1823+273.15,"WATER")/1000</f>
        <v>2984.2601440510671</v>
      </c>
      <c r="L1823" s="5" cm="1">
        <f t="array" ref="L1823">[2]!PropsSI("S","P",(I1823+1)*100*1000,"T",J1823+273.15,"WATER")/1000</f>
        <v>6.9484188646692369</v>
      </c>
      <c r="M1823" s="5" cm="1">
        <f t="array" ref="M1823">[2]!PropsSI("H","P",(I1823+1)*100*1000,"S",E1823*1000,"WATER")/1000</f>
        <v>2851.6083498294338</v>
      </c>
      <c r="N1823" s="5" cm="1">
        <f t="array" ref="N1823">[2]!PropsSI("T","P",(I1823+1)*100*1000,"Q",1,"WATER")-273.15</f>
        <v>185.3360656617827</v>
      </c>
      <c r="O1823" s="5">
        <f t="shared" si="310"/>
        <v>15.516806941067538</v>
      </c>
      <c r="Q1823">
        <f t="shared" si="308"/>
        <v>9.108099263500268</v>
      </c>
      <c r="S1823">
        <f t="shared" si="318"/>
        <v>1.1913373956271869</v>
      </c>
      <c r="T1823">
        <f t="shared" si="311"/>
        <v>285.70108457806714</v>
      </c>
      <c r="U1823">
        <f t="shared" si="312"/>
        <v>0.20000480001920007</v>
      </c>
      <c r="V1823">
        <f t="shared" si="313"/>
        <v>318.74849460883877</v>
      </c>
      <c r="W1823">
        <f t="shared" si="314"/>
        <v>3208.0887284758082</v>
      </c>
      <c r="X1823">
        <f t="shared" si="309"/>
        <v>12.191370710419095</v>
      </c>
      <c r="Y1823">
        <f t="shared" si="315"/>
        <v>9.5065628153849175</v>
      </c>
      <c r="AA1823">
        <f t="shared" si="316"/>
        <v>0.78568824161775497</v>
      </c>
      <c r="AB1823" s="3">
        <f t="shared" si="317"/>
        <v>12.191372761049529</v>
      </c>
    </row>
    <row r="1824" spans="1:28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5" cm="1">
        <f t="array" ref="F1824">[2]!PropsSI("T","P",(B1824+1)*100*1000,"Q",1,"WATER")-273.15</f>
        <v>251.72721998775364</v>
      </c>
      <c r="G1824" s="9"/>
      <c r="H1824" s="4">
        <v>75.387698000261295</v>
      </c>
      <c r="I1824" s="6">
        <v>10.317081909179688</v>
      </c>
      <c r="J1824" s="5">
        <v>271.98455727228804</v>
      </c>
      <c r="K1824" s="5" cm="1">
        <f t="array" ref="K1824">[2]!PropsSI("H","P",(I1824+1)*100*1000,"T",J1824+273.15,"WATER")/1000</f>
        <v>2987.0646657101347</v>
      </c>
      <c r="L1824" s="5" cm="1">
        <f t="array" ref="L1824">[2]!PropsSI("S","P",(I1824+1)*100*1000,"T",J1824+273.15,"WATER")/1000</f>
        <v>6.953670572240144</v>
      </c>
      <c r="M1824" s="5" cm="1">
        <f t="array" ref="M1824">[2]!PropsSI("H","P",(I1824+1)*100*1000,"S",E1824*1000,"WATER")/1000</f>
        <v>2857.9000901541845</v>
      </c>
      <c r="N1824" s="5" cm="1">
        <f t="array" ref="N1824">[2]!PropsSI("T","P",(I1824+1)*100*1000,"Q",1,"WATER")-273.15</f>
        <v>185.32594445248066</v>
      </c>
      <c r="O1824" s="5">
        <f t="shared" si="310"/>
        <v>15.712348523168103</v>
      </c>
      <c r="Q1824">
        <f t="shared" si="308"/>
        <v>9.3296256679997658</v>
      </c>
      <c r="S1824">
        <f t="shared" si="318"/>
        <v>1.190723886237977</v>
      </c>
      <c r="T1824">
        <f t="shared" si="311"/>
        <v>280.87739551420475</v>
      </c>
      <c r="U1824">
        <f t="shared" si="312"/>
        <v>0.20000480001920007</v>
      </c>
      <c r="V1824">
        <f t="shared" si="313"/>
        <v>315.755182119962</v>
      </c>
      <c r="W1824">
        <f t="shared" si="314"/>
        <v>3177.9621169975148</v>
      </c>
      <c r="X1824">
        <f t="shared" si="309"/>
        <v>12.425215525791394</v>
      </c>
      <c r="Y1824">
        <f t="shared" si="315"/>
        <v>9.5826765676623928</v>
      </c>
      <c r="AA1824">
        <f t="shared" si="316"/>
        <v>0.79079314715476323</v>
      </c>
      <c r="AB1824" s="3">
        <f t="shared" si="317"/>
        <v>12.425217537828601</v>
      </c>
    </row>
    <row r="1825" spans="1:28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5" cm="1">
        <f t="array" ref="F1825">[2]!PropsSI("T","P",(B1825+1)*100*1000,"Q",1,"WATER")-273.15</f>
        <v>252.54981322245953</v>
      </c>
      <c r="G1825" s="9"/>
      <c r="H1825" s="4">
        <v>93.133978796922406</v>
      </c>
      <c r="I1825" s="6">
        <v>10.321798302435107</v>
      </c>
      <c r="J1825" s="5">
        <v>269.5088606499238</v>
      </c>
      <c r="K1825" s="5" cm="1">
        <f t="array" ref="K1825">[2]!PropsSI("H","P",(I1825+1)*100*1000,"T",J1825+273.15,"WATER")/1000</f>
        <v>2981.596509860045</v>
      </c>
      <c r="L1825" s="5" cm="1">
        <f t="array" ref="L1825">[2]!PropsSI("S","P",(I1825+1)*100*1000,"T",J1825+273.15,"WATER")/1000</f>
        <v>6.9434312806968457</v>
      </c>
      <c r="M1825" s="5" cm="1">
        <f t="array" ref="M1825">[2]!PropsSI("H","P",(I1825+1)*100*1000,"S",E1825*1000,"WATER")/1000</f>
        <v>2852.9347823323824</v>
      </c>
      <c r="N1825" s="5" cm="1">
        <f t="array" ref="N1825">[2]!PropsSI("T","P",(I1825+1)*100*1000,"Q",1,"WATER")-273.15</f>
        <v>185.34453549881079</v>
      </c>
      <c r="O1825" s="5">
        <f t="shared" si="310"/>
        <v>16.040711759453021</v>
      </c>
      <c r="Q1825">
        <f t="shared" si="308"/>
        <v>9.5919228603308628</v>
      </c>
      <c r="S1825">
        <f t="shared" si="318"/>
        <v>1.1911564394153231</v>
      </c>
      <c r="T1825">
        <f t="shared" si="311"/>
        <v>284.27832477103425</v>
      </c>
      <c r="U1825">
        <f t="shared" si="312"/>
        <v>0.20000480001920007</v>
      </c>
      <c r="V1825">
        <f t="shared" si="313"/>
        <v>317.66778608252764</v>
      </c>
      <c r="W1825">
        <f t="shared" si="314"/>
        <v>3197.2117866214435</v>
      </c>
      <c r="X1825">
        <f t="shared" si="309"/>
        <v>12.724947287896407</v>
      </c>
      <c r="Y1825">
        <f t="shared" si="315"/>
        <v>9.8158420637224086</v>
      </c>
      <c r="AA1825">
        <f t="shared" si="316"/>
        <v>0.79329081173980887</v>
      </c>
      <c r="AB1825" s="3">
        <f t="shared" si="317"/>
        <v>12.724949252540785</v>
      </c>
    </row>
    <row r="1826" spans="1:28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5" cm="1">
        <f t="array" ref="F1826">[2]!PropsSI("T","P",(B1826+1)*100*1000,"Q",1,"WATER")-273.15</f>
        <v>253.01150262925523</v>
      </c>
      <c r="G1826" s="9"/>
      <c r="H1826" s="4">
        <v>91.587495851205077</v>
      </c>
      <c r="I1826" s="6">
        <v>10.320123762452045</v>
      </c>
      <c r="J1826" s="5">
        <v>266.04478426587514</v>
      </c>
      <c r="K1826" s="5" cm="1">
        <f t="array" ref="K1826">[2]!PropsSI("H","P",(I1826+1)*100*1000,"T",J1826+273.15,"WATER")/1000</f>
        <v>2973.9528883325124</v>
      </c>
      <c r="L1826" s="5" cm="1">
        <f t="array" ref="L1826">[2]!PropsSI("S","P",(I1826+1)*100*1000,"T",J1826+273.15,"WATER")/1000</f>
        <v>6.9293664404791322</v>
      </c>
      <c r="M1826" s="5" cm="1">
        <f t="array" ref="M1826">[2]!PropsSI("H","P",(I1826+1)*100*1000,"S",E1826*1000,"WATER")/1000</f>
        <v>2844.725991377195</v>
      </c>
      <c r="N1826" s="5" cm="1">
        <f t="array" ref="N1826">[2]!PropsSI("T","P",(I1826+1)*100*1000,"Q",1,"WATER")-273.15</f>
        <v>185.33793550511706</v>
      </c>
      <c r="O1826" s="5">
        <f t="shared" si="310"/>
        <v>15.866567976656412</v>
      </c>
      <c r="Q1826">
        <f t="shared" si="308"/>
        <v>9.4464754206878876</v>
      </c>
      <c r="S1826">
        <f t="shared" si="318"/>
        <v>1.1914083791127863</v>
      </c>
      <c r="T1826">
        <f t="shared" si="311"/>
        <v>286.25918893510448</v>
      </c>
      <c r="U1826">
        <f t="shared" si="312"/>
        <v>0.20000480001920007</v>
      </c>
      <c r="V1826">
        <f t="shared" si="313"/>
        <v>316.90009475341697</v>
      </c>
      <c r="W1826">
        <f t="shared" si="314"/>
        <v>3189.4852500525703</v>
      </c>
      <c r="X1826">
        <f t="shared" si="309"/>
        <v>12.554357457983725</v>
      </c>
      <c r="Y1826">
        <f t="shared" si="315"/>
        <v>9.6589307577461252</v>
      </c>
      <c r="AA1826">
        <f t="shared" si="316"/>
        <v>0.79124606328188896</v>
      </c>
      <c r="AB1826" s="3">
        <f t="shared" si="317"/>
        <v>12.554359449323872</v>
      </c>
    </row>
    <row r="1827" spans="1:28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5" cm="1">
        <f t="array" ref="F1827">[2]!PropsSI("T","P",(B1827+1)*100*1000,"Q",1,"WATER")-273.15</f>
        <v>253.40220700698626</v>
      </c>
      <c r="G1827" s="9"/>
      <c r="H1827" s="4">
        <v>91.166786159939235</v>
      </c>
      <c r="I1827" s="6">
        <v>10.319776619531776</v>
      </c>
      <c r="J1827" s="5">
        <v>266.72569976662749</v>
      </c>
      <c r="K1827" s="5" cm="1">
        <f t="array" ref="K1827">[2]!PropsSI("H","P",(I1827+1)*100*1000,"T",J1827+273.15,"WATER")/1000</f>
        <v>2975.4594116094745</v>
      </c>
      <c r="L1827" s="5" cm="1">
        <f t="array" ref="L1827">[2]!PropsSI("S","P",(I1827+1)*100*1000,"T",J1827+273.15,"WATER")/1000</f>
        <v>6.9321723453976567</v>
      </c>
      <c r="M1827" s="5" cm="1">
        <f t="array" ref="M1827">[2]!PropsSI("H","P",(I1827+1)*100*1000,"S",E1827*1000,"WATER")/1000</f>
        <v>2844.8800702806429</v>
      </c>
      <c r="N1827" s="5" cm="1">
        <f t="array" ref="N1827">[2]!PropsSI("T","P",(I1827+1)*100*1000,"Q",1,"WATER")-273.15</f>
        <v>185.33656718798846</v>
      </c>
      <c r="O1827" s="5">
        <f t="shared" si="310"/>
        <v>15.863921189791668</v>
      </c>
      <c r="Q1827">
        <f t="shared" si="308"/>
        <v>9.4161300503567418</v>
      </c>
      <c r="S1827">
        <f t="shared" si="318"/>
        <v>1.1916193142226208</v>
      </c>
      <c r="T1827">
        <f t="shared" si="311"/>
        <v>287.91765643436071</v>
      </c>
      <c r="U1827">
        <f t="shared" si="312"/>
        <v>0.20000480001920007</v>
      </c>
      <c r="V1827">
        <f t="shared" si="313"/>
        <v>318.73222992931528</v>
      </c>
      <c r="W1827">
        <f t="shared" si="314"/>
        <v>3207.9250303378276</v>
      </c>
      <c r="X1827">
        <f t="shared" si="309"/>
        <v>12.530543452324139</v>
      </c>
      <c r="Y1827">
        <f t="shared" si="315"/>
        <v>9.6995708383541359</v>
      </c>
      <c r="AA1827">
        <f t="shared" si="316"/>
        <v>0.78987693506143397</v>
      </c>
      <c r="AB1827" s="3">
        <f t="shared" si="317"/>
        <v>12.53054544744878</v>
      </c>
    </row>
    <row r="1828" spans="1:28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5" cm="1">
        <f t="array" ref="F1828">[2]!PropsSI("T","P",(B1828+1)*100*1000,"Q",1,"WATER")-273.15</f>
        <v>253.19980789211468</v>
      </c>
      <c r="G1828" s="9"/>
      <c r="H1828" s="4">
        <v>91.177953776041676</v>
      </c>
      <c r="I1828" s="6">
        <v>10.318351383058829</v>
      </c>
      <c r="J1828" s="5">
        <v>268.05857615196101</v>
      </c>
      <c r="K1828" s="5" cm="1">
        <f t="array" ref="K1828">[2]!PropsSI("H","P",(I1828+1)*100*1000,"T",J1828+273.15,"WATER")/1000</f>
        <v>2978.4082021082259</v>
      </c>
      <c r="L1828" s="5" cm="1">
        <f t="array" ref="L1828">[2]!PropsSI("S","P",(I1828+1)*100*1000,"T",J1828+273.15,"WATER")/1000</f>
        <v>6.9376836306827787</v>
      </c>
      <c r="M1828" s="5" cm="1">
        <f t="array" ref="M1828">[2]!PropsSI("H","P",(I1828+1)*100*1000,"S",E1828*1000,"WATER")/1000</f>
        <v>2847.3230644609303</v>
      </c>
      <c r="N1828" s="5" cm="1">
        <f t="array" ref="N1828">[2]!PropsSI("T","P",(I1828+1)*100*1000,"Q",1,"WATER")-273.15</f>
        <v>185.33094905417528</v>
      </c>
      <c r="O1828" s="5">
        <f t="shared" si="310"/>
        <v>15.774476664099137</v>
      </c>
      <c r="Q1828">
        <f t="shared" si="308"/>
        <v>9.337160824202785</v>
      </c>
      <c r="S1828">
        <f t="shared" si="318"/>
        <v>1.1915134460548114</v>
      </c>
      <c r="T1828">
        <f t="shared" si="311"/>
        <v>287.08527288448369</v>
      </c>
      <c r="U1828">
        <f t="shared" si="312"/>
        <v>0.20000480001920007</v>
      </c>
      <c r="V1828">
        <f t="shared" si="313"/>
        <v>318.72194207572988</v>
      </c>
      <c r="W1828">
        <f t="shared" si="314"/>
        <v>3207.821486799</v>
      </c>
      <c r="X1828">
        <f t="shared" si="309"/>
        <v>12.44394379392314</v>
      </c>
      <c r="Y1828">
        <f t="shared" si="315"/>
        <v>9.652100420944425</v>
      </c>
      <c r="AA1828">
        <f t="shared" si="316"/>
        <v>0.78886584118845449</v>
      </c>
      <c r="AB1828" s="3">
        <f t="shared" si="317"/>
        <v>12.443945802932211</v>
      </c>
    </row>
    <row r="1829" spans="1:28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5" cm="1">
        <f t="array" ref="F1829">[2]!PropsSI("T","P",(B1829+1)*100*1000,"Q",1,"WATER")-273.15</f>
        <v>251.85642236212698</v>
      </c>
      <c r="G1829" s="9"/>
      <c r="H1829" s="4">
        <v>94.733239529079853</v>
      </c>
      <c r="I1829" s="6">
        <v>10.317326345780726</v>
      </c>
      <c r="J1829" s="5">
        <v>271.78155616864285</v>
      </c>
      <c r="K1829" s="5" cm="1">
        <f t="array" ref="K1829">[2]!PropsSI("H","P",(I1829+1)*100*1000,"T",J1829+273.15,"WATER")/1000</f>
        <v>2986.6171779810061</v>
      </c>
      <c r="L1829" s="5" cm="1">
        <f t="array" ref="L1829">[2]!PropsSI("S","P",(I1829+1)*100*1000,"T",J1829+273.15,"WATER")/1000</f>
        <v>6.9528399195270625</v>
      </c>
      <c r="M1829" s="5" cm="1">
        <f t="array" ref="M1829">[2]!PropsSI("H","P",(I1829+1)*100*1000,"S",E1829*1000,"WATER")/1000</f>
        <v>2858.3671101624213</v>
      </c>
      <c r="N1829" s="5" cm="1">
        <f t="array" ref="N1829">[2]!PropsSI("T","P",(I1829+1)*100*1000,"Q",1,"WATER")-273.15</f>
        <v>185.32690812046178</v>
      </c>
      <c r="O1829" s="5">
        <f t="shared" si="310"/>
        <v>15.957252302970804</v>
      </c>
      <c r="Q1829">
        <f t="shared" si="308"/>
        <v>9.5365508037245323</v>
      </c>
      <c r="S1829">
        <f t="shared" si="318"/>
        <v>1.1907928786620159</v>
      </c>
      <c r="T1829">
        <f t="shared" si="311"/>
        <v>281.41984524224381</v>
      </c>
      <c r="U1829">
        <f t="shared" si="312"/>
        <v>0.20000480001920007</v>
      </c>
      <c r="V1829">
        <f t="shared" si="313"/>
        <v>316.50694114840769</v>
      </c>
      <c r="W1829">
        <f t="shared" si="314"/>
        <v>3185.5283007018361</v>
      </c>
      <c r="X1829">
        <f t="shared" si="309"/>
        <v>12.660050778664129</v>
      </c>
      <c r="Y1829">
        <f t="shared" si="315"/>
        <v>9.7562520934476602</v>
      </c>
      <c r="AA1829">
        <f t="shared" si="316"/>
        <v>0.79337297631262516</v>
      </c>
      <c r="AB1829" s="3">
        <f t="shared" si="317"/>
        <v>12.660052753379439</v>
      </c>
    </row>
    <row r="1830" spans="1:28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5" cm="1">
        <f t="array" ref="F1830">[2]!PropsSI("T","P",(B1830+1)*100*1000,"Q",1,"WATER")-273.15</f>
        <v>253.04907297321949</v>
      </c>
      <c r="G1830" s="9"/>
      <c r="H1830" s="4">
        <v>80.828617078993062</v>
      </c>
      <c r="I1830" s="6">
        <v>10.320690020441191</v>
      </c>
      <c r="J1830" s="5">
        <v>268.57791536559535</v>
      </c>
      <c r="K1830" s="5" cm="1">
        <f t="array" ref="K1830">[2]!PropsSI("H","P",(I1830+1)*100*1000,"T",J1830+273.15,"WATER")/1000</f>
        <v>2979.5467213722059</v>
      </c>
      <c r="L1830" s="5" cm="1">
        <f t="array" ref="L1830">[2]!PropsSI("S","P",(I1830+1)*100*1000,"T",J1830+273.15,"WATER")/1000</f>
        <v>6.9396943159577651</v>
      </c>
      <c r="M1830" s="5" cm="1">
        <f t="array" ref="M1830">[2]!PropsSI("H","P",(I1830+1)*100*1000,"S",E1830*1000,"WATER")/1000</f>
        <v>2846.4328931092364</v>
      </c>
      <c r="N1830" s="5" cm="1">
        <f t="array" ref="N1830">[2]!PropsSI("T","P",(I1830+1)*100*1000,"Q",1,"WATER")-273.15</f>
        <v>185.34016742722793</v>
      </c>
      <c r="O1830" s="5">
        <f t="shared" si="310"/>
        <v>15.326090677390724</v>
      </c>
      <c r="Q1830">
        <f t="shared" si="308"/>
        <v>8.9534392931042603</v>
      </c>
      <c r="S1830">
        <f t="shared" si="318"/>
        <v>1.1914273911837434</v>
      </c>
      <c r="T1830">
        <f t="shared" si="311"/>
        <v>286.4086704595444</v>
      </c>
      <c r="U1830">
        <f t="shared" si="312"/>
        <v>0.20000480001920007</v>
      </c>
      <c r="V1830">
        <f t="shared" si="313"/>
        <v>317.66360267434925</v>
      </c>
      <c r="W1830">
        <f t="shared" si="314"/>
        <v>3197.1696821257347</v>
      </c>
      <c r="X1830">
        <f t="shared" si="309"/>
        <v>12.010562104544446</v>
      </c>
      <c r="Y1830">
        <f t="shared" si="315"/>
        <v>9.3459998842279468</v>
      </c>
      <c r="AA1830">
        <f t="shared" si="316"/>
        <v>0.78366782755393027</v>
      </c>
      <c r="AB1830" s="3">
        <f t="shared" si="317"/>
        <v>12.010564186045332</v>
      </c>
    </row>
    <row r="1831" spans="1:28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5" cm="1">
        <f t="array" ref="F1831">[2]!PropsSI("T","P",(B1831+1)*100*1000,"Q",1,"WATER")-273.15</f>
        <v>252.31894826571693</v>
      </c>
      <c r="G1831" s="9"/>
      <c r="H1831" s="4">
        <v>77.877780412719815</v>
      </c>
      <c r="I1831" s="6">
        <v>10.317381352984714</v>
      </c>
      <c r="J1831" s="5">
        <v>268.70819584159176</v>
      </c>
      <c r="K1831" s="5" cm="1">
        <f t="array" ref="K1831">[2]!PropsSI("H","P",(I1831+1)*100*1000,"T",J1831+273.15,"WATER")/1000</f>
        <v>2979.8450272066261</v>
      </c>
      <c r="L1831" s="5" cm="1">
        <f t="array" ref="L1831">[2]!PropsSI("S","P",(I1831+1)*100*1000,"T",J1831+273.15,"WATER")/1000</f>
        <v>6.9403750371135207</v>
      </c>
      <c r="M1831" s="5" cm="1">
        <f t="array" ref="M1831">[2]!PropsSI("H","P",(I1831+1)*100*1000,"S",E1831*1000,"WATER")/1000</f>
        <v>2847.8716643794874</v>
      </c>
      <c r="N1831" s="5" cm="1">
        <f t="array" ref="N1831">[2]!PropsSI("T","P",(I1831+1)*100*1000,"Q",1,"WATER")-273.15</f>
        <v>185.32712497886342</v>
      </c>
      <c r="O1831" s="5">
        <f t="shared" si="310"/>
        <v>15.181813939601348</v>
      </c>
      <c r="Q1831">
        <f t="shared" si="308"/>
        <v>8.8668662808949605</v>
      </c>
      <c r="S1831">
        <f t="shared" si="318"/>
        <v>1.1910416009283271</v>
      </c>
      <c r="T1831">
        <f t="shared" si="311"/>
        <v>283.37541250339035</v>
      </c>
      <c r="U1831">
        <f t="shared" si="312"/>
        <v>0.20000480001920007</v>
      </c>
      <c r="V1831">
        <f t="shared" si="313"/>
        <v>314.93785189905083</v>
      </c>
      <c r="W1831">
        <f t="shared" si="314"/>
        <v>3169.7359828714061</v>
      </c>
      <c r="X1831">
        <f t="shared" si="309"/>
        <v>11.900093321189892</v>
      </c>
      <c r="Y1831">
        <f t="shared" si="315"/>
        <v>9.2004662779763535</v>
      </c>
      <c r="AA1831">
        <f t="shared" si="316"/>
        <v>0.78383883963775292</v>
      </c>
      <c r="AB1831" s="3">
        <f t="shared" si="317"/>
        <v>11.900095422013383</v>
      </c>
    </row>
    <row r="1832" spans="1:28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5" cm="1">
        <f t="array" ref="F1832">[2]!PropsSI("T","P",(B1832+1)*100*1000,"Q",1,"WATER")-273.15</f>
        <v>253.12465566928961</v>
      </c>
      <c r="G1832" s="9"/>
      <c r="H1832" s="4">
        <v>108.16889976038226</v>
      </c>
      <c r="I1832" s="6">
        <v>10.317588147927927</v>
      </c>
      <c r="J1832" s="5">
        <v>266.17637877682921</v>
      </c>
      <c r="K1832" s="5" cm="1">
        <f t="array" ref="K1832">[2]!PropsSI("H","P",(I1832+1)*100*1000,"T",J1832+273.15,"WATER")/1000</f>
        <v>2974.2523549622797</v>
      </c>
      <c r="L1832" s="5" cm="1">
        <f t="array" ref="L1832">[2]!PropsSI("S","P",(I1832+1)*100*1000,"T",J1832+273.15,"WATER")/1000</f>
        <v>6.9300214243113292</v>
      </c>
      <c r="M1832" s="5" cm="1">
        <f t="array" ref="M1832">[2]!PropsSI("H","P",(I1832+1)*100*1000,"S",E1832*1000,"WATER")/1000</f>
        <v>2844.3446354106413</v>
      </c>
      <c r="N1832" s="5" cm="1">
        <f t="array" ref="N1832">[2]!PropsSI("T","P",(I1832+1)*100*1000,"Q",1,"WATER")-273.15</f>
        <v>185.32794023232566</v>
      </c>
      <c r="O1832" s="5">
        <f t="shared" si="310"/>
        <v>15.80699085118381</v>
      </c>
      <c r="Q1832">
        <f t="shared" si="308"/>
        <v>9.38658341392102</v>
      </c>
      <c r="S1832">
        <f t="shared" si="318"/>
        <v>1.1914746329050867</v>
      </c>
      <c r="T1832">
        <f t="shared" si="311"/>
        <v>286.78010629835757</v>
      </c>
      <c r="U1832">
        <f t="shared" si="312"/>
        <v>0.20000480001920007</v>
      </c>
      <c r="V1832">
        <f t="shared" si="313"/>
        <v>317.33846465261513</v>
      </c>
      <c r="W1832">
        <f t="shared" si="314"/>
        <v>3193.8972851093849</v>
      </c>
      <c r="X1832">
        <f t="shared" si="309"/>
        <v>12.489868434258213</v>
      </c>
      <c r="Y1832">
        <f t="shared" si="315"/>
        <v>9.630377917449211</v>
      </c>
      <c r="AA1832">
        <f t="shared" si="316"/>
        <v>0.79014852057973273</v>
      </c>
      <c r="AB1832" s="3">
        <f t="shared" si="317"/>
        <v>12.489870435880258</v>
      </c>
    </row>
    <row r="1833" spans="1:28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5" cm="1">
        <f t="array" ref="F1833">[2]!PropsSI("T","P",(B1833+1)*100*1000,"Q",1,"WATER")-273.15</f>
        <v>252.2511391493922</v>
      </c>
      <c r="G1833" s="9"/>
      <c r="H1833" s="4">
        <v>95.648726765711004</v>
      </c>
      <c r="I1833" s="6">
        <v>10.326480217802587</v>
      </c>
      <c r="J1833" s="5">
        <v>264.69213818386265</v>
      </c>
      <c r="K1833" s="5" cm="1">
        <f t="array" ref="K1833">[2]!PropsSI("H","P",(I1833+1)*100*1000,"T",J1833+273.15,"WATER")/1000</f>
        <v>2970.9382532971472</v>
      </c>
      <c r="L1833" s="5" cm="1">
        <f t="array" ref="L1833">[2]!PropsSI("S","P",(I1833+1)*100*1000,"T",J1833+273.15,"WATER")/1000</f>
        <v>6.9235187526518152</v>
      </c>
      <c r="M1833" s="5" cm="1">
        <f t="array" ref="M1833">[2]!PropsSI("H","P",(I1833+1)*100*1000,"S",E1833*1000,"WATER")/1000</f>
        <v>2845.7819130543244</v>
      </c>
      <c r="N1833" s="5" cm="1">
        <f t="array" ref="N1833">[2]!PropsSI("T","P",(I1833+1)*100*1000,"Q",1,"WATER")-273.15</f>
        <v>185.36298462629816</v>
      </c>
      <c r="O1833" s="5">
        <f t="shared" si="310"/>
        <v>16.166966547351308</v>
      </c>
      <c r="Q1833">
        <f t="shared" si="308"/>
        <v>9.7638153157969345</v>
      </c>
      <c r="S1833">
        <f t="shared" si="318"/>
        <v>1.1909858271334246</v>
      </c>
      <c r="T1833">
        <f t="shared" si="311"/>
        <v>282.93689363268783</v>
      </c>
      <c r="U1833">
        <f t="shared" si="312"/>
        <v>0.20000480001920007</v>
      </c>
      <c r="V1833">
        <f t="shared" si="313"/>
        <v>313.67247311662487</v>
      </c>
      <c r="W1833">
        <f t="shared" si="314"/>
        <v>3157.0004014402371</v>
      </c>
      <c r="X1833">
        <f t="shared" si="309"/>
        <v>12.890866439701291</v>
      </c>
      <c r="Y1833">
        <f t="shared" si="315"/>
        <v>9.7784487315115012</v>
      </c>
      <c r="AA1833">
        <f t="shared" si="316"/>
        <v>0.79735851133870084</v>
      </c>
      <c r="AB1833" s="3">
        <f t="shared" si="317"/>
        <v>12.890868379058615</v>
      </c>
    </row>
    <row r="1834" spans="1:28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5" cm="1">
        <f t="array" ref="F1834">[2]!PropsSI("T","P",(B1834+1)*100*1000,"Q",1,"WATER")-273.15</f>
        <v>252.66402105046848</v>
      </c>
      <c r="G1834" s="9"/>
      <c r="H1834" s="4">
        <v>76.486398946138564</v>
      </c>
      <c r="I1834" s="6">
        <v>10.316838968773791</v>
      </c>
      <c r="J1834" s="5">
        <v>264.66213873945367</v>
      </c>
      <c r="K1834" s="5" cm="1">
        <f t="array" ref="K1834">[2]!PropsSI("H","P",(I1834+1)*100*1000,"T",J1834+273.15,"WATER")/1000</f>
        <v>2970.9043721372877</v>
      </c>
      <c r="L1834" s="5" cm="1">
        <f t="array" ref="L1834">[2]!PropsSI("S","P",(I1834+1)*100*1000,"T",J1834+273.15,"WATER")/1000</f>
        <v>6.9238344224080208</v>
      </c>
      <c r="M1834" s="5" cm="1">
        <f t="array" ref="M1834">[2]!PropsSI("H","P",(I1834+1)*100*1000,"S",E1834*1000,"WATER")/1000</f>
        <v>2846.8016113820404</v>
      </c>
      <c r="N1834" s="5" cm="1">
        <f t="array" ref="N1834">[2]!PropsSI("T","P",(I1834+1)*100*1000,"Q",1,"WATER")-273.15</f>
        <v>185.32498666690941</v>
      </c>
      <c r="O1834" s="5">
        <f t="shared" si="310"/>
        <v>16.67269231809356</v>
      </c>
      <c r="Q1834">
        <f t="shared" si="308"/>
        <v>10.177158126581878</v>
      </c>
      <c r="S1834">
        <f t="shared" si="318"/>
        <v>1.1912284004983549</v>
      </c>
      <c r="T1834">
        <f t="shared" si="311"/>
        <v>284.84411544245489</v>
      </c>
      <c r="U1834">
        <f t="shared" si="312"/>
        <v>0.20000480001920007</v>
      </c>
      <c r="V1834">
        <f t="shared" si="313"/>
        <v>316.14124550356644</v>
      </c>
      <c r="W1834">
        <f t="shared" si="314"/>
        <v>3181.8477058249646</v>
      </c>
      <c r="X1834">
        <f t="shared" si="309"/>
        <v>13.364974113597595</v>
      </c>
      <c r="Y1834">
        <f t="shared" si="315"/>
        <v>10.162170767072995</v>
      </c>
      <c r="AA1834">
        <f t="shared" si="316"/>
        <v>0.80160874615639766</v>
      </c>
      <c r="AB1834" s="3">
        <f t="shared" si="317"/>
        <v>13.364975984158383</v>
      </c>
    </row>
    <row r="1835" spans="1:28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5" cm="1">
        <f t="array" ref="F1835">[2]!PropsSI("T","P",(B1835+1)*100*1000,"Q",1,"WATER")-273.15</f>
        <v>252.87005866814229</v>
      </c>
      <c r="G1835" s="9"/>
      <c r="H1835" s="4">
        <v>78.421661301323283</v>
      </c>
      <c r="I1835" s="6">
        <v>10.316856921725805</v>
      </c>
      <c r="J1835" s="5">
        <v>264.01515774956033</v>
      </c>
      <c r="K1835" s="5" cm="1">
        <f t="array" ref="K1835">[2]!PropsSI("H","P",(I1835+1)*100*1000,"T",J1835+273.15,"WATER")/1000</f>
        <v>2969.4713457855682</v>
      </c>
      <c r="L1835" s="5" cm="1">
        <f t="array" ref="L1835">[2]!PropsSI("S","P",(I1835+1)*100*1000,"T",J1835+273.15,"WATER")/1000</f>
        <v>6.9211675647247892</v>
      </c>
      <c r="M1835" s="5" cm="1">
        <f t="array" ref="M1835">[2]!PropsSI("H","P",(I1835+1)*100*1000,"S",E1835*1000,"WATER")/1000</f>
        <v>2846.6512444208097</v>
      </c>
      <c r="N1835" s="5" cm="1">
        <f t="array" ref="N1835">[2]!PropsSI("T","P",(I1835+1)*100*1000,"Q",1,"WATER")-273.15</f>
        <v>185.32505744645982</v>
      </c>
      <c r="O1835" s="5">
        <f t="shared" si="310"/>
        <v>17.032098168368695</v>
      </c>
      <c r="Q1835">
        <f t="shared" si="308"/>
        <v>10.484010465785694</v>
      </c>
      <c r="S1835">
        <f t="shared" si="318"/>
        <v>1.1913392106572651</v>
      </c>
      <c r="T1835">
        <f t="shared" si="311"/>
        <v>285.71535516771689</v>
      </c>
      <c r="U1835">
        <f t="shared" si="312"/>
        <v>0.20000480001920007</v>
      </c>
      <c r="V1835">
        <f t="shared" si="313"/>
        <v>317.02275664452975</v>
      </c>
      <c r="W1835">
        <f t="shared" si="314"/>
        <v>3190.7197977820442</v>
      </c>
      <c r="X1835">
        <f t="shared" si="309"/>
        <v>13.711178109449746</v>
      </c>
      <c r="Y1835">
        <f t="shared" si="315"/>
        <v>10.414611000312187</v>
      </c>
      <c r="AA1835">
        <f t="shared" si="316"/>
        <v>0.80502001557524872</v>
      </c>
      <c r="AB1835" s="3">
        <f t="shared" si="317"/>
        <v>13.711179932779331</v>
      </c>
    </row>
    <row r="1836" spans="1:28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5" cm="1">
        <f t="array" ref="F1836">[2]!PropsSI("T","P",(B1836+1)*100*1000,"Q",1,"WATER")-273.15</f>
        <v>253.19627028586422</v>
      </c>
      <c r="G1836" s="9"/>
      <c r="H1836" s="4">
        <v>78.309130203154723</v>
      </c>
      <c r="I1836" s="6">
        <v>10.316665814435041</v>
      </c>
      <c r="J1836" s="5">
        <v>262.1580278059912</v>
      </c>
      <c r="K1836" s="5" cm="1">
        <f t="array" ref="K1836">[2]!PropsSI("H","P",(I1836+1)*100*1000,"T",J1836+273.15,"WATER")/1000</f>
        <v>2965.3538690490891</v>
      </c>
      <c r="L1836" s="5" cm="1">
        <f t="array" ref="L1836">[2]!PropsSI("S","P",(I1836+1)*100*1000,"T",J1836+273.15,"WATER")/1000</f>
        <v>6.9134965885108972</v>
      </c>
      <c r="M1836" s="5" cm="1">
        <f t="array" ref="M1836">[2]!PropsSI("H","P",(I1836+1)*100*1000,"S",E1836*1000,"WATER")/1000</f>
        <v>2842.0105151470993</v>
      </c>
      <c r="N1836" s="5" cm="1">
        <f t="array" ref="N1836">[2]!PropsSI("T","P",(I1836+1)*100*1000,"Q",1,"WATER")-273.15</f>
        <v>185.32430400104874</v>
      </c>
      <c r="O1836" s="5">
        <f t="shared" si="310"/>
        <v>16.918918474158851</v>
      </c>
      <c r="Q1836">
        <f t="shared" si="308"/>
        <v>10.384597525543095</v>
      </c>
      <c r="S1836">
        <f t="shared" si="318"/>
        <v>1.1915151178612307</v>
      </c>
      <c r="T1836">
        <f t="shared" si="311"/>
        <v>287.09841738476945</v>
      </c>
      <c r="U1836">
        <f t="shared" si="312"/>
        <v>0.20000480001920007</v>
      </c>
      <c r="V1836">
        <f t="shared" si="313"/>
        <v>316.85272186011031</v>
      </c>
      <c r="W1836">
        <f t="shared" si="314"/>
        <v>3189.0084589535604</v>
      </c>
      <c r="X1836">
        <f t="shared" si="309"/>
        <v>13.59679566083404</v>
      </c>
      <c r="Y1836">
        <f t="shared" si="315"/>
        <v>10.318216860366627</v>
      </c>
      <c r="AA1836">
        <f t="shared" si="316"/>
        <v>0.80364460176750674</v>
      </c>
      <c r="AB1836" s="3">
        <f t="shared" si="317"/>
        <v>13.596797499502301</v>
      </c>
    </row>
    <row r="1837" spans="1:28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5" cm="1">
        <f t="array" ref="F1837">[2]!PropsSI("T","P",(B1837+1)*100*1000,"Q",1,"WATER")-273.15</f>
        <v>252.92479905685593</v>
      </c>
      <c r="G1837" s="9"/>
      <c r="H1837" s="4">
        <v>79.456698006803151</v>
      </c>
      <c r="I1837" s="6">
        <v>10.316924544722946</v>
      </c>
      <c r="J1837" s="5">
        <v>262.97232012166023</v>
      </c>
      <c r="K1837" s="5" cm="1">
        <f t="array" ref="K1837">[2]!PropsSI("H","P",(I1837+1)*100*1000,"T",J1837+273.15,"WATER")/1000</f>
        <v>2967.1595513223738</v>
      </c>
      <c r="L1837" s="5" cm="1">
        <f t="array" ref="L1837">[2]!PropsSI("S","P",(I1837+1)*100*1000,"T",J1837+273.15,"WATER")/1000</f>
        <v>6.9168570309304149</v>
      </c>
      <c r="M1837" s="5" cm="1">
        <f t="array" ref="M1837">[2]!PropsSI("H","P",(I1837+1)*100*1000,"S",E1837*1000,"WATER")/1000</f>
        <v>2844.8140783320259</v>
      </c>
      <c r="N1837" s="5" cm="1">
        <f t="array" ref="N1837">[2]!PropsSI("T","P",(I1837+1)*100*1000,"Q",1,"WATER")-273.15</f>
        <v>185.32532404947267</v>
      </c>
      <c r="O1837" s="5">
        <f t="shared" si="310"/>
        <v>17.074094015108535</v>
      </c>
      <c r="Q1837">
        <f t="shared" si="308"/>
        <v>10.527207320559556</v>
      </c>
      <c r="S1837">
        <f t="shared" si="318"/>
        <v>1.1913685175539723</v>
      </c>
      <c r="T1837">
        <f t="shared" si="311"/>
        <v>285.94577928123124</v>
      </c>
      <c r="U1837">
        <f t="shared" si="312"/>
        <v>0.20000480001920007</v>
      </c>
      <c r="V1837">
        <f t="shared" si="313"/>
        <v>316.61691057127013</v>
      </c>
      <c r="W1837">
        <f t="shared" si="314"/>
        <v>3186.6351033124492</v>
      </c>
      <c r="X1837">
        <f t="shared" si="309"/>
        <v>13.756002727282102</v>
      </c>
      <c r="Y1837">
        <f t="shared" si="315"/>
        <v>10.425119778472606</v>
      </c>
      <c r="AA1837">
        <f t="shared" si="316"/>
        <v>0.80566526882760836</v>
      </c>
      <c r="AB1837" s="3">
        <f t="shared" si="317"/>
        <v>13.756004544670278</v>
      </c>
    </row>
    <row r="1838" spans="1:28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5" cm="1">
        <f t="array" ref="F1838">[2]!PropsSI("T","P",(B1838+1)*100*1000,"Q",1,"WATER")-273.15</f>
        <v>253.04529206678353</v>
      </c>
      <c r="G1838" s="9"/>
      <c r="H1838" s="4">
        <v>80.494654323422537</v>
      </c>
      <c r="I1838" s="6">
        <v>10.316081920336652</v>
      </c>
      <c r="J1838" s="5">
        <v>260.93823901802716</v>
      </c>
      <c r="K1838" s="5" cm="1">
        <f t="array" ref="K1838">[2]!PropsSI("H","P",(I1838+1)*100*1000,"T",J1838+273.15,"WATER")/1000</f>
        <v>2962.6470167146231</v>
      </c>
      <c r="L1838" s="5" cm="1">
        <f t="array" ref="L1838">[2]!PropsSI("S","P",(I1838+1)*100*1000,"T",J1838+273.15,"WATER")/1000</f>
        <v>6.9084571139558255</v>
      </c>
      <c r="M1838" s="5" cm="1">
        <f t="array" ref="M1838">[2]!PropsSI("H","P",(I1838+1)*100*1000,"S",E1838*1000,"WATER")/1000</f>
        <v>2841.1523229397421</v>
      </c>
      <c r="N1838" s="5" cm="1">
        <f t="array" ref="N1838">[2]!PropsSI("T","P",(I1838+1)*100*1000,"Q",1,"WATER")-273.15</f>
        <v>185.32200192164032</v>
      </c>
      <c r="O1838" s="5">
        <f t="shared" si="310"/>
        <v>17.150078219389187</v>
      </c>
      <c r="Q1838">
        <f t="shared" si="308"/>
        <v>10.605318673671839</v>
      </c>
      <c r="S1838">
        <f t="shared" si="318"/>
        <v>1.191435130098087</v>
      </c>
      <c r="T1838">
        <f t="shared" si="311"/>
        <v>286.46951731395581</v>
      </c>
      <c r="U1838">
        <f t="shared" si="312"/>
        <v>0.20000480001920007</v>
      </c>
      <c r="V1838">
        <f t="shared" si="313"/>
        <v>315.88012004623863</v>
      </c>
      <c r="W1838">
        <f t="shared" si="314"/>
        <v>3179.21957220068</v>
      </c>
      <c r="X1838">
        <f t="shared" si="309"/>
        <v>13.836827522050193</v>
      </c>
      <c r="Y1838">
        <f t="shared" si="315"/>
        <v>10.442649437147596</v>
      </c>
      <c r="AA1838">
        <f t="shared" si="316"/>
        <v>0.80680852599139374</v>
      </c>
      <c r="AB1838" s="3">
        <f t="shared" si="317"/>
        <v>13.836829328822496</v>
      </c>
    </row>
    <row r="1839" spans="1:28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5" cm="1">
        <f t="array" ref="F1839">[2]!PropsSI("T","P",(B1839+1)*100*1000,"Q",1,"WATER")-273.15</f>
        <v>253.18649206326859</v>
      </c>
      <c r="G1839" s="9"/>
      <c r="H1839" s="4">
        <v>78.896055486369349</v>
      </c>
      <c r="I1839" s="6">
        <v>10.323362456290953</v>
      </c>
      <c r="J1839" s="5">
        <v>263.19862740297685</v>
      </c>
      <c r="K1839" s="5" cm="1">
        <f t="array" ref="K1839">[2]!PropsSI("H","P",(I1839+1)*100*1000,"T",J1839+273.15,"WATER")/1000</f>
        <v>2967.6394108413397</v>
      </c>
      <c r="L1839" s="5" cm="1">
        <f t="array" ref="L1839">[2]!PropsSI("S","P",(I1839+1)*100*1000,"T",J1839+273.15,"WATER")/1000</f>
        <v>6.9174991305147557</v>
      </c>
      <c r="M1839" s="5" cm="1">
        <f t="array" ref="M1839">[2]!PropsSI("H","P",(I1839+1)*100*1000,"S",E1839*1000,"WATER")/1000</f>
        <v>2844.6883562489929</v>
      </c>
      <c r="N1839" s="5" cm="1">
        <f t="array" ref="N1839">[2]!PropsSI("T","P",(I1839+1)*100*1000,"Q",1,"WATER")-273.15</f>
        <v>185.35069972674972</v>
      </c>
      <c r="O1839" s="5">
        <f t="shared" si="310"/>
        <v>17.087797449611767</v>
      </c>
      <c r="Q1839">
        <f t="shared" si="308"/>
        <v>10.524329920034527</v>
      </c>
      <c r="S1839">
        <f t="shared" si="318"/>
        <v>1.1914956562770471</v>
      </c>
      <c r="T1839">
        <f t="shared" si="311"/>
        <v>286.94540158347485</v>
      </c>
      <c r="U1839">
        <f t="shared" si="312"/>
        <v>0.20000480001920007</v>
      </c>
      <c r="V1839">
        <f t="shared" si="313"/>
        <v>317.59977909757816</v>
      </c>
      <c r="W1839">
        <f t="shared" si="314"/>
        <v>3196.5273208261096</v>
      </c>
      <c r="X1839">
        <f t="shared" si="309"/>
        <v>13.757827763149034</v>
      </c>
      <c r="Y1839">
        <f t="shared" si="315"/>
        <v>10.455508301426175</v>
      </c>
      <c r="AA1839">
        <f t="shared" si="316"/>
        <v>0.80512597488734283</v>
      </c>
      <c r="AB1839" s="3">
        <f t="shared" si="317"/>
        <v>13.757829580296125</v>
      </c>
    </row>
    <row r="1840" spans="1:28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5" cm="1">
        <f t="array" ref="F1840">[2]!PropsSI("T","P",(B1840+1)*100*1000,"Q",1,"WATER")-273.15</f>
        <v>253.47802389044421</v>
      </c>
      <c r="G1840" s="9"/>
      <c r="H1840" s="4">
        <v>77.861221366864285</v>
      </c>
      <c r="I1840" s="6">
        <v>10.319051112239935</v>
      </c>
      <c r="J1840" s="5">
        <v>261.72977875180197</v>
      </c>
      <c r="K1840" s="5" cm="1">
        <f t="array" ref="K1840">[2]!PropsSI("H","P",(I1840+1)*100*1000,"T",J1840+273.15,"WATER")/1000</f>
        <v>2964.3949649017291</v>
      </c>
      <c r="L1840" s="5" cm="1">
        <f t="array" ref="L1840">[2]!PropsSI("S","P",(I1840+1)*100*1000,"T",J1840+273.15,"WATER")/1000</f>
        <v>6.9116109191550299</v>
      </c>
      <c r="M1840" s="5" cm="1">
        <f t="array" ref="M1840">[2]!PropsSI("H","P",(I1840+1)*100*1000,"S",E1840*1000,"WATER")/1000</f>
        <v>2840.3477365264148</v>
      </c>
      <c r="N1840" s="5" cm="1">
        <f t="array" ref="N1840">[2]!PropsSI("T","P",(I1840+1)*100*1000,"Q",1,"WATER")-273.15</f>
        <v>185.33370738318331</v>
      </c>
      <c r="O1840" s="5">
        <f t="shared" si="310"/>
        <v>16.870090142400269</v>
      </c>
      <c r="Q1840">
        <f t="shared" si="308"/>
        <v>10.331195391122758</v>
      </c>
      <c r="S1840">
        <f t="shared" si="318"/>
        <v>1.1916616422809063</v>
      </c>
      <c r="T1840">
        <f t="shared" si="311"/>
        <v>288.25045882571362</v>
      </c>
      <c r="U1840">
        <f t="shared" si="312"/>
        <v>0.20000480001920007</v>
      </c>
      <c r="V1840">
        <f t="shared" si="313"/>
        <v>317.47078207516194</v>
      </c>
      <c r="W1840">
        <f t="shared" si="314"/>
        <v>3195.2290122831046</v>
      </c>
      <c r="X1840">
        <f t="shared" si="309"/>
        <v>13.539590925123536</v>
      </c>
      <c r="Y1840">
        <f t="shared" si="315"/>
        <v>10.293801902596133</v>
      </c>
      <c r="AA1840">
        <f t="shared" si="316"/>
        <v>0.80257975252488811</v>
      </c>
      <c r="AB1840" s="3">
        <f t="shared" si="317"/>
        <v>13.539592771560162</v>
      </c>
    </row>
    <row r="1841" spans="1:28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5" cm="1">
        <f t="array" ref="F1841">[2]!PropsSI("T","P",(B1841+1)*100*1000,"Q",1,"WATER")-273.15</f>
        <v>253.20216356598883</v>
      </c>
      <c r="G1841" s="9"/>
      <c r="H1841" s="4">
        <v>77.714047869033436</v>
      </c>
      <c r="I1841" s="6">
        <v>10.322219639713193</v>
      </c>
      <c r="J1841" s="5">
        <v>262.72896697104295</v>
      </c>
      <c r="K1841" s="5" cm="1">
        <f t="array" ref="K1841">[2]!PropsSI("H","P",(I1841+1)*100*1000,"T",J1841+273.15,"WATER")/1000</f>
        <v>2966.6016687808187</v>
      </c>
      <c r="L1841" s="5" cm="1">
        <f t="array" ref="L1841">[2]!PropsSI("S","P",(I1841+1)*100*1000,"T",J1841+273.15,"WATER")/1000</f>
        <v>6.9156083124599839</v>
      </c>
      <c r="M1841" s="5" cm="1">
        <f t="array" ref="M1841">[2]!PropsSI("H","P",(I1841+1)*100*1000,"S",E1841*1000,"WATER")/1000</f>
        <v>2843.0435054417312</v>
      </c>
      <c r="N1841" s="5" cm="1">
        <f t="array" ref="N1841">[2]!PropsSI("T","P",(I1841+1)*100*1000,"Q",1,"WATER")-273.15</f>
        <v>185.3461960272432</v>
      </c>
      <c r="O1841" s="5">
        <f t="shared" si="310"/>
        <v>16.910178483457717</v>
      </c>
      <c r="Q1841">
        <f t="shared" si="308"/>
        <v>10.373064647318445</v>
      </c>
      <c r="S1841">
        <f t="shared" si="318"/>
        <v>1.1915065105358451</v>
      </c>
      <c r="T1841">
        <f t="shared" si="311"/>
        <v>287.03074268889407</v>
      </c>
      <c r="U1841">
        <f t="shared" si="312"/>
        <v>0.20000480001920007</v>
      </c>
      <c r="V1841">
        <f t="shared" si="313"/>
        <v>317.11226961720558</v>
      </c>
      <c r="W1841">
        <f t="shared" si="314"/>
        <v>3191.620713593572</v>
      </c>
      <c r="X1841">
        <f t="shared" si="309"/>
        <v>13.585894824858672</v>
      </c>
      <c r="Y1841">
        <f t="shared" si="315"/>
        <v>10.322277749713162</v>
      </c>
      <c r="AA1841">
        <f t="shared" si="316"/>
        <v>0.80341533226822748</v>
      </c>
      <c r="AB1841" s="3">
        <f t="shared" si="317"/>
        <v>13.585896665002213</v>
      </c>
    </row>
    <row r="1842" spans="1:28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5" cm="1">
        <f t="array" ref="F1842">[2]!PropsSI("T","P",(B1842+1)*100*1000,"Q",1,"WATER")-273.15</f>
        <v>253.28914743405744</v>
      </c>
      <c r="G1842" s="9"/>
      <c r="H1842" s="4">
        <v>71.332401013553252</v>
      </c>
      <c r="I1842" s="6">
        <v>10.319543642090764</v>
      </c>
      <c r="J1842" s="5">
        <v>262.88137423998057</v>
      </c>
      <c r="K1842" s="5" cm="1">
        <f t="array" ref="K1842">[2]!PropsSI("H","P",(I1842+1)*100*1000,"T",J1842+273.15,"WATER")/1000</f>
        <v>2966.9488922158762</v>
      </c>
      <c r="L1842" s="5" cm="1">
        <f t="array" ref="L1842">[2]!PropsSI("S","P",(I1842+1)*100*1000,"T",J1842+273.15,"WATER")/1000</f>
        <v>6.9163612214953902</v>
      </c>
      <c r="M1842" s="5" cm="1">
        <f t="array" ref="M1842">[2]!PropsSI("H","P",(I1842+1)*100*1000,"S",E1842*1000,"WATER")/1000</f>
        <v>2839.720856475165</v>
      </c>
      <c r="N1842" s="5" cm="1">
        <f t="array" ref="N1842">[2]!PropsSI("T","P",(I1842+1)*100*1000,"Q",1,"WATER")-273.15</f>
        <v>185.335648853149</v>
      </c>
      <c r="O1842" s="5">
        <f t="shared" si="310"/>
        <v>16.154766886319063</v>
      </c>
      <c r="Q1842">
        <f t="shared" si="308"/>
        <v>9.7100342418553893</v>
      </c>
      <c r="S1842">
        <f t="shared" si="318"/>
        <v>1.1915589822365287</v>
      </c>
      <c r="T1842">
        <f t="shared" si="311"/>
        <v>287.44329899724278</v>
      </c>
      <c r="U1842">
        <f t="shared" si="312"/>
        <v>0.20000480001920007</v>
      </c>
      <c r="V1842">
        <f t="shared" si="313"/>
        <v>316.38440499611443</v>
      </c>
      <c r="W1842">
        <f t="shared" si="314"/>
        <v>3184.2950184882679</v>
      </c>
      <c r="X1842">
        <f t="shared" si="309"/>
        <v>12.842148298086641</v>
      </c>
      <c r="Y1842">
        <f t="shared" si="315"/>
        <v>9.8101384612413867</v>
      </c>
      <c r="AA1842">
        <f t="shared" si="316"/>
        <v>0.79494494319671838</v>
      </c>
      <c r="AB1842" s="3">
        <f t="shared" si="317"/>
        <v>12.842150244801134</v>
      </c>
    </row>
    <row r="1843" spans="1:28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5" cm="1">
        <f t="array" ref="F1843">[2]!PropsSI("T","P",(B1843+1)*100*1000,"Q",1,"WATER")-273.15</f>
        <v>252.80280614459934</v>
      </c>
      <c r="G1843" s="9"/>
      <c r="H1843" s="4">
        <v>70.203092134275096</v>
      </c>
      <c r="I1843" s="6">
        <v>10.324653753650614</v>
      </c>
      <c r="J1843" s="5">
        <v>264.22439279017954</v>
      </c>
      <c r="K1843" s="5" cm="1">
        <f t="array" ref="K1843">[2]!PropsSI("H","P",(I1843+1)*100*1000,"T",J1843+273.15,"WATER")/1000</f>
        <v>2969.908457425332</v>
      </c>
      <c r="L1843" s="5" cm="1">
        <f t="array" ref="L1843">[2]!PropsSI("S","P",(I1843+1)*100*1000,"T",J1843+273.15,"WATER")/1000</f>
        <v>6.9216749441247689</v>
      </c>
      <c r="M1843" s="5" cm="1">
        <f t="array" ref="M1843">[2]!PropsSI("H","P",(I1843+1)*100*1000,"S",E1843*1000,"WATER")/1000</f>
        <v>2843.6702326015811</v>
      </c>
      <c r="N1843" s="5" cm="1">
        <f t="array" ref="N1843">[2]!PropsSI("T","P",(I1843+1)*100*1000,"Q",1,"WATER")-273.15</f>
        <v>185.3557881412537</v>
      </c>
      <c r="O1843" s="5">
        <f t="shared" si="310"/>
        <v>16.206093591742164</v>
      </c>
      <c r="Q1843">
        <f t="shared" si="308"/>
        <v>9.770708694149878</v>
      </c>
      <c r="S1843">
        <f t="shared" si="318"/>
        <v>1.1912864956858</v>
      </c>
      <c r="T1843">
        <f t="shared" si="311"/>
        <v>285.30088615415212</v>
      </c>
      <c r="U1843">
        <f t="shared" si="312"/>
        <v>0.20000480001920007</v>
      </c>
      <c r="V1843">
        <f t="shared" si="313"/>
        <v>315.47044310273867</v>
      </c>
      <c r="W1843">
        <f t="shared" si="314"/>
        <v>3175.0963214026756</v>
      </c>
      <c r="X1843">
        <f t="shared" si="309"/>
        <v>12.906987595846349</v>
      </c>
      <c r="Y1843">
        <f t="shared" si="315"/>
        <v>9.8362453492264237</v>
      </c>
      <c r="AA1843">
        <f t="shared" si="316"/>
        <v>0.79642817436017643</v>
      </c>
      <c r="AB1843" s="3">
        <f t="shared" si="317"/>
        <v>12.906989532781367</v>
      </c>
    </row>
    <row r="1844" spans="1:28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5" cm="1">
        <f t="array" ref="F1844">[2]!PropsSI("T","P",(B1844+1)*100*1000,"Q",1,"WATER")-273.15</f>
        <v>250.45904125151742</v>
      </c>
      <c r="G1844" s="9"/>
      <c r="H1844" s="4">
        <v>92.065554836168616</v>
      </c>
      <c r="I1844" s="6">
        <v>10.317145366931545</v>
      </c>
      <c r="J1844" s="5">
        <v>270.39362152940066</v>
      </c>
      <c r="K1844" s="5" cm="1">
        <f t="array" ref="K1844">[2]!PropsSI("H","P",(I1844+1)*100*1000,"T",J1844+273.15,"WATER")/1000</f>
        <v>2983.5616521154266</v>
      </c>
      <c r="L1844" s="5" cm="1">
        <f t="array" ref="L1844">[2]!PropsSI("S","P",(I1844+1)*100*1000,"T",J1844+273.15,"WATER")/1000</f>
        <v>6.9472327157025022</v>
      </c>
      <c r="M1844" s="5" cm="1">
        <f t="array" ref="M1844">[2]!PropsSI("H","P",(I1844+1)*100*1000,"S",E1844*1000,"WATER")/1000</f>
        <v>2858.9505827223302</v>
      </c>
      <c r="N1844" s="5" cm="1">
        <f t="array" ref="N1844">[2]!PropsSI("T","P",(I1844+1)*100*1000,"Q",1,"WATER")-273.15</f>
        <v>185.32619463018438</v>
      </c>
      <c r="O1844" s="5">
        <f t="shared" si="310"/>
        <v>15.810991238041014</v>
      </c>
      <c r="Q1844">
        <f t="shared" si="308"/>
        <v>9.5014450352903559</v>
      </c>
      <c r="S1844">
        <f t="shared" si="318"/>
        <v>1.1900414714822771</v>
      </c>
      <c r="T1844">
        <f t="shared" si="311"/>
        <v>275.5119412082388</v>
      </c>
      <c r="U1844">
        <f t="shared" si="312"/>
        <v>0.20000480001920007</v>
      </c>
      <c r="V1844">
        <f t="shared" si="313"/>
        <v>310.27455537272806</v>
      </c>
      <c r="W1844">
        <f t="shared" si="314"/>
        <v>3122.8015838807673</v>
      </c>
      <c r="X1844">
        <f t="shared" si="309"/>
        <v>12.587613648063336</v>
      </c>
      <c r="Y1844">
        <f t="shared" si="315"/>
        <v>9.5244367064650977</v>
      </c>
      <c r="AA1844">
        <f t="shared" si="316"/>
        <v>0.79613070709044409</v>
      </c>
      <c r="AB1844" s="3">
        <f t="shared" si="317"/>
        <v>12.587615634142409</v>
      </c>
    </row>
    <row r="1845" spans="1:28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5" cm="1">
        <f t="array" ref="F1845">[2]!PropsSI("T","P",(B1845+1)*100*1000,"Q",1,"WATER")-273.15</f>
        <v>251.61262260823776</v>
      </c>
      <c r="G1845" s="9"/>
      <c r="H1845" s="4">
        <v>101.05930552523107</v>
      </c>
      <c r="I1845" s="6">
        <v>10.327354882726382</v>
      </c>
      <c r="J1845" s="5">
        <v>270.15647651135123</v>
      </c>
      <c r="K1845" s="5" cm="1">
        <f t="array" ref="K1845">[2]!PropsSI("H","P",(I1845+1)*100*1000,"T",J1845+273.15,"WATER")/1000</f>
        <v>2983.0060087706829</v>
      </c>
      <c r="L1845" s="5" cm="1">
        <f t="array" ref="L1845">[2]!PropsSI("S","P",(I1845+1)*100*1000,"T",J1845+273.15,"WATER")/1000</f>
        <v>6.9458086214814747</v>
      </c>
      <c r="M1845" s="5" cm="1">
        <f t="array" ref="M1845">[2]!PropsSI("H","P",(I1845+1)*100*1000,"S",E1845*1000,"WATER")/1000</f>
        <v>2854.7409047320261</v>
      </c>
      <c r="N1845" s="5" cm="1">
        <f t="array" ref="N1845">[2]!PropsSI("T","P",(I1845+1)*100*1000,"Q",1,"WATER")-273.15</f>
        <v>185.36643058698519</v>
      </c>
      <c r="O1845" s="5">
        <f t="shared" si="310"/>
        <v>15.639688724463374</v>
      </c>
      <c r="Q1845">
        <f t="shared" si="308"/>
        <v>9.2928156609409136</v>
      </c>
      <c r="S1845">
        <f t="shared" si="318"/>
        <v>1.190640451307434</v>
      </c>
      <c r="T1845">
        <f t="shared" si="311"/>
        <v>280.22139224989837</v>
      </c>
      <c r="U1845">
        <f t="shared" si="312"/>
        <v>0.20000480001920007</v>
      </c>
      <c r="V1845">
        <f t="shared" si="313"/>
        <v>313.8741861782849</v>
      </c>
      <c r="W1845">
        <f t="shared" si="314"/>
        <v>3159.030570713011</v>
      </c>
      <c r="X1845">
        <f t="shared" si="309"/>
        <v>12.372236741007262</v>
      </c>
      <c r="Y1845">
        <f t="shared" si="315"/>
        <v>9.4828341883569944</v>
      </c>
      <c r="AA1845">
        <f t="shared" si="316"/>
        <v>0.79107960392508803</v>
      </c>
      <c r="AB1845" s="3">
        <f t="shared" si="317"/>
        <v>12.372238761660151</v>
      </c>
    </row>
    <row r="1846" spans="1:28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5" cm="1">
        <f t="array" ref="F1846">[2]!PropsSI("T","P",(B1846+1)*100*1000,"Q",1,"WATER")-273.15</f>
        <v>253.33697592409089</v>
      </c>
      <c r="G1846" s="9"/>
      <c r="H1846" s="4">
        <v>99.409531260943524</v>
      </c>
      <c r="I1846" s="6">
        <v>10.321994397393587</v>
      </c>
      <c r="J1846" s="5">
        <v>267.84468674798757</v>
      </c>
      <c r="K1846" s="5" cm="1">
        <f t="array" ref="K1846">[2]!PropsSI("H","P",(I1846+1)*100*1000,"T",J1846+273.15,"WATER")/1000</f>
        <v>2977.9239772543701</v>
      </c>
      <c r="L1846" s="5" cm="1">
        <f t="array" ref="L1846">[2]!PropsSI("S","P",(I1846+1)*100*1000,"T",J1846+273.15,"WATER")/1000</f>
        <v>6.9366455056435781</v>
      </c>
      <c r="M1846" s="5" cm="1">
        <f t="array" ref="M1846">[2]!PropsSI("H","P",(I1846+1)*100*1000,"S",E1846*1000,"WATER")/1000</f>
        <v>2845.5706681310353</v>
      </c>
      <c r="N1846" s="5" cm="1">
        <f t="array" ref="N1846">[2]!PropsSI("T","P",(I1846+1)*100*1000,"Q",1,"WATER")-273.15</f>
        <v>185.34530833286738</v>
      </c>
      <c r="O1846" s="5">
        <f t="shared" si="310"/>
        <v>15.561691091440414</v>
      </c>
      <c r="Q1846">
        <f t="shared" si="308"/>
        <v>9.1484602218665376</v>
      </c>
      <c r="S1846">
        <f t="shared" si="318"/>
        <v>1.1915795171640782</v>
      </c>
      <c r="T1846">
        <f t="shared" si="311"/>
        <v>287.6047539108755</v>
      </c>
      <c r="U1846">
        <f t="shared" si="312"/>
        <v>0.20000480001920007</v>
      </c>
      <c r="V1846">
        <f t="shared" si="313"/>
        <v>318.62941141030421</v>
      </c>
      <c r="W1846">
        <f t="shared" si="314"/>
        <v>3206.8901989974552</v>
      </c>
      <c r="X1846">
        <f t="shared" si="309"/>
        <v>12.232421373533864</v>
      </c>
      <c r="Y1846">
        <f t="shared" si="315"/>
        <v>9.5108163849932605</v>
      </c>
      <c r="AA1846">
        <f t="shared" si="316"/>
        <v>0.78606003328333363</v>
      </c>
      <c r="AB1846" s="3">
        <f t="shared" si="317"/>
        <v>12.232423417282607</v>
      </c>
    </row>
    <row r="1847" spans="1:28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5" cm="1">
        <f t="array" ref="F1847">[2]!PropsSI("T","P",(B1847+1)*100*1000,"Q",1,"WATER")-273.15</f>
        <v>253.62947813344044</v>
      </c>
      <c r="G1847" s="9"/>
      <c r="H1847" s="4">
        <v>97.810851645526483</v>
      </c>
      <c r="I1847" s="6">
        <v>10.322800466114458</v>
      </c>
      <c r="J1847" s="5">
        <v>266.0659616880688</v>
      </c>
      <c r="K1847" s="5" cm="1">
        <f t="array" ref="K1847">[2]!PropsSI("H","P",(I1847+1)*100*1000,"T",J1847+273.15,"WATER")/1000</f>
        <v>2973.9907768265839</v>
      </c>
      <c r="L1847" s="5" cm="1">
        <f t="array" ref="L1847">[2]!PropsSI("S","P",(I1847+1)*100*1000,"T",J1847+273.15,"WATER")/1000</f>
        <v>6.9293315339068888</v>
      </c>
      <c r="M1847" s="5" cm="1">
        <f t="array" ref="M1847">[2]!PropsSI("H","P",(I1847+1)*100*1000,"S",E1847*1000,"WATER")/1000</f>
        <v>2841.3245054133959</v>
      </c>
      <c r="N1847" s="5" cm="1">
        <f t="array" ref="N1847">[2]!PropsSI("T","P",(I1847+1)*100*1000,"Q",1,"WATER")-273.15</f>
        <v>185.34848503722503</v>
      </c>
      <c r="O1847" s="5">
        <f t="shared" si="310"/>
        <v>15.494273452415008</v>
      </c>
      <c r="Q1847">
        <f t="shared" si="308"/>
        <v>9.0906456038039902</v>
      </c>
      <c r="S1847">
        <f t="shared" si="318"/>
        <v>1.1917351742857638</v>
      </c>
      <c r="T1847">
        <f t="shared" si="311"/>
        <v>288.82860079699122</v>
      </c>
      <c r="U1847">
        <f t="shared" si="312"/>
        <v>0.20000480001920007</v>
      </c>
      <c r="V1847">
        <f t="shared" si="313"/>
        <v>318.41175066480758</v>
      </c>
      <c r="W1847">
        <f t="shared" si="314"/>
        <v>3204.6995220340505</v>
      </c>
      <c r="X1847">
        <f t="shared" si="309"/>
        <v>12.164620291980553</v>
      </c>
      <c r="Y1847">
        <f t="shared" si="315"/>
        <v>9.4493203835501944</v>
      </c>
      <c r="AA1847">
        <f t="shared" si="316"/>
        <v>0.78510440547467919</v>
      </c>
      <c r="AB1847" s="3">
        <f t="shared" si="317"/>
        <v>12.164622347120391</v>
      </c>
    </row>
    <row r="1848" spans="1:28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5" cm="1">
        <f t="array" ref="F1848">[2]!PropsSI("T","P",(B1848+1)*100*1000,"Q",1,"WATER")-273.15</f>
        <v>254.0458988420761</v>
      </c>
      <c r="G1848" s="9"/>
      <c r="H1848" s="4">
        <v>92.418320830024243</v>
      </c>
      <c r="I1848" s="6">
        <v>10.331151939628336</v>
      </c>
      <c r="J1848" s="5">
        <v>272.38513719437765</v>
      </c>
      <c r="K1848" s="5" cm="1">
        <f t="array" ref="K1848">[2]!PropsSI("H","P",(I1848+1)*100*1000,"T",J1848+273.15,"WATER")/1000</f>
        <v>2987.9009927361576</v>
      </c>
      <c r="L1848" s="5" cm="1">
        <f t="array" ref="L1848">[2]!PropsSI("S","P",(I1848+1)*100*1000,"T",J1848+273.15,"WATER")/1000</f>
        <v>6.9546505069203608</v>
      </c>
      <c r="M1848" s="5" cm="1">
        <f t="array" ref="M1848">[2]!PropsSI("H","P",(I1848+1)*100*1000,"S",E1848*1000,"WATER")/1000</f>
        <v>2851.8630028506659</v>
      </c>
      <c r="N1848" s="5" cm="1">
        <f t="array" ref="N1848">[2]!PropsSI("T","P",(I1848+1)*100*1000,"Q",1,"WATER")-273.15</f>
        <v>185.3813876179949</v>
      </c>
      <c r="O1848" s="5">
        <f t="shared" si="310"/>
        <v>15.589648252943245</v>
      </c>
      <c r="Q1848">
        <f t="shared" si="308"/>
        <v>9.0944803715028701</v>
      </c>
      <c r="S1848">
        <f t="shared" si="318"/>
        <v>1.1919415070385557</v>
      </c>
      <c r="T1848">
        <f t="shared" si="311"/>
        <v>290.4508824778635</v>
      </c>
      <c r="U1848">
        <f t="shared" si="312"/>
        <v>0.20000480001920007</v>
      </c>
      <c r="V1848">
        <f t="shared" si="313"/>
        <v>323.8837034988041</v>
      </c>
      <c r="W1848">
        <f t="shared" si="314"/>
        <v>3259.7727553399454</v>
      </c>
      <c r="X1848">
        <f t="shared" si="309"/>
        <v>12.204135745940734</v>
      </c>
      <c r="Y1848">
        <f t="shared" si="315"/>
        <v>9.6699565477702922</v>
      </c>
      <c r="AA1848">
        <f t="shared" si="316"/>
        <v>0.78283599452747199</v>
      </c>
      <c r="AB1848" s="3">
        <f t="shared" si="317"/>
        <v>12.204137794426291</v>
      </c>
    </row>
    <row r="1849" spans="1:28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5" cm="1">
        <f t="array" ref="F1849">[2]!PropsSI("T","P",(B1849+1)*100*1000,"Q",1,"WATER")-273.15</f>
        <v>253.82588920298849</v>
      </c>
      <c r="G1849" s="9"/>
      <c r="H1849" s="4">
        <v>70.3830403296474</v>
      </c>
      <c r="I1849" s="6">
        <v>10.320703114555387</v>
      </c>
      <c r="J1849" s="5">
        <v>263.87244498965163</v>
      </c>
      <c r="K1849" s="5" cm="1">
        <f t="array" ref="K1849">[2]!PropsSI("H","P",(I1849+1)*100*1000,"T",J1849+273.15,"WATER")/1000</f>
        <v>2969.1420817291464</v>
      </c>
      <c r="L1849" s="5" cm="1">
        <f t="array" ref="L1849">[2]!PropsSI("S","P",(I1849+1)*100*1000,"T",J1849+273.15,"WATER")/1000</f>
        <v>6.9204034485796502</v>
      </c>
      <c r="M1849" s="5" cm="1">
        <f t="array" ref="M1849">[2]!PropsSI("H","P",(I1849+1)*100*1000,"S",E1849*1000,"WATER")/1000</f>
        <v>2838.6907658772311</v>
      </c>
      <c r="N1849" s="5" cm="1">
        <f t="array" ref="N1849">[2]!PropsSI("T","P",(I1849+1)*100*1000,"Q",1,"WATER")-273.15</f>
        <v>185.34021903701813</v>
      </c>
      <c r="O1849" s="5">
        <f t="shared" si="310"/>
        <v>15.857137521873996</v>
      </c>
      <c r="Q1849">
        <f t="shared" si="308"/>
        <v>9.4136144674203646</v>
      </c>
      <c r="S1849">
        <f t="shared" si="318"/>
        <v>1.191845290549292</v>
      </c>
      <c r="T1849">
        <f t="shared" si="311"/>
        <v>289.69438480205469</v>
      </c>
      <c r="U1849">
        <f t="shared" si="312"/>
        <v>0.20000480001920007</v>
      </c>
      <c r="V1849">
        <f t="shared" si="313"/>
        <v>318.40080263690618</v>
      </c>
      <c r="W1849">
        <f t="shared" si="314"/>
        <v>3204.5893340786452</v>
      </c>
      <c r="X1849">
        <f t="shared" si="309"/>
        <v>12.522526172187238</v>
      </c>
      <c r="Y1849">
        <f t="shared" si="315"/>
        <v>9.665331988036467</v>
      </c>
      <c r="AA1849">
        <f t="shared" si="316"/>
        <v>0.78970924930903308</v>
      </c>
      <c r="AB1849" s="3">
        <f t="shared" si="317"/>
        <v>12.522528168589215</v>
      </c>
    </row>
    <row r="1850" spans="1:28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5" cm="1">
        <f t="array" ref="F1850">[2]!PropsSI("T","P",(B1850+1)*100*1000,"Q",1,"WATER")-273.15</f>
        <v>253.32494938655066</v>
      </c>
      <c r="G1850" s="9"/>
      <c r="H1850" s="4">
        <v>69.832925439699736</v>
      </c>
      <c r="I1850" s="6">
        <v>10.323998390956231</v>
      </c>
      <c r="J1850" s="5">
        <v>266.17269553988865</v>
      </c>
      <c r="K1850" s="5" cm="1">
        <f t="array" ref="K1850">[2]!PropsSI("H","P",(I1850+1)*100*1000,"T",J1850+273.15,"WATER")/1000</f>
        <v>2974.2228072705361</v>
      </c>
      <c r="L1850" s="5" cm="1">
        <f t="array" ref="L1850">[2]!PropsSI("S","P",(I1850+1)*100*1000,"T",J1850+273.15,"WATER")/1000</f>
        <v>6.9297147403753367</v>
      </c>
      <c r="M1850" s="5" cm="1">
        <f t="array" ref="M1850">[2]!PropsSI("H","P",(I1850+1)*100*1000,"S",E1850*1000,"WATER")/1000</f>
        <v>2843.8710363507357</v>
      </c>
      <c r="N1850" s="5" cm="1">
        <f t="array" ref="N1850">[2]!PropsSI("T","P",(I1850+1)*100*1000,"Q",1,"WATER")-273.15</f>
        <v>185.35320571243932</v>
      </c>
      <c r="O1850" s="5">
        <f t="shared" si="310"/>
        <v>15.805036863800822</v>
      </c>
      <c r="Q1850">
        <f t="shared" si="308"/>
        <v>9.3758155866965911</v>
      </c>
      <c r="S1850">
        <f t="shared" si="318"/>
        <v>1.1915687980966718</v>
      </c>
      <c r="T1850">
        <f t="shared" si="311"/>
        <v>287.520475741491</v>
      </c>
      <c r="U1850">
        <f t="shared" si="312"/>
        <v>0.20000480001920007</v>
      </c>
      <c r="V1850">
        <f t="shared" si="313"/>
        <v>317.91906084808801</v>
      </c>
      <c r="W1850">
        <f t="shared" si="314"/>
        <v>3199.7407765830562</v>
      </c>
      <c r="X1850">
        <f t="shared" si="309"/>
        <v>12.480690536153659</v>
      </c>
      <c r="Y1850">
        <f t="shared" si="315"/>
        <v>9.6402484517660323</v>
      </c>
      <c r="AA1850">
        <f t="shared" si="316"/>
        <v>0.78966551276023111</v>
      </c>
      <c r="AB1850" s="3">
        <f t="shared" si="317"/>
        <v>12.480692539247631</v>
      </c>
    </row>
    <row r="1851" spans="1:28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5" cm="1">
        <f t="array" ref="F1851">[2]!PropsSI("T","P",(B1851+1)*100*1000,"Q",1,"WATER")-273.15</f>
        <v>253.50548102148696</v>
      </c>
      <c r="G1851" s="9"/>
      <c r="H1851" s="4">
        <v>69.577550787699707</v>
      </c>
      <c r="I1851" s="6">
        <v>10.322330208389848</v>
      </c>
      <c r="J1851" s="5">
        <v>266.15161932193541</v>
      </c>
      <c r="K1851" s="5" cm="1">
        <f t="array" ref="K1851">[2]!PropsSI("H","P",(I1851+1)*100*1000,"T",J1851+273.15,"WATER")/1000</f>
        <v>2974.1817716578057</v>
      </c>
      <c r="L1851" s="5" cm="1">
        <f t="array" ref="L1851">[2]!PropsSI("S","P",(I1851+1)*100*1000,"T",J1851+273.15,"WATER")/1000</f>
        <v>6.9297041901173664</v>
      </c>
      <c r="M1851" s="5" cm="1">
        <f t="array" ref="M1851">[2]!PropsSI("H","P",(I1851+1)*100*1000,"S",E1851*1000,"WATER")/1000</f>
        <v>2843.6156411513621</v>
      </c>
      <c r="N1851" s="5" cm="1">
        <f t="array" ref="N1851">[2]!PropsSI("T","P",(I1851+1)*100*1000,"Q",1,"WATER")-273.15</f>
        <v>185.34663178038994</v>
      </c>
      <c r="O1851" s="5">
        <f t="shared" si="310"/>
        <v>15.862889585131235</v>
      </c>
      <c r="Q1851">
        <f t="shared" si="308"/>
        <v>9.4156178256448886</v>
      </c>
      <c r="S1851">
        <f t="shared" si="318"/>
        <v>1.1916694608917102</v>
      </c>
      <c r="T1851">
        <f t="shared" si="311"/>
        <v>288.3119322898404</v>
      </c>
      <c r="U1851">
        <f t="shared" si="312"/>
        <v>0.20000480001920007</v>
      </c>
      <c r="V1851">
        <f t="shared" si="313"/>
        <v>318.68453367260918</v>
      </c>
      <c r="W1851">
        <f t="shared" si="314"/>
        <v>3207.4449847027354</v>
      </c>
      <c r="X1851">
        <f t="shared" si="309"/>
        <v>12.528992835449168</v>
      </c>
      <c r="Y1851">
        <f t="shared" si="315"/>
        <v>9.6931039516737982</v>
      </c>
      <c r="AA1851">
        <f t="shared" si="316"/>
        <v>0.78983055158907089</v>
      </c>
      <c r="AB1851" s="3">
        <f t="shared" si="317"/>
        <v>12.528994830820732</v>
      </c>
    </row>
    <row r="1852" spans="1:28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5" cm="1">
        <f t="array" ref="F1852">[2]!PropsSI("T","P",(B1852+1)*100*1000,"Q",1,"WATER")-273.15</f>
        <v>253.50204173207078</v>
      </c>
      <c r="G1852" s="9"/>
      <c r="H1852" s="4">
        <v>69.478618543141238</v>
      </c>
      <c r="I1852" s="6">
        <v>10.31691286751076</v>
      </c>
      <c r="J1852" s="5">
        <v>266.07387195769161</v>
      </c>
      <c r="K1852" s="5" cm="1">
        <f t="array" ref="K1852">[2]!PropsSI("H","P",(I1852+1)*100*1000,"T",J1852+273.15,"WATER")/1000</f>
        <v>2974.0279426417742</v>
      </c>
      <c r="L1852" s="5" cm="1">
        <f t="array" ref="L1852">[2]!PropsSI("S","P",(I1852+1)*100*1000,"T",J1852+273.15,"WATER")/1000</f>
        <v>6.9296318314600391</v>
      </c>
      <c r="M1852" s="5" cm="1">
        <f t="array" ref="M1852">[2]!PropsSI("H","P",(I1852+1)*100*1000,"S",E1852*1000,"WATER")/1000</f>
        <v>2842.79443031648</v>
      </c>
      <c r="N1852" s="5" cm="1">
        <f t="array" ref="N1852">[2]!PropsSI("T","P",(I1852+1)*100*1000,"Q",1,"WATER")-273.15</f>
        <v>185.3252780122657</v>
      </c>
      <c r="O1852" s="5">
        <f t="shared" si="310"/>
        <v>15.733047035561142</v>
      </c>
      <c r="Q1852">
        <f t="shared" si="308"/>
        <v>9.3024141629140509</v>
      </c>
      <c r="S1852">
        <f t="shared" si="318"/>
        <v>1.1916790988812551</v>
      </c>
      <c r="T1852">
        <f t="shared" si="311"/>
        <v>288.38771053477552</v>
      </c>
      <c r="U1852">
        <f t="shared" si="312"/>
        <v>0.20000480001920007</v>
      </c>
      <c r="V1852">
        <f t="shared" si="313"/>
        <v>318.50720030534194</v>
      </c>
      <c r="W1852">
        <f t="shared" si="314"/>
        <v>3205.660188268133</v>
      </c>
      <c r="X1852">
        <f t="shared" si="309"/>
        <v>12.401655627385376</v>
      </c>
      <c r="Y1852">
        <f t="shared" si="315"/>
        <v>9.6052976550983615</v>
      </c>
      <c r="AA1852">
        <f t="shared" si="316"/>
        <v>0.78825529569788144</v>
      </c>
      <c r="AB1852" s="3">
        <f t="shared" si="317"/>
        <v>12.401657643244926</v>
      </c>
    </row>
    <row r="1853" spans="1:28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5" cm="1">
        <f t="array" ref="F1853">[2]!PropsSI("T","P",(B1853+1)*100*1000,"Q",1,"WATER")-273.15</f>
        <v>253.5823195075925</v>
      </c>
      <c r="G1853" s="9"/>
      <c r="H1853" s="4">
        <v>68.394913215395988</v>
      </c>
      <c r="I1853" s="6">
        <v>10.322606759530526</v>
      </c>
      <c r="J1853" s="5">
        <v>266.58320576970596</v>
      </c>
      <c r="K1853" s="5" cm="1">
        <f t="array" ref="K1853">[2]!PropsSI("H","P",(I1853+1)*100*1000,"T",J1853+273.15,"WATER")/1000</f>
        <v>2975.1350409266051</v>
      </c>
      <c r="L1853" s="5" cm="1">
        <f t="array" ref="L1853">[2]!PropsSI("S","P",(I1853+1)*100*1000,"T",J1853+273.15,"WATER")/1000</f>
        <v>6.9314602164373342</v>
      </c>
      <c r="M1853" s="5" cm="1">
        <f t="array" ref="M1853">[2]!PropsSI("H","P",(I1853+1)*100*1000,"S",E1853*1000,"WATER")/1000</f>
        <v>2843.4067482485643</v>
      </c>
      <c r="N1853" s="5" cm="1">
        <f t="array" ref="N1853">[2]!PropsSI("T","P",(I1853+1)*100*1000,"Q",1,"WATER")-273.15</f>
        <v>185.34772165878644</v>
      </c>
      <c r="O1853" s="5">
        <f t="shared" si="310"/>
        <v>15.704768347636771</v>
      </c>
      <c r="Q1853">
        <f t="shared" si="308"/>
        <v>9.2705545623597203</v>
      </c>
      <c r="S1853">
        <f t="shared" si="318"/>
        <v>1.1917102136426576</v>
      </c>
      <c r="T1853">
        <f t="shared" si="311"/>
        <v>288.63234890044964</v>
      </c>
      <c r="U1853">
        <f t="shared" si="312"/>
        <v>0.20000480001920007</v>
      </c>
      <c r="V1853">
        <f t="shared" si="313"/>
        <v>318.95015438226727</v>
      </c>
      <c r="W1853">
        <f t="shared" si="314"/>
        <v>3210.1183614217362</v>
      </c>
      <c r="X1853">
        <f t="shared" si="309"/>
        <v>12.368869556978035</v>
      </c>
      <c r="Y1853">
        <f t="shared" si="315"/>
        <v>9.5995558058766903</v>
      </c>
      <c r="AA1853">
        <f t="shared" si="316"/>
        <v>0.78758701207090753</v>
      </c>
      <c r="AB1853" s="3">
        <f t="shared" si="317"/>
        <v>12.368871578181007</v>
      </c>
    </row>
    <row r="1854" spans="1:28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5" cm="1">
        <f t="array" ref="F1854">[2]!PropsSI("T","P",(B1854+1)*100*1000,"Q",1,"WATER")-273.15</f>
        <v>253.54864280161451</v>
      </c>
      <c r="G1854" s="9"/>
      <c r="H1854" s="4">
        <v>69.936519573594168</v>
      </c>
      <c r="I1854" s="6">
        <v>10.31612154820078</v>
      </c>
      <c r="J1854" s="5">
        <v>264.72488600523366</v>
      </c>
      <c r="K1854" s="5" cm="1">
        <f t="array" ref="K1854">[2]!PropsSI("H","P",(I1854+1)*100*1000,"T",J1854+273.15,"WATER")/1000</f>
        <v>2971.0457228872974</v>
      </c>
      <c r="L1854" s="5" cm="1">
        <f t="array" ref="L1854">[2]!PropsSI("S","P",(I1854+1)*100*1000,"T",J1854+273.15,"WATER")/1000</f>
        <v>6.9241254232798095</v>
      </c>
      <c r="M1854" s="5" cm="1">
        <f t="array" ref="M1854">[2]!PropsSI("H","P",(I1854+1)*100*1000,"S",E1854*1000,"WATER")/1000</f>
        <v>2840.1239795091028</v>
      </c>
      <c r="N1854" s="5" cm="1">
        <f t="array" ref="N1854">[2]!PropsSI("T","P",(I1854+1)*100*1000,"Q",1,"WATER")-273.15</f>
        <v>185.3221581626662</v>
      </c>
      <c r="O1854" s="5">
        <f t="shared" si="310"/>
        <v>15.701568971637776</v>
      </c>
      <c r="Q1854">
        <f t="shared" si="308"/>
        <v>9.2848256257824016</v>
      </c>
      <c r="S1854">
        <f t="shared" si="318"/>
        <v>1.1917058487357541</v>
      </c>
      <c r="T1854">
        <f t="shared" si="311"/>
        <v>288.59803002275135</v>
      </c>
      <c r="U1854">
        <f t="shared" si="312"/>
        <v>0.20000480001920007</v>
      </c>
      <c r="V1854">
        <f t="shared" si="313"/>
        <v>317.77990488111101</v>
      </c>
      <c r="W1854">
        <f t="shared" si="314"/>
        <v>3198.3402219241016</v>
      </c>
      <c r="X1854">
        <f t="shared" si="309"/>
        <v>12.376705125600983</v>
      </c>
      <c r="Y1854">
        <f t="shared" si="315"/>
        <v>9.5597188413984036</v>
      </c>
      <c r="AA1854">
        <f t="shared" si="316"/>
        <v>0.78824652287174468</v>
      </c>
      <c r="AB1854" s="3">
        <f t="shared" si="317"/>
        <v>12.376707145524353</v>
      </c>
    </row>
    <row r="1855" spans="1:28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5" cm="1">
        <f t="array" ref="F1855">[2]!PropsSI("T","P",(B1855+1)*100*1000,"Q",1,"WATER")-273.15</f>
        <v>253.53471864904964</v>
      </c>
      <c r="G1855" s="9"/>
      <c r="H1855" s="4">
        <v>69.815363179819599</v>
      </c>
      <c r="I1855" s="6">
        <v>10.323498917113165</v>
      </c>
      <c r="J1855" s="5">
        <v>266.32670957001449</v>
      </c>
      <c r="K1855" s="5" cm="1">
        <f t="array" ref="K1855">[2]!PropsSI("H","P",(I1855+1)*100*1000,"T",J1855+273.15,"WATER")/1000</f>
        <v>2974.5650232209969</v>
      </c>
      <c r="L1855" s="5" cm="1">
        <f t="array" ref="L1855">[2]!PropsSI("S","P",(I1855+1)*100*1000,"T",J1855+273.15,"WATER")/1000</f>
        <v>6.9303688013770905</v>
      </c>
      <c r="M1855" s="5" cm="1">
        <f t="array" ref="M1855">[2]!PropsSI("H","P",(I1855+1)*100*1000,"S",E1855*1000,"WATER")/1000</f>
        <v>2843.0244768426778</v>
      </c>
      <c r="N1855" s="5" cm="1">
        <f t="array" ref="N1855">[2]!PropsSI("T","P",(I1855+1)*100*1000,"Q",1,"WATER")-273.15</f>
        <v>185.35123747820228</v>
      </c>
      <c r="O1855" s="5">
        <f t="shared" si="310"/>
        <v>15.691168976854266</v>
      </c>
      <c r="Q1855">
        <f t="shared" si="308"/>
        <v>9.2640526090994513</v>
      </c>
      <c r="S1855">
        <f t="shared" si="318"/>
        <v>1.1916827128699159</v>
      </c>
      <c r="T1855">
        <f t="shared" si="311"/>
        <v>288.41612535268433</v>
      </c>
      <c r="U1855">
        <f t="shared" si="312"/>
        <v>0.20000480001920007</v>
      </c>
      <c r="V1855">
        <f t="shared" si="313"/>
        <v>318.57641786652238</v>
      </c>
      <c r="W1855">
        <f t="shared" si="314"/>
        <v>3206.3568380769671</v>
      </c>
      <c r="X1855">
        <f t="shared" si="309"/>
        <v>12.359396581874647</v>
      </c>
      <c r="Y1855">
        <f t="shared" si="315"/>
        <v>9.5811543097957284</v>
      </c>
      <c r="AA1855">
        <f t="shared" si="316"/>
        <v>0.78766589174190227</v>
      </c>
      <c r="AB1855" s="3">
        <f t="shared" si="317"/>
        <v>12.359398604626788</v>
      </c>
    </row>
    <row r="1856" spans="1:28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5" cm="1">
        <f t="array" ref="F1856">[2]!PropsSI("T","P",(B1856+1)*100*1000,"Q",1,"WATER")-273.15</f>
        <v>253.85138461190434</v>
      </c>
      <c r="G1856" s="9"/>
      <c r="H1856" s="4">
        <v>70.223389979647322</v>
      </c>
      <c r="I1856" s="6">
        <v>10.32076328903279</v>
      </c>
      <c r="J1856" s="5">
        <v>266.99634762781943</v>
      </c>
      <c r="K1856" s="5" cm="1">
        <f t="array" ref="K1856">[2]!PropsSI("H","P",(I1856+1)*100*1000,"T",J1856+273.15,"WATER")/1000</f>
        <v>2976.0542301541759</v>
      </c>
      <c r="L1856" s="5" cm="1">
        <f t="array" ref="L1856">[2]!PropsSI("S","P",(I1856+1)*100*1000,"T",J1856+273.15,"WATER")/1000</f>
        <v>6.9332350569115508</v>
      </c>
      <c r="M1856" s="5" cm="1">
        <f t="array" ref="M1856">[2]!PropsSI("H","P",(I1856+1)*100*1000,"S",E1856*1000,"WATER")/1000</f>
        <v>2843.6200976164978</v>
      </c>
      <c r="N1856" s="5" cm="1">
        <f t="array" ref="N1856">[2]!PropsSI("T","P",(I1856+1)*100*1000,"Q",1,"WATER")-273.15</f>
        <v>185.34045621107856</v>
      </c>
      <c r="O1856" s="5">
        <f t="shared" si="310"/>
        <v>15.750246374648157</v>
      </c>
      <c r="Q1856">
        <f t="shared" si="308"/>
        <v>9.2906896266804662</v>
      </c>
      <c r="S1856">
        <f t="shared" si="318"/>
        <v>1.1918588794796443</v>
      </c>
      <c r="T1856">
        <f t="shared" si="311"/>
        <v>289.80122713549304</v>
      </c>
      <c r="U1856">
        <f t="shared" si="312"/>
        <v>0.20000480001920007</v>
      </c>
      <c r="V1856">
        <f t="shared" si="313"/>
        <v>320.2873745579721</v>
      </c>
      <c r="W1856">
        <f t="shared" si="314"/>
        <v>3223.5770005862396</v>
      </c>
      <c r="X1856">
        <f t="shared" si="309"/>
        <v>12.39863784667897</v>
      </c>
      <c r="Y1856">
        <f t="shared" si="315"/>
        <v>9.6593421381918656</v>
      </c>
      <c r="AA1856">
        <f t="shared" si="316"/>
        <v>0.78720291531351649</v>
      </c>
      <c r="AB1856" s="3">
        <f t="shared" si="317"/>
        <v>12.398639863029173</v>
      </c>
    </row>
    <row r="1857" spans="1:28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5" cm="1">
        <f t="array" ref="F1857">[2]!PropsSI("T","P",(B1857+1)*100*1000,"Q",1,"WATER")-273.15</f>
        <v>253.83262181100361</v>
      </c>
      <c r="G1857" s="9"/>
      <c r="H1857" s="4">
        <v>73.27831037134905</v>
      </c>
      <c r="I1857" s="6">
        <v>10.328588258773561</v>
      </c>
      <c r="J1857" s="5">
        <v>265.02678877200924</v>
      </c>
      <c r="K1857" s="5" cm="1">
        <f t="array" ref="K1857">[2]!PropsSI("H","P",(I1857+1)*100*1000,"T",J1857+273.15,"WATER")/1000</f>
        <v>2971.6720778308163</v>
      </c>
      <c r="L1857" s="5" cm="1">
        <f t="array" ref="L1857">[2]!PropsSI("S","P",(I1857+1)*100*1000,"T",J1857+273.15,"WATER")/1000</f>
        <v>6.9247999603864789</v>
      </c>
      <c r="M1857" s="5" cm="1">
        <f t="array" ref="M1857">[2]!PropsSI("H","P",(I1857+1)*100*1000,"S",E1857*1000,"WATER")/1000</f>
        <v>2841.6046440865375</v>
      </c>
      <c r="N1857" s="5" cm="1">
        <f t="array" ref="N1857">[2]!PropsSI("T","P",(I1857+1)*100*1000,"Q",1,"WATER")-273.15</f>
        <v>185.37128942459543</v>
      </c>
      <c r="O1857" s="5">
        <f t="shared" si="310"/>
        <v>16.023978888033408</v>
      </c>
      <c r="Q1857">
        <f t="shared" si="308"/>
        <v>9.5494648670431861</v>
      </c>
      <c r="S1857">
        <f t="shared" si="318"/>
        <v>1.1918321968238876</v>
      </c>
      <c r="T1857">
        <f t="shared" si="311"/>
        <v>289.59143599450658</v>
      </c>
      <c r="U1857">
        <f t="shared" si="312"/>
        <v>0.20000480001920007</v>
      </c>
      <c r="V1857">
        <f t="shared" si="313"/>
        <v>319.28686633025774</v>
      </c>
      <c r="W1857">
        <f t="shared" si="314"/>
        <v>3213.507245834875</v>
      </c>
      <c r="X1857">
        <f t="shared" si="309"/>
        <v>12.679996864022405</v>
      </c>
      <c r="Y1857">
        <f t="shared" si="315"/>
        <v>9.8002305841106949</v>
      </c>
      <c r="AA1857">
        <f t="shared" si="316"/>
        <v>0.79131400036358956</v>
      </c>
      <c r="AB1857" s="3">
        <f t="shared" si="317"/>
        <v>12.679998835631419</v>
      </c>
    </row>
    <row r="1858" spans="1:28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5" cm="1">
        <f t="array" ref="F1858">[2]!PropsSI("T","P",(B1858+1)*100*1000,"Q",1,"WATER")-273.15</f>
        <v>252.33295265300762</v>
      </c>
      <c r="G1858" s="9"/>
      <c r="H1858" s="4">
        <v>81.842481172578829</v>
      </c>
      <c r="I1858" s="6">
        <v>10.381340176052518</v>
      </c>
      <c r="J1858" s="5">
        <v>263.52742704568141</v>
      </c>
      <c r="K1858" s="5" cm="1">
        <f t="array" ref="K1858">[2]!PropsSI("H","P",(I1858+1)*100*1000,"T",J1858+273.15,"WATER")/1000</f>
        <v>2968.1709238842955</v>
      </c>
      <c r="L1858" s="5" cm="1">
        <f t="array" ref="L1858">[2]!PropsSI("S","P",(I1858+1)*100*1000,"T",J1858+273.15,"WATER")/1000</f>
        <v>6.9162199929712562</v>
      </c>
      <c r="M1858" s="5" cm="1">
        <f t="array" ref="M1858">[2]!PropsSI("H","P",(I1858+1)*100*1000,"S",E1858*1000,"WATER")/1000</f>
        <v>2849.2059748580373</v>
      </c>
      <c r="N1858" s="5" cm="1">
        <f t="array" ref="N1858">[2]!PropsSI("T","P",(I1858+1)*100*1000,"Q",1,"WATER")-273.15</f>
        <v>185.57871582646396</v>
      </c>
      <c r="O1858" s="5">
        <f t="shared" si="310"/>
        <v>17.377072302898501</v>
      </c>
      <c r="Q1858">
        <f t="shared" si="308"/>
        <v>10.839411872258504</v>
      </c>
      <c r="S1858">
        <f t="shared" si="318"/>
        <v>1.1909137794126805</v>
      </c>
      <c r="T1858">
        <f t="shared" si="311"/>
        <v>282.37042177627973</v>
      </c>
      <c r="U1858">
        <f t="shared" si="312"/>
        <v>0.20000480001920007</v>
      </c>
      <c r="V1858">
        <f t="shared" si="313"/>
        <v>313.91039121026989</v>
      </c>
      <c r="W1858">
        <f t="shared" si="314"/>
        <v>3159.3949613124646</v>
      </c>
      <c r="X1858">
        <f t="shared" si="309"/>
        <v>14.091396638901893</v>
      </c>
      <c r="Y1858">
        <f t="shared" si="315"/>
        <v>10.575404922480658</v>
      </c>
      <c r="AA1858">
        <f t="shared" si="316"/>
        <v>0.81091901831376867</v>
      </c>
      <c r="AB1858" s="3">
        <f t="shared" si="317"/>
        <v>14.091398413033833</v>
      </c>
    </row>
    <row r="1859" spans="1:28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5" cm="1">
        <f t="array" ref="F1859">[2]!PropsSI("T","P",(B1859+1)*100*1000,"Q",1,"WATER")-273.15</f>
        <v>253.01833421754623</v>
      </c>
      <c r="G1859" s="9"/>
      <c r="H1859" s="4">
        <v>81.59981375916044</v>
      </c>
      <c r="I1859" s="6">
        <v>10.378997799343532</v>
      </c>
      <c r="J1859" s="5">
        <v>262.93472743969994</v>
      </c>
      <c r="K1859" s="5" cm="1">
        <f t="array" ref="K1859">[2]!PropsSI("H","P",(I1859+1)*100*1000,"T",J1859+273.15,"WATER")/1000</f>
        <v>2966.8638630151822</v>
      </c>
      <c r="L1859" s="5" cm="1">
        <f t="array" ref="L1859">[2]!PropsSI("S","P",(I1859+1)*100*1000,"T",J1859+273.15,"WATER")/1000</f>
        <v>6.9138746452316777</v>
      </c>
      <c r="M1859" s="5" cm="1">
        <f t="array" ref="M1859">[2]!PropsSI("H","P",(I1859+1)*100*1000,"S",E1859*1000,"WATER")/1000</f>
        <v>2846.8497804428334</v>
      </c>
      <c r="N1859" s="5" cm="1">
        <f t="array" ref="N1859">[2]!PropsSI("T","P",(I1859+1)*100*1000,"Q",1,"WATER")-273.15</f>
        <v>185.56952137405273</v>
      </c>
      <c r="O1859" s="5">
        <f t="shared" si="310"/>
        <v>17.488097164485929</v>
      </c>
      <c r="Q1859">
        <f t="shared" ref="Q1859:Q1922" si="319">A1859/3.6*(D1859-K1859)/1000</f>
        <v>10.902067022685177</v>
      </c>
      <c r="S1859">
        <f t="shared" si="318"/>
        <v>1.1912874613097995</v>
      </c>
      <c r="T1859">
        <f t="shared" si="311"/>
        <v>285.30847832797753</v>
      </c>
      <c r="U1859">
        <f t="shared" si="312"/>
        <v>0.20000480001920007</v>
      </c>
      <c r="V1859">
        <f t="shared" si="313"/>
        <v>316.24992045543752</v>
      </c>
      <c r="W1859">
        <f t="shared" si="314"/>
        <v>3182.9414800515474</v>
      </c>
      <c r="X1859">
        <f t="shared" ref="X1859:X1922" si="320">(V1859*A1859/3.6-W1859)/1000</f>
        <v>14.171951077711375</v>
      </c>
      <c r="Y1859">
        <f t="shared" si="315"/>
        <v>10.692141733314573</v>
      </c>
      <c r="AA1859">
        <f t="shared" si="316"/>
        <v>0.8103770643806123</v>
      </c>
      <c r="AB1859" s="3">
        <f t="shared" si="317"/>
        <v>14.171952841759017</v>
      </c>
    </row>
    <row r="1860" spans="1:28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5" cm="1">
        <f t="array" ref="F1860">[2]!PropsSI("T","P",(B1860+1)*100*1000,"Q",1,"WATER")-273.15</f>
        <v>252.8156147699151</v>
      </c>
      <c r="G1860" s="9"/>
      <c r="H1860" s="4">
        <v>78.595377091820595</v>
      </c>
      <c r="I1860" s="6">
        <v>10.37775129530165</v>
      </c>
      <c r="J1860" s="5">
        <v>262.5294766525526</v>
      </c>
      <c r="K1860" s="5" cm="1">
        <f t="array" ref="K1860">[2]!PropsSI("H","P",(I1860+1)*100*1000,"T",J1860+273.15,"WATER")/1000</f>
        <v>2965.9685653691554</v>
      </c>
      <c r="L1860" s="5" cm="1">
        <f t="array" ref="L1860">[2]!PropsSI("S","P",(I1860+1)*100*1000,"T",J1860+273.15,"WATER")/1000</f>
        <v>6.9122526210264228</v>
      </c>
      <c r="M1860" s="5" cm="1">
        <f t="array" ref="M1860">[2]!PropsSI("H","P",(I1860+1)*100*1000,"S",E1860*1000,"WATER")/1000</f>
        <v>2845.2763329910008</v>
      </c>
      <c r="N1860" s="5" cm="1">
        <f t="array" ref="N1860">[2]!PropsSI("T","P",(I1860+1)*100*1000,"Q",1,"WATER")-273.15</f>
        <v>185.56462790786065</v>
      </c>
      <c r="O1860" s="5">
        <f t="shared" ref="O1860:O1923" si="321">A1860/3.6*(D1860-M1860)/1000</f>
        <v>17.158020353554576</v>
      </c>
      <c r="Q1860">
        <f t="shared" si="319"/>
        <v>10.629554934623922</v>
      </c>
      <c r="S1860">
        <f t="shared" si="318"/>
        <v>1.1911810309317854</v>
      </c>
      <c r="T1860">
        <f t="shared" ref="T1860:T1923" si="322">0+4.23*(F1860-N1860)</f>
        <v>284.47167442649032</v>
      </c>
      <c r="U1860">
        <f t="shared" ref="U1860:U1923" si="323">1/0.83333-1</f>
        <v>0.20000480001920007</v>
      </c>
      <c r="V1860">
        <f t="shared" ref="V1860:V1923" si="324">(1+U1860)/S1860*((D1860-M1860)-T1860/($AI$3/3.6))</f>
        <v>314.80557760937597</v>
      </c>
      <c r="W1860">
        <f t="shared" ref="W1860:W1923" si="325">U1860/S1860*($AI$3/3.6*(D1860-M1860)-T1860)</f>
        <v>3168.4046898144952</v>
      </c>
      <c r="X1860">
        <f t="shared" si="320"/>
        <v>13.86000953878249</v>
      </c>
      <c r="Y1860">
        <f t="shared" ref="Y1860:Y1923" si="326">IFERROR((Q1860-X1860)^2,0)</f>
        <v>10.435836949529293</v>
      </c>
      <c r="AA1860">
        <f t="shared" ref="AA1860:AA1923" si="327">AB1860/O1860</f>
        <v>0.80778615813108534</v>
      </c>
      <c r="AB1860" s="3">
        <f t="shared" ref="AB1860:AB1923" si="328">0.5*(X1860 + SQRT(X1860^2 + $AE$7^2) )</f>
        <v>13.860011342532818</v>
      </c>
    </row>
    <row r="1861" spans="1:28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5" cm="1">
        <f t="array" ref="F1861">[2]!PropsSI("T","P",(B1861+1)*100*1000,"Q",1,"WATER")-273.15</f>
        <v>253.11360023916416</v>
      </c>
      <c r="G1861" s="9"/>
      <c r="H1861" s="4">
        <v>81.01842020804753</v>
      </c>
      <c r="I1861" s="6">
        <v>10.379852485374169</v>
      </c>
      <c r="J1861" s="5">
        <v>262.33760521429417</v>
      </c>
      <c r="K1861" s="5" cm="1">
        <f t="array" ref="K1861">[2]!PropsSI("H","P",(I1861+1)*100*1000,"T",J1861+273.15,"WATER")/1000</f>
        <v>2965.5353098557471</v>
      </c>
      <c r="L1861" s="5" cm="1">
        <f t="array" ref="L1861">[2]!PropsSI("S","P",(I1861+1)*100*1000,"T",J1861+273.15,"WATER")/1000</f>
        <v>6.9113616411396306</v>
      </c>
      <c r="M1861" s="5" cm="1">
        <f t="array" ref="M1861">[2]!PropsSI("H","P",(I1861+1)*100*1000,"S",E1861*1000,"WATER")/1000</f>
        <v>2844.1518945247872</v>
      </c>
      <c r="N1861" s="5" cm="1">
        <f t="array" ref="N1861">[2]!PropsSI("T","P",(I1861+1)*100*1000,"Q",1,"WATER")-273.15</f>
        <v>185.57287641652732</v>
      </c>
      <c r="O1861" s="5">
        <f t="shared" si="321"/>
        <v>17.144554223724853</v>
      </c>
      <c r="Q1861">
        <f t="shared" si="319"/>
        <v>10.603523093849235</v>
      </c>
      <c r="S1861">
        <f t="shared" ref="S1861:S1924" si="329">1.155+0.000538*(F1861-N1861)</f>
        <v>1.1913369094165787</v>
      </c>
      <c r="T1861">
        <f t="shared" si="322"/>
        <v>285.69726176975382</v>
      </c>
      <c r="U1861">
        <f t="shared" si="323"/>
        <v>0.20000480001920007</v>
      </c>
      <c r="V1861">
        <f t="shared" si="324"/>
        <v>315.70469401003606</v>
      </c>
      <c r="W1861">
        <f t="shared" si="325"/>
        <v>3177.4539723658854</v>
      </c>
      <c r="X1861">
        <f t="shared" si="320"/>
        <v>13.835036784604908</v>
      </c>
      <c r="Y1861">
        <f t="shared" si="326"/>
        <v>10.44268073354135</v>
      </c>
      <c r="AA1861">
        <f t="shared" si="327"/>
        <v>0.80696403132290062</v>
      </c>
      <c r="AB1861" s="3">
        <f t="shared" si="328"/>
        <v>13.83503859161107</v>
      </c>
    </row>
    <row r="1862" spans="1:28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5" cm="1">
        <f t="array" ref="F1862">[2]!PropsSI("T","P",(B1862+1)*100*1000,"Q",1,"WATER")-273.15</f>
        <v>253.32031630422944</v>
      </c>
      <c r="G1862" s="9"/>
      <c r="H1862" s="4">
        <v>78.516650962047919</v>
      </c>
      <c r="I1862" s="6">
        <v>10.376343867058166</v>
      </c>
      <c r="J1862" s="5">
        <v>263.6506792466472</v>
      </c>
      <c r="K1862" s="5" cm="1">
        <f t="array" ref="K1862">[2]!PropsSI("H","P",(I1862+1)*100*1000,"T",J1862+273.15,"WATER")/1000</f>
        <v>2968.4613063185402</v>
      </c>
      <c r="L1862" s="5" cm="1">
        <f t="array" ref="L1862">[2]!PropsSI("S","P",(I1862+1)*100*1000,"T",J1862+273.15,"WATER")/1000</f>
        <v>6.9169561490325444</v>
      </c>
      <c r="M1862" s="5" cm="1">
        <f t="array" ref="M1862">[2]!PropsSI("H","P",(I1862+1)*100*1000,"S",E1862*1000,"WATER")/1000</f>
        <v>2844.5557467560493</v>
      </c>
      <c r="N1862" s="5" cm="1">
        <f t="array" ref="N1862">[2]!PropsSI("T","P",(I1862+1)*100*1000,"Q",1,"WATER")-273.15</f>
        <v>185.55910218710687</v>
      </c>
      <c r="O1862" s="5">
        <f t="shared" si="321"/>
        <v>16.811216745571876</v>
      </c>
      <c r="Q1862">
        <f t="shared" si="319"/>
        <v>10.288719893466894</v>
      </c>
      <c r="S1862">
        <f t="shared" si="329"/>
        <v>1.1914555331950121</v>
      </c>
      <c r="T1862">
        <f t="shared" si="322"/>
        <v>286.62993571542847</v>
      </c>
      <c r="U1862">
        <f t="shared" si="323"/>
        <v>0.20000480001920007</v>
      </c>
      <c r="V1862">
        <f t="shared" si="324"/>
        <v>316.86762234036519</v>
      </c>
      <c r="W1862">
        <f t="shared" si="325"/>
        <v>3189.1584269175287</v>
      </c>
      <c r="X1862">
        <f t="shared" si="320"/>
        <v>13.491029908026903</v>
      </c>
      <c r="Y1862">
        <f t="shared" si="326"/>
        <v>10.254789429351325</v>
      </c>
      <c r="AA1862">
        <f t="shared" si="327"/>
        <v>0.80250180372359792</v>
      </c>
      <c r="AB1862" s="3">
        <f t="shared" si="328"/>
        <v>13.491031761109785</v>
      </c>
    </row>
    <row r="1863" spans="1:28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5" cm="1">
        <f t="array" ref="F1863">[2]!PropsSI("T","P",(B1863+1)*100*1000,"Q",1,"WATER")-273.15</f>
        <v>253.05539813626183</v>
      </c>
      <c r="G1863" s="9"/>
      <c r="H1863" s="4">
        <v>87.361898268788721</v>
      </c>
      <c r="I1863" s="6">
        <v>10.378864409195993</v>
      </c>
      <c r="J1863" s="5">
        <v>262.21111957271614</v>
      </c>
      <c r="K1863" s="5" cm="1">
        <f t="array" ref="K1863">[2]!PropsSI("H","P",(I1863+1)*100*1000,"T",J1863+273.15,"WATER")/1000</f>
        <v>2965.257808089917</v>
      </c>
      <c r="L1863" s="5" cm="1">
        <f t="array" ref="L1863">[2]!PropsSI("S","P",(I1863+1)*100*1000,"T",J1863+273.15,"WATER")/1000</f>
        <v>6.9108819319258439</v>
      </c>
      <c r="M1863" s="5" cm="1">
        <f t="array" ref="M1863">[2]!PropsSI("H","P",(I1863+1)*100*1000,"S",E1863*1000,"WATER")/1000</f>
        <v>2845.3345577756177</v>
      </c>
      <c r="N1863" s="5" cm="1">
        <f t="array" ref="N1863">[2]!PropsSI("T","P",(I1863+1)*100*1000,"Q",1,"WATER")-273.15</f>
        <v>185.56899773747654</v>
      </c>
      <c r="O1863" s="5">
        <f t="shared" si="321"/>
        <v>17.459844459162056</v>
      </c>
      <c r="Q1863">
        <f t="shared" si="319"/>
        <v>10.882107289520166</v>
      </c>
      <c r="S1863">
        <f t="shared" si="329"/>
        <v>1.1913076834145464</v>
      </c>
      <c r="T1863">
        <f t="shared" si="322"/>
        <v>285.46747368686181</v>
      </c>
      <c r="U1863">
        <f t="shared" si="323"/>
        <v>0.20000480001920007</v>
      </c>
      <c r="V1863">
        <f t="shared" si="324"/>
        <v>315.88449803306366</v>
      </c>
      <c r="W1863">
        <f t="shared" si="325"/>
        <v>3179.2636350603466</v>
      </c>
      <c r="X1863">
        <f t="shared" si="320"/>
        <v>14.146861187108531</v>
      </c>
      <c r="Y1863">
        <f t="shared" si="326"/>
        <v>10.658618011818422</v>
      </c>
      <c r="AA1863">
        <f t="shared" si="327"/>
        <v>0.81025137350872545</v>
      </c>
      <c r="AB1863" s="3">
        <f t="shared" si="328"/>
        <v>14.146862954284765</v>
      </c>
    </row>
    <row r="1864" spans="1:28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5" cm="1">
        <f t="array" ref="F1864">[2]!PropsSI("T","P",(B1864+1)*100*1000,"Q",1,"WATER")-273.15</f>
        <v>253.25207633156811</v>
      </c>
      <c r="G1864" s="9"/>
      <c r="H1864" s="4">
        <v>88.205662999768833</v>
      </c>
      <c r="I1864" s="6">
        <v>10.379515656082718</v>
      </c>
      <c r="J1864" s="5">
        <v>261.66127743537538</v>
      </c>
      <c r="K1864" s="5" cm="1">
        <f t="array" ref="K1864">[2]!PropsSI("H","P",(I1864+1)*100*1000,"T",J1864+273.15,"WATER")/1000</f>
        <v>2964.0340694934371</v>
      </c>
      <c r="L1864" s="5" cm="1">
        <f t="array" ref="L1864">[2]!PropsSI("S","P",(I1864+1)*100*1000,"T",J1864+273.15,"WATER")/1000</f>
        <v>6.9085695157537437</v>
      </c>
      <c r="M1864" s="5" cm="1">
        <f t="array" ref="M1864">[2]!PropsSI("H","P",(I1864+1)*100*1000,"S",E1864*1000,"WATER")/1000</f>
        <v>2844.8131338503786</v>
      </c>
      <c r="N1864" s="5" cm="1">
        <f t="array" ref="N1864">[2]!PropsSI("T","P",(I1864+1)*100*1000,"Q",1,"WATER")-273.15</f>
        <v>185.57155422761952</v>
      </c>
      <c r="O1864" s="5">
        <f t="shared" si="321"/>
        <v>17.701494503427714</v>
      </c>
      <c r="Q1864">
        <f t="shared" si="319"/>
        <v>11.086843066623947</v>
      </c>
      <c r="S1864">
        <f t="shared" si="329"/>
        <v>1.1914121208919244</v>
      </c>
      <c r="T1864">
        <f t="shared" si="322"/>
        <v>286.28860849970255</v>
      </c>
      <c r="U1864">
        <f t="shared" si="323"/>
        <v>0.20000480001920007</v>
      </c>
      <c r="V1864">
        <f t="shared" si="324"/>
        <v>316.57352020300863</v>
      </c>
      <c r="W1864">
        <f t="shared" si="325"/>
        <v>3186.1983948928078</v>
      </c>
      <c r="X1864">
        <f t="shared" si="320"/>
        <v>14.37802787937717</v>
      </c>
      <c r="Y1864">
        <f t="shared" si="326"/>
        <v>10.831897471697463</v>
      </c>
      <c r="AA1864">
        <f t="shared" si="327"/>
        <v>0.81224947505743028</v>
      </c>
      <c r="AB1864" s="3">
        <f t="shared" si="328"/>
        <v>14.378029618141149</v>
      </c>
    </row>
    <row r="1865" spans="1:28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5" cm="1">
        <f t="array" ref="F1865">[2]!PropsSI("T","P",(B1865+1)*100*1000,"Q",1,"WATER")-273.15</f>
        <v>253.232933719009</v>
      </c>
      <c r="G1865" s="9"/>
      <c r="H1865" s="4">
        <v>85.907519980752824</v>
      </c>
      <c r="I1865" s="6">
        <v>10.380608244154187</v>
      </c>
      <c r="J1865" s="5">
        <v>262.35060165731488</v>
      </c>
      <c r="K1865" s="5" cm="1">
        <f t="array" ref="K1865">[2]!PropsSI("H","P",(I1865+1)*100*1000,"T",J1865+273.15,"WATER")/1000</f>
        <v>2965.5615732724018</v>
      </c>
      <c r="L1865" s="5" cm="1">
        <f t="array" ref="L1865">[2]!PropsSI("S","P",(I1865+1)*100*1000,"T",J1865+273.15,"WATER")/1000</f>
        <v>6.9113811831778458</v>
      </c>
      <c r="M1865" s="5" cm="1">
        <f t="array" ref="M1865">[2]!PropsSI("H","P",(I1865+1)*100*1000,"S",E1865*1000,"WATER")/1000</f>
        <v>2845.6906583917812</v>
      </c>
      <c r="N1865" s="5" cm="1">
        <f t="array" ref="N1865">[2]!PropsSI("T","P",(I1865+1)*100*1000,"Q",1,"WATER")-273.15</f>
        <v>185.57584295844583</v>
      </c>
      <c r="O1865" s="5">
        <f t="shared" si="321"/>
        <v>17.591955081067194</v>
      </c>
      <c r="Q1865">
        <f t="shared" si="319"/>
        <v>10.986373762626044</v>
      </c>
      <c r="S1865">
        <f t="shared" si="329"/>
        <v>1.1913995148291829</v>
      </c>
      <c r="T1865">
        <f t="shared" si="322"/>
        <v>286.18949391718223</v>
      </c>
      <c r="U1865">
        <f t="shared" si="323"/>
        <v>0.20000480001920007</v>
      </c>
      <c r="V1865">
        <f t="shared" si="324"/>
        <v>316.77199231285687</v>
      </c>
      <c r="W1865">
        <f t="shared" si="325"/>
        <v>3188.1959451535604</v>
      </c>
      <c r="X1865">
        <f t="shared" si="320"/>
        <v>14.267774560377946</v>
      </c>
      <c r="Y1865">
        <f t="shared" si="326"/>
        <v>10.767591195486816</v>
      </c>
      <c r="AA1865">
        <f t="shared" si="327"/>
        <v>0.81103983308446315</v>
      </c>
      <c r="AB1865" s="3">
        <f t="shared" si="328"/>
        <v>14.267776312578111</v>
      </c>
    </row>
    <row r="1866" spans="1:28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5" cm="1">
        <f t="array" ref="F1866">[2]!PropsSI("T","P",(B1866+1)*100*1000,"Q",1,"WATER")-273.15</f>
        <v>253.51561984788088</v>
      </c>
      <c r="G1866" s="9"/>
      <c r="H1866" s="4">
        <v>81.861022635013782</v>
      </c>
      <c r="I1866" s="6">
        <v>10.383633348737446</v>
      </c>
      <c r="J1866" s="5">
        <v>263.48532120114419</v>
      </c>
      <c r="K1866" s="5" cm="1">
        <f t="array" ref="K1866">[2]!PropsSI("H","P",(I1866+1)*100*1000,"T",J1866+273.15,"WATER")/1000</f>
        <v>2968.0697095722744</v>
      </c>
      <c r="L1866" s="5" cm="1">
        <f t="array" ref="L1866">[2]!PropsSI("S","P",(I1866+1)*100*1000,"T",J1866+273.15,"WATER")/1000</f>
        <v>6.9159418575633538</v>
      </c>
      <c r="M1866" s="5" cm="1">
        <f t="array" ref="M1866">[2]!PropsSI("H","P",(I1866+1)*100*1000,"S",E1866*1000,"WATER")/1000</f>
        <v>2844.8632758177191</v>
      </c>
      <c r="N1866" s="5" cm="1">
        <f t="array" ref="N1866">[2]!PropsSI("T","P",(I1866+1)*100*1000,"Q",1,"WATER")-273.15</f>
        <v>185.58771570078449</v>
      </c>
      <c r="O1866" s="5">
        <f t="shared" si="321"/>
        <v>17.051466616088774</v>
      </c>
      <c r="Q1866">
        <f t="shared" si="319"/>
        <v>10.4904440265587</v>
      </c>
      <c r="S1866">
        <f t="shared" si="329"/>
        <v>1.1915452124311379</v>
      </c>
      <c r="T1866">
        <f t="shared" si="322"/>
        <v>287.33503454221778</v>
      </c>
      <c r="U1866">
        <f t="shared" si="323"/>
        <v>0.20000480001920007</v>
      </c>
      <c r="V1866">
        <f t="shared" si="324"/>
        <v>317.68296120493977</v>
      </c>
      <c r="W1866">
        <f t="shared" si="325"/>
        <v>3197.3645187597504</v>
      </c>
      <c r="X1866">
        <f t="shared" si="320"/>
        <v>13.71997511406078</v>
      </c>
      <c r="Y1866">
        <f t="shared" si="326"/>
        <v>10.429871045142367</v>
      </c>
      <c r="AA1866">
        <f t="shared" si="327"/>
        <v>0.80462151702985507</v>
      </c>
      <c r="AB1866" s="3">
        <f t="shared" si="328"/>
        <v>13.719976936221279</v>
      </c>
    </row>
    <row r="1867" spans="1:28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5" cm="1">
        <f t="array" ref="F1867">[2]!PropsSI("T","P",(B1867+1)*100*1000,"Q",1,"WATER")-273.15</f>
        <v>253.67366079014744</v>
      </c>
      <c r="G1867" s="9"/>
      <c r="H1867" s="4">
        <v>71.471760780243727</v>
      </c>
      <c r="I1867" s="6">
        <v>10.385600855590175</v>
      </c>
      <c r="J1867" s="5">
        <v>262.46055207614108</v>
      </c>
      <c r="K1867" s="5" cm="1">
        <f t="array" ref="K1867">[2]!PropsSI("H","P",(I1867+1)*100*1000,"T",J1867+273.15,"WATER")/1000</f>
        <v>2965.7885789104889</v>
      </c>
      <c r="L1867" s="5" cm="1">
        <f t="array" ref="L1867">[2]!PropsSI("S","P",(I1867+1)*100*1000,"T",J1867+273.15,"WATER")/1000</f>
        <v>6.9116101995685417</v>
      </c>
      <c r="M1867" s="5" cm="1">
        <f t="array" ref="M1867">[2]!PropsSI("H","P",(I1867+1)*100*1000,"S",E1867*1000,"WATER")/1000</f>
        <v>2839.3909706111294</v>
      </c>
      <c r="N1867" s="5" cm="1">
        <f t="array" ref="N1867">[2]!PropsSI("T","P",(I1867+1)*100*1000,"Q",1,"WATER")-273.15</f>
        <v>185.59543631981722</v>
      </c>
      <c r="O1867" s="5">
        <f t="shared" si="321"/>
        <v>16.305490555721711</v>
      </c>
      <c r="Q1867">
        <f t="shared" si="319"/>
        <v>9.8438403278578388</v>
      </c>
      <c r="S1867">
        <f t="shared" si="329"/>
        <v>1.1916260847650377</v>
      </c>
      <c r="T1867">
        <f t="shared" si="322"/>
        <v>287.97088950949683</v>
      </c>
      <c r="U1867">
        <f t="shared" si="323"/>
        <v>0.20000480001920007</v>
      </c>
      <c r="V1867">
        <f t="shared" si="324"/>
        <v>316.39526138189382</v>
      </c>
      <c r="W1867">
        <f t="shared" si="325"/>
        <v>3184.4042840987422</v>
      </c>
      <c r="X1867">
        <f t="shared" si="320"/>
        <v>12.990233355889918</v>
      </c>
      <c r="Y1867">
        <f t="shared" si="326"/>
        <v>9.8997890868488785</v>
      </c>
      <c r="AA1867">
        <f t="shared" si="327"/>
        <v>0.796678593386695</v>
      </c>
      <c r="AB1867" s="3">
        <f t="shared" si="328"/>
        <v>12.990235280412413</v>
      </c>
    </row>
    <row r="1868" spans="1:28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5" cm="1">
        <f t="array" ref="F1868">[2]!PropsSI("T","P",(B1868+1)*100*1000,"Q",1,"WATER")-273.15</f>
        <v>252.78849672227682</v>
      </c>
      <c r="G1868" s="9"/>
      <c r="H1868" s="4">
        <v>74.879734506862036</v>
      </c>
      <c r="I1868" s="6">
        <v>10.38221841430664</v>
      </c>
      <c r="J1868" s="5">
        <v>264.53432633266436</v>
      </c>
      <c r="K1868" s="5" cm="1">
        <f t="array" ref="K1868">[2]!PropsSI("H","P",(I1868+1)*100*1000,"T",J1868+273.15,"WATER")/1000</f>
        <v>2970.4003504048405</v>
      </c>
      <c r="L1868" s="5" cm="1">
        <f t="array" ref="L1868">[2]!PropsSI("S","P",(I1868+1)*100*1000,"T",J1868+273.15,"WATER")/1000</f>
        <v>6.9203359319091442</v>
      </c>
      <c r="M1868" s="5" cm="1">
        <f t="array" ref="M1868">[2]!PropsSI("H","P",(I1868+1)*100*1000,"S",E1868*1000,"WATER")/1000</f>
        <v>2847.9384413312182</v>
      </c>
      <c r="N1868" s="5" cm="1">
        <f t="array" ref="N1868">[2]!PropsSI("T","P",(I1868+1)*100*1000,"Q",1,"WATER")-273.15</f>
        <v>185.58216276253688</v>
      </c>
      <c r="O1868" s="5">
        <f t="shared" si="321"/>
        <v>16.901086791516629</v>
      </c>
      <c r="Q1868">
        <f t="shared" si="319"/>
        <v>10.390321592236603</v>
      </c>
      <c r="S1868">
        <f t="shared" si="329"/>
        <v>1.1911570076703402</v>
      </c>
      <c r="T1868">
        <f t="shared" si="322"/>
        <v>284.28279264969996</v>
      </c>
      <c r="U1868">
        <f t="shared" si="323"/>
        <v>0.20000480001920007</v>
      </c>
      <c r="V1868">
        <f t="shared" si="324"/>
        <v>315.51355827230003</v>
      </c>
      <c r="W1868">
        <f t="shared" si="325"/>
        <v>3175.5302600465775</v>
      </c>
      <c r="X1868">
        <f t="shared" si="320"/>
        <v>13.59894851984347</v>
      </c>
      <c r="Y1868">
        <f t="shared" si="326"/>
        <v>10.295286760563881</v>
      </c>
      <c r="AA1868">
        <f t="shared" si="327"/>
        <v>0.80461987598611329</v>
      </c>
      <c r="AB1868" s="3">
        <f t="shared" si="328"/>
        <v>13.598950358220648</v>
      </c>
    </row>
    <row r="1869" spans="1:28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5" cm="1">
        <f t="array" ref="F1869">[2]!PropsSI("T","P",(B1869+1)*100*1000,"Q",1,"WATER")-273.15</f>
        <v>253.16133329302011</v>
      </c>
      <c r="G1869" s="9"/>
      <c r="H1869" s="4">
        <v>77.46867906366279</v>
      </c>
      <c r="I1869" s="6">
        <v>10.383869446931062</v>
      </c>
      <c r="J1869" s="5">
        <v>262.51615168341038</v>
      </c>
      <c r="K1869" s="5" cm="1">
        <f t="array" ref="K1869">[2]!PropsSI("H","P",(I1869+1)*100*1000,"T",J1869+273.15,"WATER")/1000</f>
        <v>2965.9179807990663</v>
      </c>
      <c r="L1869" s="5" cm="1">
        <f t="array" ref="L1869">[2]!PropsSI("S","P",(I1869+1)*100*1000,"T",J1869+273.15,"WATER")/1000</f>
        <v>6.9119193495472304</v>
      </c>
      <c r="M1869" s="5" cm="1">
        <f t="array" ref="M1869">[2]!PropsSI("H","P",(I1869+1)*100*1000,"S",E1869*1000,"WATER")/1000</f>
        <v>2844.2853919771774</v>
      </c>
      <c r="N1869" s="5" cm="1">
        <f t="array" ref="N1869">[2]!PropsSI("T","P",(I1869+1)*100*1000,"Q",1,"WATER")-273.15</f>
        <v>185.58864222007134</v>
      </c>
      <c r="O1869" s="5">
        <f t="shared" si="321"/>
        <v>17.117557536072407</v>
      </c>
      <c r="Q1869">
        <f t="shared" si="319"/>
        <v>10.57693993675216</v>
      </c>
      <c r="S1869">
        <f t="shared" si="329"/>
        <v>1.1913541077972465</v>
      </c>
      <c r="T1869">
        <f t="shared" si="322"/>
        <v>285.83248323857333</v>
      </c>
      <c r="U1869">
        <f t="shared" si="323"/>
        <v>0.20000480001920007</v>
      </c>
      <c r="V1869">
        <f t="shared" si="324"/>
        <v>315.8703402194767</v>
      </c>
      <c r="W1869">
        <f t="shared" si="325"/>
        <v>3179.1211417687509</v>
      </c>
      <c r="X1869">
        <f t="shared" si="320"/>
        <v>13.806352293875083</v>
      </c>
      <c r="Y1869">
        <f t="shared" si="326"/>
        <v>10.429104172338235</v>
      </c>
      <c r="AA1869">
        <f t="shared" si="327"/>
        <v>0.80656098719346714</v>
      </c>
      <c r="AB1869" s="3">
        <f t="shared" si="328"/>
        <v>13.806354104635535</v>
      </c>
    </row>
    <row r="1870" spans="1:28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5" cm="1">
        <f t="array" ref="F1870">[2]!PropsSI("T","P",(B1870+1)*100*1000,"Q",1,"WATER")-273.15</f>
        <v>253.41969373297343</v>
      </c>
      <c r="G1870" s="9"/>
      <c r="H1870" s="4">
        <v>73.933854900821331</v>
      </c>
      <c r="I1870" s="6">
        <v>10.386279475459345</v>
      </c>
      <c r="J1870" s="5">
        <v>264.41962168190867</v>
      </c>
      <c r="K1870" s="5" cm="1">
        <f t="array" ref="K1870">[2]!PropsSI("H","P",(I1870+1)*100*1000,"T",J1870+273.15,"WATER")/1000</f>
        <v>2970.1323981708206</v>
      </c>
      <c r="L1870" s="5" cm="1">
        <f t="array" ref="L1870">[2]!PropsSI("S","P",(I1870+1)*100*1000,"T",J1870+273.15,"WATER")/1000</f>
        <v>6.9196789546068134</v>
      </c>
      <c r="M1870" s="5" cm="1">
        <f t="array" ref="M1870">[2]!PropsSI("H","P",(I1870+1)*100*1000,"S",E1870*1000,"WATER")/1000</f>
        <v>2845.0615628119713</v>
      </c>
      <c r="N1870" s="5" cm="1">
        <f t="array" ref="N1870">[2]!PropsSI("T","P",(I1870+1)*100*1000,"Q",1,"WATER")-273.15</f>
        <v>185.59809902334285</v>
      </c>
      <c r="O1870" s="5">
        <f t="shared" si="321"/>
        <v>16.643833360638169</v>
      </c>
      <c r="Q1870">
        <f t="shared" si="319"/>
        <v>10.133661896752223</v>
      </c>
      <c r="S1870">
        <f t="shared" si="329"/>
        <v>1.1914880179537812</v>
      </c>
      <c r="T1870">
        <f t="shared" si="322"/>
        <v>286.88534562173737</v>
      </c>
      <c r="U1870">
        <f t="shared" si="323"/>
        <v>0.20000480001920007</v>
      </c>
      <c r="V1870">
        <f t="shared" si="324"/>
        <v>317.25557942447313</v>
      </c>
      <c r="W1870">
        <f t="shared" si="325"/>
        <v>3193.0630751581002</v>
      </c>
      <c r="X1870">
        <f t="shared" si="320"/>
        <v>13.3206846263093</v>
      </c>
      <c r="Y1870">
        <f t="shared" si="326"/>
        <v>10.157113878713441</v>
      </c>
      <c r="AA1870">
        <f t="shared" si="327"/>
        <v>0.80033765145667723</v>
      </c>
      <c r="AB1870" s="3">
        <f t="shared" si="328"/>
        <v>13.320686503089448</v>
      </c>
    </row>
    <row r="1871" spans="1:28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5" cm="1">
        <f t="array" ref="F1871">[2]!PropsSI("T","P",(B1871+1)*100*1000,"Q",1,"WATER")-273.15</f>
        <v>253.55134733173077</v>
      </c>
      <c r="G1871" s="9"/>
      <c r="H1871" s="4">
        <v>72.820714563721268</v>
      </c>
      <c r="I1871" s="6">
        <v>10.388031986942998</v>
      </c>
      <c r="J1871" s="5">
        <v>263.9176886134079</v>
      </c>
      <c r="K1871" s="5" cm="1">
        <f t="array" ref="K1871">[2]!PropsSI("H","P",(I1871+1)*100*1000,"T",J1871+273.15,"WATER")/1000</f>
        <v>2969.0136921857911</v>
      </c>
      <c r="L1871" s="5" cm="1">
        <f t="array" ref="L1871">[2]!PropsSI("S","P",(I1871+1)*100*1000,"T",J1871+273.15,"WATER")/1000</f>
        <v>6.9175285296454136</v>
      </c>
      <c r="M1871" s="5" cm="1">
        <f t="array" ref="M1871">[2]!PropsSI("H","P",(I1871+1)*100*1000,"S",E1871*1000,"WATER")/1000</f>
        <v>2843.574491886186</v>
      </c>
      <c r="N1871" s="5" cm="1">
        <f t="array" ref="N1871">[2]!PropsSI("T","P",(I1871+1)*100*1000,"Q",1,"WATER")-273.15</f>
        <v>185.60497478339266</v>
      </c>
      <c r="O1871" s="5">
        <f t="shared" si="321"/>
        <v>16.582284576352951</v>
      </c>
      <c r="Q1871">
        <f t="shared" si="319"/>
        <v>10.078080939945158</v>
      </c>
      <c r="S1871">
        <f t="shared" si="329"/>
        <v>1.1915551484310059</v>
      </c>
      <c r="T1871">
        <f t="shared" si="322"/>
        <v>287.4131558794702</v>
      </c>
      <c r="U1871">
        <f t="shared" si="323"/>
        <v>0.20000480001920007</v>
      </c>
      <c r="V1871">
        <f t="shared" si="324"/>
        <v>317.27823667431187</v>
      </c>
      <c r="W1871">
        <f t="shared" si="325"/>
        <v>3193.2911122125656</v>
      </c>
      <c r="X1871">
        <f t="shared" si="320"/>
        <v>13.25804352481644</v>
      </c>
      <c r="Y1871">
        <f t="shared" si="326"/>
        <v>10.112162041181245</v>
      </c>
      <c r="AA1871">
        <f t="shared" si="327"/>
        <v>0.79953068887567313</v>
      </c>
      <c r="AB1871" s="3">
        <f t="shared" si="328"/>
        <v>13.258045410463925</v>
      </c>
    </row>
    <row r="1872" spans="1:28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5" cm="1">
        <f t="array" ref="F1872">[2]!PropsSI("T","P",(B1872+1)*100*1000,"Q",1,"WATER")-273.15</f>
        <v>253.75205843528647</v>
      </c>
      <c r="G1872" s="9"/>
      <c r="H1872" s="4">
        <v>72.699219967802406</v>
      </c>
      <c r="I1872" s="6">
        <v>10.387987734759296</v>
      </c>
      <c r="J1872" s="5">
        <v>265.12107016761524</v>
      </c>
      <c r="K1872" s="5" cm="1">
        <f t="array" ref="K1872">[2]!PropsSI("H","P",(I1872+1)*100*1000,"T",J1872+273.15,"WATER")/1000</f>
        <v>2971.6808337903385</v>
      </c>
      <c r="L1872" s="5" cm="1">
        <f t="array" ref="L1872">[2]!PropsSI("S","P",(I1872+1)*100*1000,"T",J1872+273.15,"WATER")/1000</f>
        <v>6.9224908209009159</v>
      </c>
      <c r="M1872" s="5" cm="1">
        <f t="array" ref="M1872">[2]!PropsSI("H","P",(I1872+1)*100*1000,"S",E1872*1000,"WATER")/1000</f>
        <v>2843.1920930864312</v>
      </c>
      <c r="N1872" s="5" cm="1">
        <f t="array" ref="N1872">[2]!PropsSI("T","P",(I1872+1)*100*1000,"Q",1,"WATER")-273.15</f>
        <v>185.60480117569824</v>
      </c>
      <c r="O1872" s="5">
        <f t="shared" si="321"/>
        <v>16.139130265695336</v>
      </c>
      <c r="Q1872">
        <f t="shared" si="319"/>
        <v>9.6711834591061123</v>
      </c>
      <c r="S1872">
        <f t="shared" si="329"/>
        <v>1.1916632244056584</v>
      </c>
      <c r="T1872">
        <f t="shared" si="322"/>
        <v>288.26289820805823</v>
      </c>
      <c r="U1872">
        <f t="shared" si="323"/>
        <v>0.20000480001920007</v>
      </c>
      <c r="V1872">
        <f t="shared" si="324"/>
        <v>318.04847650901786</v>
      </c>
      <c r="W1872">
        <f t="shared" si="325"/>
        <v>3201.043298571833</v>
      </c>
      <c r="X1872">
        <f t="shared" si="320"/>
        <v>12.809080364462197</v>
      </c>
      <c r="Y1872">
        <f t="shared" si="326"/>
        <v>9.8463969886432938</v>
      </c>
      <c r="AA1872">
        <f t="shared" si="327"/>
        <v>0.79366620786429742</v>
      </c>
      <c r="AB1872" s="3">
        <f t="shared" si="328"/>
        <v>12.809082316202328</v>
      </c>
    </row>
    <row r="1873" spans="1:28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5" cm="1">
        <f t="array" ref="F1873">[2]!PropsSI("T","P",(B1873+1)*100*1000,"Q",1,"WATER")-273.15</f>
        <v>253.50186474763859</v>
      </c>
      <c r="G1873" s="9"/>
      <c r="H1873" s="4">
        <v>72.863136758358962</v>
      </c>
      <c r="I1873" s="6">
        <v>10.381890154238102</v>
      </c>
      <c r="J1873" s="5">
        <v>266.2997735246222</v>
      </c>
      <c r="K1873" s="5" cm="1">
        <f t="array" ref="K1873">[2]!PropsSI("H","P",(I1873+1)*100*1000,"T",J1873+273.15,"WATER")/1000</f>
        <v>2974.3106095063799</v>
      </c>
      <c r="L1873" s="5" cm="1">
        <f t="array" ref="L1873">[2]!PropsSI("S","P",(I1873+1)*100*1000,"T",J1873+273.15,"WATER")/1000</f>
        <v>6.9276092530059907</v>
      </c>
      <c r="M1873" s="5" cm="1">
        <f t="array" ref="M1873">[2]!PropsSI("H","P",(I1873+1)*100*1000,"S",E1873*1000,"WATER")/1000</f>
        <v>2845.0173225387612</v>
      </c>
      <c r="N1873" s="5" cm="1">
        <f t="array" ref="N1873">[2]!PropsSI("T","P",(I1873+1)*100*1000,"Q",1,"WATER")-273.15</f>
        <v>185.58087442192834</v>
      </c>
      <c r="O1873" s="5">
        <f t="shared" si="321"/>
        <v>15.957250895182918</v>
      </c>
      <c r="Q1873">
        <f t="shared" si="319"/>
        <v>9.5145906528048005</v>
      </c>
      <c r="S1873">
        <f t="shared" si="329"/>
        <v>1.1915414927952321</v>
      </c>
      <c r="T1873">
        <f t="shared" si="322"/>
        <v>287.30578907775441</v>
      </c>
      <c r="U1873">
        <f t="shared" si="323"/>
        <v>0.20000480001920007</v>
      </c>
      <c r="V1873">
        <f t="shared" si="324"/>
        <v>317.71802530210778</v>
      </c>
      <c r="W1873">
        <f t="shared" si="325"/>
        <v>3197.7174262614371</v>
      </c>
      <c r="X1873">
        <f t="shared" si="320"/>
        <v>12.634112190796943</v>
      </c>
      <c r="Y1873">
        <f t="shared" si="326"/>
        <v>9.7314146259968606</v>
      </c>
      <c r="AA1873">
        <f t="shared" si="327"/>
        <v>0.79174754176362383</v>
      </c>
      <c r="AB1873" s="3">
        <f t="shared" si="328"/>
        <v>12.634114169566461</v>
      </c>
    </row>
    <row r="1874" spans="1:28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5" cm="1">
        <f t="array" ref="F1874">[2]!PropsSI("T","P",(B1874+1)*100*1000,"Q",1,"WATER")-273.15</f>
        <v>253.02354221299811</v>
      </c>
      <c r="G1874" s="9"/>
      <c r="H1874" s="4">
        <v>72.897643417874406</v>
      </c>
      <c r="I1874" s="6">
        <v>10.38606277882727</v>
      </c>
      <c r="J1874" s="5">
        <v>266.18539604005002</v>
      </c>
      <c r="K1874" s="5" cm="1">
        <f t="array" ref="K1874">[2]!PropsSI("H","P",(I1874+1)*100*1000,"T",J1874+273.15,"WATER")/1000</f>
        <v>2974.0435986183702</v>
      </c>
      <c r="L1874" s="5" cm="1">
        <f t="array" ref="L1874">[2]!PropsSI("S","P",(I1874+1)*100*1000,"T",J1874+273.15,"WATER")/1000</f>
        <v>6.9269512064600098</v>
      </c>
      <c r="M1874" s="5" cm="1">
        <f t="array" ref="M1874">[2]!PropsSI("H","P",(I1874+1)*100*1000,"S",E1874*1000,"WATER")/1000</f>
        <v>2846.204929270561</v>
      </c>
      <c r="N1874" s="5" cm="1">
        <f t="array" ref="N1874">[2]!PropsSI("T","P",(I1874+1)*100*1000,"Q",1,"WATER")-273.15</f>
        <v>185.59724878343326</v>
      </c>
      <c r="O1874" s="5">
        <f t="shared" si="321"/>
        <v>15.975192663125899</v>
      </c>
      <c r="Q1874">
        <f t="shared" si="319"/>
        <v>9.5590614144403165</v>
      </c>
      <c r="S1874">
        <f t="shared" si="329"/>
        <v>1.191275345865106</v>
      </c>
      <c r="T1874">
        <f t="shared" si="322"/>
        <v>285.21322120705935</v>
      </c>
      <c r="U1874">
        <f t="shared" si="323"/>
        <v>0.20000480001920007</v>
      </c>
      <c r="V1874">
        <f t="shared" si="324"/>
        <v>315.87358599988227</v>
      </c>
      <c r="W1874">
        <f t="shared" si="325"/>
        <v>3179.1538093788267</v>
      </c>
      <c r="X1874">
        <f t="shared" si="320"/>
        <v>12.67431522395596</v>
      </c>
      <c r="Y1874">
        <f t="shared" si="326"/>
        <v>9.704806297701726</v>
      </c>
      <c r="AA1874">
        <f t="shared" si="327"/>
        <v>0.79337491970934371</v>
      </c>
      <c r="AB1874" s="3">
        <f t="shared" si="328"/>
        <v>12.674317196448806</v>
      </c>
    </row>
    <row r="1875" spans="1:28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5" cm="1">
        <f t="array" ref="F1875">[2]!PropsSI("T","P",(B1875+1)*100*1000,"Q",1,"WATER")-273.15</f>
        <v>253.41076621140371</v>
      </c>
      <c r="G1875" s="9"/>
      <c r="H1875" s="4">
        <v>73.836968822337965</v>
      </c>
      <c r="I1875" s="6">
        <v>10.379155442201377</v>
      </c>
      <c r="J1875" s="5">
        <v>264.29275364636601</v>
      </c>
      <c r="K1875" s="5" cm="1">
        <f t="array" ref="K1875">[2]!PropsSI("H","P",(I1875+1)*100*1000,"T",J1875+273.15,"WATER")/1000</f>
        <v>2969.8753238926147</v>
      </c>
      <c r="L1875" s="5" cm="1">
        <f t="array" ref="L1875">[2]!PropsSI("S","P",(I1875+1)*100*1000,"T",J1875+273.15,"WATER")/1000</f>
        <v>6.9194788956483952</v>
      </c>
      <c r="M1875" s="5" cm="1">
        <f t="array" ref="M1875">[2]!PropsSI("H","P",(I1875+1)*100*1000,"S",E1875*1000,"WATER")/1000</f>
        <v>2842.8963007404113</v>
      </c>
      <c r="N1875" s="5" cm="1">
        <f t="array" ref="N1875">[2]!PropsSI("T","P",(I1875+1)*100*1000,"Q",1,"WATER")-273.15</f>
        <v>185.57014021089344</v>
      </c>
      <c r="O1875" s="5">
        <f t="shared" si="321"/>
        <v>16.223380698268318</v>
      </c>
      <c r="Q1875">
        <f t="shared" si="319"/>
        <v>9.7681428152425678</v>
      </c>
      <c r="S1875">
        <f t="shared" si="329"/>
        <v>1.1914982567882746</v>
      </c>
      <c r="T1875">
        <f t="shared" si="322"/>
        <v>286.96584798215849</v>
      </c>
      <c r="U1875">
        <f t="shared" si="323"/>
        <v>0.20000480001920007</v>
      </c>
      <c r="V1875">
        <f t="shared" si="324"/>
        <v>316.61747512631473</v>
      </c>
      <c r="W1875">
        <f t="shared" si="325"/>
        <v>3186.6407853555202</v>
      </c>
      <c r="X1875">
        <f t="shared" si="320"/>
        <v>12.909254970697832</v>
      </c>
      <c r="Y1875">
        <f t="shared" si="326"/>
        <v>9.8665855731488161</v>
      </c>
      <c r="AA1875">
        <f t="shared" si="327"/>
        <v>0.79571928609618214</v>
      </c>
      <c r="AB1875" s="3">
        <f t="shared" si="328"/>
        <v>12.909256907292647</v>
      </c>
    </row>
    <row r="1876" spans="1:28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5" cm="1">
        <f t="array" ref="F1876">[2]!PropsSI("T","P",(B1876+1)*100*1000,"Q",1,"WATER")-273.15</f>
        <v>253.13262028976408</v>
      </c>
      <c r="G1876" s="9"/>
      <c r="H1876" s="4">
        <v>75.331362350210526</v>
      </c>
      <c r="I1876" s="6">
        <v>10.37748433191636</v>
      </c>
      <c r="J1876" s="5">
        <v>264.77997670401146</v>
      </c>
      <c r="K1876" s="5" cm="1">
        <f t="array" ref="K1876">[2]!PropsSI("H","P",(I1876+1)*100*1000,"T",J1876+273.15,"WATER")/1000</f>
        <v>2970.9606461052981</v>
      </c>
      <c r="L1876" s="5" cm="1">
        <f t="array" ref="L1876">[2]!PropsSI("S","P",(I1876+1)*100*1000,"T",J1876+273.15,"WATER")/1000</f>
        <v>6.9215626913642092</v>
      </c>
      <c r="M1876" s="5" cm="1">
        <f t="array" ref="M1876">[2]!PropsSI("H","P",(I1876+1)*100*1000,"S",E1876*1000,"WATER")/1000</f>
        <v>2845.121683138927</v>
      </c>
      <c r="N1876" s="5" cm="1">
        <f t="array" ref="N1876">[2]!PropsSI("T","P",(I1876+1)*100*1000,"Q",1,"WATER")-273.15</f>
        <v>185.56357982098848</v>
      </c>
      <c r="O1876" s="5">
        <f t="shared" si="321"/>
        <v>16.367512122648542</v>
      </c>
      <c r="Q1876">
        <f t="shared" si="319"/>
        <v>9.9036752015096781</v>
      </c>
      <c r="S1876">
        <f t="shared" si="329"/>
        <v>1.1913521437722012</v>
      </c>
      <c r="T1876">
        <f t="shared" si="322"/>
        <v>285.81704118292083</v>
      </c>
      <c r="U1876">
        <f t="shared" si="323"/>
        <v>0.20000480001920007</v>
      </c>
      <c r="V1876">
        <f t="shared" si="324"/>
        <v>316.19201245432248</v>
      </c>
      <c r="W1876">
        <f t="shared" si="325"/>
        <v>3182.358656889061</v>
      </c>
      <c r="X1876">
        <f t="shared" si="320"/>
        <v>13.059142036482299</v>
      </c>
      <c r="Y1876">
        <f t="shared" si="326"/>
        <v>9.9569709466121328</v>
      </c>
      <c r="AA1876">
        <f t="shared" si="327"/>
        <v>0.79786981998193562</v>
      </c>
      <c r="AB1876" s="3">
        <f t="shared" si="328"/>
        <v>13.059143950849741</v>
      </c>
    </row>
    <row r="1877" spans="1:28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5" cm="1">
        <f t="array" ref="F1877">[2]!PropsSI("T","P",(B1877+1)*100*1000,"Q",1,"WATER")-273.15</f>
        <v>253.58137807762057</v>
      </c>
      <c r="G1877" s="9"/>
      <c r="H1877" s="4">
        <v>75.8770236378775</v>
      </c>
      <c r="I1877" s="6">
        <v>10.370268242863007</v>
      </c>
      <c r="J1877" s="5">
        <v>264.34185931241257</v>
      </c>
      <c r="K1877" s="5" cm="1">
        <f t="array" ref="K1877">[2]!PropsSI("H","P",(I1877+1)*100*1000,"T",J1877+273.15,"WATER")/1000</f>
        <v>2970.0142572165587</v>
      </c>
      <c r="L1877" s="5" cm="1">
        <f t="array" ref="L1877">[2]!PropsSI("S","P",(I1877+1)*100*1000,"T",J1877+273.15,"WATER")/1000</f>
        <v>6.9200847118434066</v>
      </c>
      <c r="M1877" s="5" cm="1">
        <f t="array" ref="M1877">[2]!PropsSI("H","P",(I1877+1)*100*1000,"S",E1877*1000,"WATER")/1000</f>
        <v>2843.7951525878934</v>
      </c>
      <c r="N1877" s="5" cm="1">
        <f t="array" ref="N1877">[2]!PropsSI("T","P",(I1877+1)*100*1000,"Q",1,"WATER")-273.15</f>
        <v>185.53524244502773</v>
      </c>
      <c r="O1877" s="5">
        <f t="shared" si="321"/>
        <v>16.522080242949208</v>
      </c>
      <c r="Q1877">
        <f t="shared" si="319"/>
        <v>10.014673666070424</v>
      </c>
      <c r="S1877">
        <f t="shared" si="329"/>
        <v>1.191608820970335</v>
      </c>
      <c r="T1877">
        <f t="shared" si="322"/>
        <v>287.83515372586771</v>
      </c>
      <c r="U1877">
        <f t="shared" si="323"/>
        <v>0.20000480001920007</v>
      </c>
      <c r="V1877">
        <f t="shared" si="324"/>
        <v>317.92379601187321</v>
      </c>
      <c r="W1877">
        <f t="shared" si="325"/>
        <v>3199.7884343001074</v>
      </c>
      <c r="X1877">
        <f t="shared" si="320"/>
        <v>13.191227863909941</v>
      </c>
      <c r="Y1877">
        <f t="shared" si="326"/>
        <v>10.090496571811855</v>
      </c>
      <c r="AA1877">
        <f t="shared" si="327"/>
        <v>0.79840005405722925</v>
      </c>
      <c r="AB1877" s="3">
        <f t="shared" si="328"/>
        <v>13.191229759108527</v>
      </c>
    </row>
    <row r="1878" spans="1:28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5" cm="1">
        <f t="array" ref="F1878">[2]!PropsSI("T","P",(B1878+1)*100*1000,"Q",1,"WATER")-273.15</f>
        <v>253.61452499469203</v>
      </c>
      <c r="G1878" s="9"/>
      <c r="H1878" s="4">
        <v>74.138589525511506</v>
      </c>
      <c r="I1878" s="6">
        <v>10.37194793126767</v>
      </c>
      <c r="J1878" s="5">
        <v>263.44011680857875</v>
      </c>
      <c r="K1878" s="5" cm="1">
        <f t="array" ref="K1878">[2]!PropsSI("H","P",(I1878+1)*100*1000,"T",J1878+273.15,"WATER")/1000</f>
        <v>2968.0092643351068</v>
      </c>
      <c r="L1878" s="5" cm="1">
        <f t="array" ref="L1878">[2]!PropsSI("S","P",(I1878+1)*100*1000,"T",J1878+273.15,"WATER")/1000</f>
        <v>6.9162856459740309</v>
      </c>
      <c r="M1878" s="5" cm="1">
        <f t="array" ref="M1878">[2]!PropsSI("H","P",(I1878+1)*100*1000,"S",E1878*1000,"WATER")/1000</f>
        <v>2842.0317590672635</v>
      </c>
      <c r="N1878" s="5" cm="1">
        <f t="array" ref="N1878">[2]!PropsSI("T","P",(I1878+1)*100*1000,"Q",1,"WATER")-273.15</f>
        <v>185.5418397941533</v>
      </c>
      <c r="O1878" s="5">
        <f t="shared" si="321"/>
        <v>16.502922583170381</v>
      </c>
      <c r="Q1878">
        <f t="shared" si="319"/>
        <v>10.005126994747094</v>
      </c>
      <c r="S1878">
        <f t="shared" si="329"/>
        <v>1.1916231046378898</v>
      </c>
      <c r="T1878">
        <f t="shared" si="322"/>
        <v>287.94745839827885</v>
      </c>
      <c r="U1878">
        <f t="shared" si="323"/>
        <v>0.20000480001920007</v>
      </c>
      <c r="V1878">
        <f t="shared" si="324"/>
        <v>317.40277561668097</v>
      </c>
      <c r="W1878">
        <f t="shared" si="325"/>
        <v>3194.5445517864869</v>
      </c>
      <c r="X1878">
        <f t="shared" si="320"/>
        <v>13.176777858277335</v>
      </c>
      <c r="Y1878">
        <f t="shared" si="326"/>
        <v>10.059369200132121</v>
      </c>
      <c r="AA1878">
        <f t="shared" si="327"/>
        <v>0.79845128577358038</v>
      </c>
      <c r="AB1878" s="3">
        <f t="shared" si="328"/>
        <v>13.176779755554247</v>
      </c>
    </row>
    <row r="1879" spans="1:28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5" cm="1">
        <f t="array" ref="F1879">[2]!PropsSI("T","P",(B1879+1)*100*1000,"Q",1,"WATER")-273.15</f>
        <v>253.50716272166824</v>
      </c>
      <c r="G1879" s="9"/>
      <c r="H1879" s="4">
        <v>76.203673936631958</v>
      </c>
      <c r="I1879" s="6">
        <v>10.374715905176197</v>
      </c>
      <c r="J1879" s="5">
        <v>262.45086671419199</v>
      </c>
      <c r="K1879" s="5" cm="1">
        <f t="array" ref="K1879">[2]!PropsSI("H","P",(I1879+1)*100*1000,"T",J1879+273.15,"WATER")/1000</f>
        <v>2965.804451758343</v>
      </c>
      <c r="L1879" s="5" cm="1">
        <f t="array" ref="L1879">[2]!PropsSI("S","P",(I1879+1)*100*1000,"T",J1879+273.15,"WATER")/1000</f>
        <v>6.9120647768486432</v>
      </c>
      <c r="M1879" s="5" cm="1">
        <f t="array" ref="M1879">[2]!PropsSI("H","P",(I1879+1)*100*1000,"S",E1879*1000,"WATER")/1000</f>
        <v>2841.3186878699539</v>
      </c>
      <c r="N1879" s="5" cm="1">
        <f t="array" ref="N1879">[2]!PropsSI("T","P",(I1879+1)*100*1000,"Q",1,"WATER")-273.15</f>
        <v>185.55270995705496</v>
      </c>
      <c r="O1879" s="5">
        <f t="shared" si="321"/>
        <v>16.674234597672033</v>
      </c>
      <c r="Q1879">
        <f t="shared" si="319"/>
        <v>10.169963359463846</v>
      </c>
      <c r="S1879">
        <f t="shared" si="329"/>
        <v>1.1915594955873621</v>
      </c>
      <c r="T1879">
        <f t="shared" si="322"/>
        <v>287.44733519431418</v>
      </c>
      <c r="U1879">
        <f t="shared" si="323"/>
        <v>0.20000480001920007</v>
      </c>
      <c r="V1879">
        <f t="shared" si="324"/>
        <v>316.59751132961134</v>
      </c>
      <c r="W1879">
        <f t="shared" si="325"/>
        <v>3186.4398569362029</v>
      </c>
      <c r="X1879">
        <f t="shared" si="320"/>
        <v>13.355500544182608</v>
      </c>
      <c r="Y1879">
        <f t="shared" si="326"/>
        <v>10.147647155225931</v>
      </c>
      <c r="AA1879">
        <f t="shared" si="327"/>
        <v>0.80096644543641471</v>
      </c>
      <c r="AB1879" s="3">
        <f t="shared" si="328"/>
        <v>13.355502416070255</v>
      </c>
    </row>
    <row r="1880" spans="1:28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5" cm="1">
        <f t="array" ref="F1880">[2]!PropsSI("T","P",(B1880+1)*100*1000,"Q",1,"WATER")-273.15</f>
        <v>253.49713189512227</v>
      </c>
      <c r="G1880" s="9"/>
      <c r="H1880" s="4">
        <v>77.015202534993492</v>
      </c>
      <c r="I1880" s="6">
        <v>10.368795147931133</v>
      </c>
      <c r="J1880" s="5">
        <v>262.68115454988231</v>
      </c>
      <c r="K1880" s="5" cm="1">
        <f t="array" ref="K1880">[2]!PropsSI("H","P",(I1880+1)*100*1000,"T",J1880+273.15,"WATER")/1000</f>
        <v>2966.3359975643675</v>
      </c>
      <c r="L1880" s="5" cm="1">
        <f t="array" ref="L1880">[2]!PropsSI("S","P",(I1880+1)*100*1000,"T",J1880+273.15,"WATER")/1000</f>
        <v>6.9132883209379843</v>
      </c>
      <c r="M1880" s="5" cm="1">
        <f t="array" ref="M1880">[2]!PropsSI("H","P",(I1880+1)*100*1000,"S",E1880*1000,"WATER")/1000</f>
        <v>2841.4387375204651</v>
      </c>
      <c r="N1880" s="5" cm="1">
        <f t="array" ref="N1880">[2]!PropsSI("T","P",(I1880+1)*100*1000,"Q",1,"WATER")-273.15</f>
        <v>185.52945590774362</v>
      </c>
      <c r="O1880" s="5">
        <f t="shared" si="321"/>
        <v>16.615922785656924</v>
      </c>
      <c r="Q1880">
        <f t="shared" si="319"/>
        <v>10.11588310758807</v>
      </c>
      <c r="S1880">
        <f t="shared" si="329"/>
        <v>1.1915666096812096</v>
      </c>
      <c r="T1880">
        <f t="shared" si="322"/>
        <v>287.50326942661167</v>
      </c>
      <c r="U1880">
        <f t="shared" si="323"/>
        <v>0.20000480001920007</v>
      </c>
      <c r="V1880">
        <f t="shared" si="324"/>
        <v>316.73859373234853</v>
      </c>
      <c r="W1880">
        <f t="shared" si="325"/>
        <v>3187.8598004768387</v>
      </c>
      <c r="X1880">
        <f t="shared" si="320"/>
        <v>13.296196183716136</v>
      </c>
      <c r="Y1880">
        <f t="shared" si="326"/>
        <v>10.114391262191159</v>
      </c>
      <c r="AA1880">
        <f t="shared" si="327"/>
        <v>0.80020822409155123</v>
      </c>
      <c r="AB1880" s="3">
        <f t="shared" si="328"/>
        <v>13.296198063952868</v>
      </c>
    </row>
    <row r="1881" spans="1:28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5" cm="1">
        <f t="array" ref="F1881">[2]!PropsSI("T","P",(B1881+1)*100*1000,"Q",1,"WATER")-273.15</f>
        <v>253.75028893576211</v>
      </c>
      <c r="G1881" s="9"/>
      <c r="H1881" s="4">
        <v>75.523337287055114</v>
      </c>
      <c r="I1881" s="6">
        <v>10.373689706307871</v>
      </c>
      <c r="J1881" s="5">
        <v>263.18451890262065</v>
      </c>
      <c r="K1881" s="5" cm="1">
        <f t="array" ref="K1881">[2]!PropsSI("H","P",(I1881+1)*100*1000,"T",J1881+273.15,"WATER")/1000</f>
        <v>2967.4363029208666</v>
      </c>
      <c r="L1881" s="5" cm="1">
        <f t="array" ref="L1881">[2]!PropsSI("S","P",(I1881+1)*100*1000,"T",J1881+273.15,"WATER")/1000</f>
        <v>6.9151495479910272</v>
      </c>
      <c r="M1881" s="5" cm="1">
        <f t="array" ref="M1881">[2]!PropsSI("H","P",(I1881+1)*100*1000,"S",E1881*1000,"WATER")/1000</f>
        <v>2840.986000313756</v>
      </c>
      <c r="N1881" s="5" cm="1">
        <f t="array" ref="N1881">[2]!PropsSI("T","P",(I1881+1)*100*1000,"Q",1,"WATER")-273.15</f>
        <v>185.54868019428756</v>
      </c>
      <c r="O1881" s="5">
        <f t="shared" si="321"/>
        <v>16.44487335224628</v>
      </c>
      <c r="Q1881">
        <f t="shared" si="319"/>
        <v>9.9501270788471157</v>
      </c>
      <c r="S1881">
        <f t="shared" si="329"/>
        <v>1.1916924655029133</v>
      </c>
      <c r="T1881">
        <f t="shared" si="322"/>
        <v>288.49280497643741</v>
      </c>
      <c r="U1881">
        <f t="shared" si="323"/>
        <v>0.20000480001920007</v>
      </c>
      <c r="V1881">
        <f t="shared" si="324"/>
        <v>317.59813642495186</v>
      </c>
      <c r="W1881">
        <f t="shared" si="325"/>
        <v>3196.5107879181082</v>
      </c>
      <c r="X1881">
        <f t="shared" si="320"/>
        <v>13.11597934026671</v>
      </c>
      <c r="Y1881">
        <f t="shared" si="326"/>
        <v>10.022620541135561</v>
      </c>
      <c r="AA1881">
        <f t="shared" si="327"/>
        <v>0.79757265169493008</v>
      </c>
      <c r="AB1881" s="3">
        <f t="shared" si="328"/>
        <v>13.115981246338359</v>
      </c>
    </row>
    <row r="1882" spans="1:28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5" cm="1">
        <f t="array" ref="F1882">[2]!PropsSI("T","P",(B1882+1)*100*1000,"Q",1,"WATER")-273.15</f>
        <v>253.27197113290333</v>
      </c>
      <c r="G1882" s="9"/>
      <c r="H1882" s="4">
        <v>77.705957248263886</v>
      </c>
      <c r="I1882" s="6">
        <v>10.375200111025856</v>
      </c>
      <c r="J1882" s="5">
        <v>263.3686654617278</v>
      </c>
      <c r="K1882" s="5" cm="1">
        <f t="array" ref="K1882">[2]!PropsSI("H","P",(I1882+1)*100*1000,"T",J1882+273.15,"WATER")/1000</f>
        <v>2967.8396805737316</v>
      </c>
      <c r="L1882" s="5" cm="1">
        <f t="array" ref="L1882">[2]!PropsSI("S","P",(I1882+1)*100*1000,"T",J1882+273.15,"WATER")/1000</f>
        <v>6.9158425088713482</v>
      </c>
      <c r="M1882" s="5" cm="1">
        <f t="array" ref="M1882">[2]!PropsSI("H","P",(I1882+1)*100*1000,"S",E1882*1000,"WATER")/1000</f>
        <v>2843.5115227645465</v>
      </c>
      <c r="N1882" s="5" cm="1">
        <f t="array" ref="N1882">[2]!PropsSI("T","P",(I1882+1)*100*1000,"Q",1,"WATER")-273.15</f>
        <v>185.55461127759304</v>
      </c>
      <c r="O1882" s="5">
        <f t="shared" si="321"/>
        <v>16.661116401635091</v>
      </c>
      <c r="Q1882">
        <f t="shared" si="319"/>
        <v>10.163268646702255</v>
      </c>
      <c r="S1882">
        <f t="shared" si="329"/>
        <v>1.1914319396021569</v>
      </c>
      <c r="T1882">
        <f t="shared" si="322"/>
        <v>286.44443218796255</v>
      </c>
      <c r="U1882">
        <f t="shared" si="323"/>
        <v>0.20000480001920007</v>
      </c>
      <c r="V1882">
        <f t="shared" si="324"/>
        <v>316.30572943947783</v>
      </c>
      <c r="W1882">
        <f t="shared" si="325"/>
        <v>3183.5031773636156</v>
      </c>
      <c r="X1882">
        <f t="shared" si="320"/>
        <v>13.34780002963093</v>
      </c>
      <c r="Y1882">
        <f t="shared" si="326"/>
        <v>10.141240128857621</v>
      </c>
      <c r="AA1882">
        <f t="shared" si="327"/>
        <v>0.80113490481877703</v>
      </c>
      <c r="AB1882" s="3">
        <f t="shared" si="328"/>
        <v>13.347801902598494</v>
      </c>
    </row>
    <row r="1883" spans="1:28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5" cm="1">
        <f t="array" ref="F1883">[2]!PropsSI("T","P",(B1883+1)*100*1000,"Q",1,"WATER")-273.15</f>
        <v>253.72820979429594</v>
      </c>
      <c r="G1883" s="9"/>
      <c r="H1883" s="4">
        <v>79.009165540907119</v>
      </c>
      <c r="I1883" s="6">
        <v>10.371329423208085</v>
      </c>
      <c r="J1883" s="5">
        <v>263.7790747997982</v>
      </c>
      <c r="K1883" s="5" cm="1">
        <f t="array" ref="K1883">[2]!PropsSI("H","P",(I1883+1)*100*1000,"T",J1883+273.15,"WATER")/1000</f>
        <v>2968.7630911131473</v>
      </c>
      <c r="L1883" s="5" cm="1">
        <f t="array" ref="L1883">[2]!PropsSI("S","P",(I1883+1)*100*1000,"T",J1883+273.15,"WATER")/1000</f>
        <v>6.9177142225316075</v>
      </c>
      <c r="M1883" s="5" cm="1">
        <f t="array" ref="M1883">[2]!PropsSI("H","P",(I1883+1)*100*1000,"S",E1883*1000,"WATER")/1000</f>
        <v>2843.4945006035418</v>
      </c>
      <c r="N1883" s="5" cm="1">
        <f t="array" ref="N1883">[2]!PropsSI("T","P",(I1883+1)*100*1000,"Q",1,"WATER")-273.15</f>
        <v>185.53941055543595</v>
      </c>
      <c r="O1883" s="5">
        <f t="shared" si="321"/>
        <v>16.764911294955493</v>
      </c>
      <c r="Q1883">
        <f t="shared" si="319"/>
        <v>10.222945283396081</v>
      </c>
      <c r="S1883">
        <f t="shared" si="329"/>
        <v>1.1916855739905068</v>
      </c>
      <c r="T1883">
        <f t="shared" si="322"/>
        <v>288.43862078037779</v>
      </c>
      <c r="U1883">
        <f t="shared" si="323"/>
        <v>0.20000480001920007</v>
      </c>
      <c r="V1883">
        <f t="shared" si="324"/>
        <v>318.45347305722379</v>
      </c>
      <c r="W1883">
        <f t="shared" si="325"/>
        <v>3205.1194428779108</v>
      </c>
      <c r="X1883">
        <f t="shared" si="320"/>
        <v>13.425640019875543</v>
      </c>
      <c r="Y1883">
        <f t="shared" si="326"/>
        <v>10.257253575073248</v>
      </c>
      <c r="AA1883">
        <f t="shared" si="327"/>
        <v>0.80081794921418015</v>
      </c>
      <c r="AB1883" s="3">
        <f t="shared" si="328"/>
        <v>13.425641881983903</v>
      </c>
    </row>
    <row r="1884" spans="1:28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5" cm="1">
        <f t="array" ref="F1884">[2]!PropsSI("T","P",(B1884+1)*100*1000,"Q",1,"WATER")-273.15</f>
        <v>254.0932201049917</v>
      </c>
      <c r="G1884" s="9"/>
      <c r="H1884" s="4">
        <v>72.063281867133242</v>
      </c>
      <c r="I1884" s="6">
        <v>10.37836730580271</v>
      </c>
      <c r="J1884" s="5">
        <v>264.06563471396123</v>
      </c>
      <c r="K1884" s="5" cm="1">
        <f t="array" ref="K1884">[2]!PropsSI("H","P",(I1884+1)*100*1000,"T",J1884+273.15,"WATER")/1000</f>
        <v>2969.3745361264992</v>
      </c>
      <c r="L1884" s="5" cm="1">
        <f t="array" ref="L1884">[2]!PropsSI("S","P",(I1884+1)*100*1000,"T",J1884+273.15,"WATER")/1000</f>
        <v>6.9185776896989015</v>
      </c>
      <c r="M1884" s="5" cm="1">
        <f t="array" ref="M1884">[2]!PropsSI("H","P",(I1884+1)*100*1000,"S",E1884*1000,"WATER")/1000</f>
        <v>2840.678584938822</v>
      </c>
      <c r="N1884" s="5" cm="1">
        <f t="array" ref="N1884">[2]!PropsSI("T","P",(I1884+1)*100*1000,"Q",1,"WATER")-273.15</f>
        <v>185.56704626515079</v>
      </c>
      <c r="O1884" s="5">
        <f t="shared" si="321"/>
        <v>16.216141924673458</v>
      </c>
      <c r="Q1884">
        <f t="shared" si="319"/>
        <v>9.7259520502129035</v>
      </c>
      <c r="S1884">
        <f t="shared" si="329"/>
        <v>1.1918670815258345</v>
      </c>
      <c r="T1884">
        <f t="shared" si="322"/>
        <v>289.8657153425271</v>
      </c>
      <c r="U1884">
        <f t="shared" si="323"/>
        <v>0.20000480001920007</v>
      </c>
      <c r="V1884">
        <f t="shared" si="324"/>
        <v>318.91735976297696</v>
      </c>
      <c r="W1884">
        <f t="shared" si="325"/>
        <v>3209.7882953970193</v>
      </c>
      <c r="X1884">
        <f t="shared" si="320"/>
        <v>12.873345634006331</v>
      </c>
      <c r="Y1884">
        <f t="shared" si="326"/>
        <v>9.906086371304033</v>
      </c>
      <c r="AA1884">
        <f t="shared" si="327"/>
        <v>0.79386007077403986</v>
      </c>
      <c r="AB1884" s="3">
        <f t="shared" si="328"/>
        <v>12.873347576003146</v>
      </c>
    </row>
    <row r="1885" spans="1:28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5" cm="1">
        <f t="array" ref="F1885">[2]!PropsSI("T","P",(B1885+1)*100*1000,"Q",1,"WATER")-273.15</f>
        <v>253.97082954192786</v>
      </c>
      <c r="G1885" s="9"/>
      <c r="H1885" s="4">
        <v>67.227650765153101</v>
      </c>
      <c r="I1885" s="6">
        <v>10.376703042866271</v>
      </c>
      <c r="J1885" s="5">
        <v>263.51367516947766</v>
      </c>
      <c r="K1885" s="5" cm="1">
        <f t="array" ref="K1885">[2]!PropsSI("H","P",(I1885+1)*100*1000,"T",J1885+273.15,"WATER")/1000</f>
        <v>2968.1562188726643</v>
      </c>
      <c r="L1885" s="5" cm="1">
        <f t="array" ref="L1885">[2]!PropsSI("S","P",(I1885+1)*100*1000,"T",J1885+273.15,"WATER")/1000</f>
        <v>6.9163737010058126</v>
      </c>
      <c r="M1885" s="5" cm="1">
        <f t="array" ref="M1885">[2]!PropsSI("H","P",(I1885+1)*100*1000,"S",E1885*1000,"WATER")/1000</f>
        <v>2839.6276423082281</v>
      </c>
      <c r="N1885" s="5" cm="1">
        <f t="array" ref="N1885">[2]!PropsSI("T","P",(I1885+1)*100*1000,"Q",1,"WATER")-273.15</f>
        <v>185.56051240252589</v>
      </c>
      <c r="O1885" s="5">
        <f t="shared" si="321"/>
        <v>16.136763075510675</v>
      </c>
      <c r="Q1885">
        <f t="shared" si="319"/>
        <v>9.6685204194207444</v>
      </c>
      <c r="S1885">
        <f t="shared" si="329"/>
        <v>1.1918047506209983</v>
      </c>
      <c r="T1885">
        <f t="shared" si="322"/>
        <v>289.37564149967034</v>
      </c>
      <c r="U1885">
        <f t="shared" si="323"/>
        <v>0.20000480001920007</v>
      </c>
      <c r="V1885">
        <f t="shared" si="324"/>
        <v>318.03010767449894</v>
      </c>
      <c r="W1885">
        <f t="shared" si="325"/>
        <v>3200.8584228721124</v>
      </c>
      <c r="X1885">
        <f t="shared" si="320"/>
        <v>12.804110770494541</v>
      </c>
      <c r="Y1885">
        <f t="shared" si="326"/>
        <v>9.8319268497470933</v>
      </c>
      <c r="AA1885">
        <f t="shared" si="327"/>
        <v>0.79347466794154331</v>
      </c>
      <c r="AB1885" s="3">
        <f t="shared" si="328"/>
        <v>12.80411272299219</v>
      </c>
    </row>
    <row r="1886" spans="1:28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5" cm="1">
        <f t="array" ref="F1886">[2]!PropsSI("T","P",(B1886+1)*100*1000,"Q",1,"WATER")-273.15</f>
        <v>252.56348785223076</v>
      </c>
      <c r="G1886" s="9"/>
      <c r="H1886" s="4">
        <v>76.583114082550466</v>
      </c>
      <c r="I1886" s="6">
        <v>10.374061180546038</v>
      </c>
      <c r="J1886" s="5">
        <v>264.24077427237239</v>
      </c>
      <c r="K1886" s="5" cm="1">
        <f t="array" ref="K1886">[2]!PropsSI("H","P",(I1886+1)*100*1000,"T",J1886+273.15,"WATER")/1000</f>
        <v>2969.7773721184435</v>
      </c>
      <c r="L1886" s="5" cm="1">
        <f t="array" ref="L1886">[2]!PropsSI("S","P",(I1886+1)*100*1000,"T",J1886+273.15,"WATER")/1000</f>
        <v>6.9194956824114673</v>
      </c>
      <c r="M1886" s="5" cm="1">
        <f t="array" ref="M1886">[2]!PropsSI("H","P",(I1886+1)*100*1000,"S",E1886*1000,"WATER")/1000</f>
        <v>2847.0613670681187</v>
      </c>
      <c r="N1886" s="5" cm="1">
        <f t="array" ref="N1886">[2]!PropsSI("T","P",(I1886+1)*100*1000,"Q",1,"WATER")-273.15</f>
        <v>185.55013896308037</v>
      </c>
      <c r="O1886" s="5">
        <f t="shared" si="321"/>
        <v>16.705183375547115</v>
      </c>
      <c r="Q1886">
        <f t="shared" si="319"/>
        <v>10.2328274824707</v>
      </c>
      <c r="S1886">
        <f t="shared" si="329"/>
        <v>1.1910531817023629</v>
      </c>
      <c r="T1886">
        <f t="shared" si="322"/>
        <v>283.46646580110621</v>
      </c>
      <c r="U1886">
        <f t="shared" si="323"/>
        <v>0.20000480001920007</v>
      </c>
      <c r="V1886">
        <f t="shared" si="324"/>
        <v>314.38161619637782</v>
      </c>
      <c r="W1886">
        <f t="shared" si="325"/>
        <v>3164.1376709787928</v>
      </c>
      <c r="X1886">
        <f t="shared" si="320"/>
        <v>13.417152645871594</v>
      </c>
      <c r="Y1886">
        <f t="shared" si="326"/>
        <v>10.139926746268131</v>
      </c>
      <c r="AA1886">
        <f t="shared" si="327"/>
        <v>0.8031731353992666</v>
      </c>
      <c r="AB1886" s="3">
        <f t="shared" si="328"/>
        <v>13.41715450915788</v>
      </c>
    </row>
    <row r="1887" spans="1:28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5" cm="1">
        <f t="array" ref="F1887">[2]!PropsSI("T","P",(B1887+1)*100*1000,"Q",1,"WATER")-273.15</f>
        <v>252.99740115075917</v>
      </c>
      <c r="G1887" s="9"/>
      <c r="H1887" s="4">
        <v>78.248658539611966</v>
      </c>
      <c r="I1887" s="6">
        <v>10.374800941241499</v>
      </c>
      <c r="J1887" s="5">
        <v>264.29321294502699</v>
      </c>
      <c r="K1887" s="5" cm="1">
        <f t="array" ref="K1887">[2]!PropsSI("H","P",(I1887+1)*100*1000,"T",J1887+273.15,"WATER")/1000</f>
        <v>2969.8910925621703</v>
      </c>
      <c r="L1887" s="5" cm="1">
        <f t="array" ref="L1887">[2]!PropsSI("S","P",(I1887+1)*100*1000,"T",J1887+273.15,"WATER")/1000</f>
        <v>6.9196783771804258</v>
      </c>
      <c r="M1887" s="5" cm="1">
        <f t="array" ref="M1887">[2]!PropsSI("H","P",(I1887+1)*100*1000,"S",E1887*1000,"WATER")/1000</f>
        <v>2846.2652028402772</v>
      </c>
      <c r="N1887" s="5" cm="1">
        <f t="array" ref="N1887">[2]!PropsSI("T","P",(I1887+1)*100*1000,"Q",1,"WATER")-273.15</f>
        <v>185.55304387091599</v>
      </c>
      <c r="O1887" s="5">
        <f t="shared" si="321"/>
        <v>16.753424347098548</v>
      </c>
      <c r="Q1887">
        <f t="shared" si="319"/>
        <v>10.250126998259157</v>
      </c>
      <c r="S1887">
        <f t="shared" si="329"/>
        <v>1.1912850642165556</v>
      </c>
      <c r="T1887">
        <f t="shared" si="322"/>
        <v>285.2896312937367</v>
      </c>
      <c r="U1887">
        <f t="shared" si="323"/>
        <v>0.20000480001920007</v>
      </c>
      <c r="V1887">
        <f t="shared" si="324"/>
        <v>316.05014637392026</v>
      </c>
      <c r="W1887">
        <f t="shared" si="325"/>
        <v>3180.9308259151458</v>
      </c>
      <c r="X1887">
        <f t="shared" si="320"/>
        <v>13.444778268171381</v>
      </c>
      <c r="Y1887">
        <f t="shared" si="326"/>
        <v>10.205796736351788</v>
      </c>
      <c r="AA1887">
        <f t="shared" si="327"/>
        <v>0.8025093765357606</v>
      </c>
      <c r="AB1887" s="3">
        <f t="shared" si="328"/>
        <v>13.444780127629087</v>
      </c>
    </row>
    <row r="1888" spans="1:28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5" cm="1">
        <f t="array" ref="F1888">[2]!PropsSI("T","P",(B1888+1)*100*1000,"Q",1,"WATER")-273.15</f>
        <v>253.55025109778228</v>
      </c>
      <c r="G1888" s="9"/>
      <c r="H1888" s="4">
        <v>74.393313007657497</v>
      </c>
      <c r="I1888" s="6">
        <v>10.378522480861754</v>
      </c>
      <c r="J1888" s="5">
        <v>263.63287532833647</v>
      </c>
      <c r="K1888" s="5" cm="1">
        <f t="array" ref="K1888">[2]!PropsSI("H","P",(I1888+1)*100*1000,"T",J1888+273.15,"WATER")/1000</f>
        <v>2968.4144049279294</v>
      </c>
      <c r="L1888" s="5" cm="1">
        <f t="array" ref="L1888">[2]!PropsSI("S","P",(I1888+1)*100*1000,"T",J1888+273.15,"WATER")/1000</f>
        <v>6.9167836717981643</v>
      </c>
      <c r="M1888" s="5" cm="1">
        <f t="array" ref="M1888">[2]!PropsSI("H","P",(I1888+1)*100*1000,"S",E1888*1000,"WATER")/1000</f>
        <v>2841.9256851475297</v>
      </c>
      <c r="N1888" s="5" cm="1">
        <f t="array" ref="N1888">[2]!PropsSI("T","P",(I1888+1)*100*1000,"Q",1,"WATER")-273.15</f>
        <v>185.56765544104883</v>
      </c>
      <c r="O1888" s="5">
        <f t="shared" si="321"/>
        <v>16.349700878294868</v>
      </c>
      <c r="Q1888">
        <f t="shared" si="319"/>
        <v>9.8759416993058764</v>
      </c>
      <c r="S1888">
        <f t="shared" si="329"/>
        <v>1.1915746364633226</v>
      </c>
      <c r="T1888">
        <f t="shared" si="322"/>
        <v>287.56637962798254</v>
      </c>
      <c r="U1888">
        <f t="shared" si="323"/>
        <v>0.20000480001920007</v>
      </c>
      <c r="V1888">
        <f t="shared" si="324"/>
        <v>316.91588225740793</v>
      </c>
      <c r="W1888">
        <f t="shared" si="325"/>
        <v>3189.6441455907793</v>
      </c>
      <c r="X1888">
        <f t="shared" si="320"/>
        <v>13.030277324823265</v>
      </c>
      <c r="Y1888">
        <f t="shared" si="326"/>
        <v>9.9498332384081749</v>
      </c>
      <c r="AA1888">
        <f t="shared" si="327"/>
        <v>0.79697355568931749</v>
      </c>
      <c r="AB1888" s="3">
        <f t="shared" si="328"/>
        <v>13.030279243431419</v>
      </c>
    </row>
    <row r="1889" spans="1:28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5" cm="1">
        <f t="array" ref="F1889">[2]!PropsSI("T","P",(B1889+1)*100*1000,"Q",1,"WATER")-273.15</f>
        <v>253.77407259600579</v>
      </c>
      <c r="G1889" s="9"/>
      <c r="H1889" s="4">
        <v>73.281565193297382</v>
      </c>
      <c r="I1889" s="6">
        <v>10.385269001011601</v>
      </c>
      <c r="J1889" s="5">
        <v>263.82766804991672</v>
      </c>
      <c r="K1889" s="5" cm="1">
        <f t="array" ref="K1889">[2]!PropsSI("H","P",(I1889+1)*100*1000,"T",J1889+273.15,"WATER")/1000</f>
        <v>2968.823455480207</v>
      </c>
      <c r="L1889" s="5" cm="1">
        <f t="array" ref="L1889">[2]!PropsSI("S","P",(I1889+1)*100*1000,"T",J1889+273.15,"WATER")/1000</f>
        <v>6.9172821340978494</v>
      </c>
      <c r="M1889" s="5" cm="1">
        <f t="array" ref="M1889">[2]!PropsSI("H","P",(I1889+1)*100*1000,"S",E1889*1000,"WATER")/1000</f>
        <v>2840.069481443059</v>
      </c>
      <c r="N1889" s="5" cm="1">
        <f t="array" ref="N1889">[2]!PropsSI("T","P",(I1889+1)*100*1000,"Q",1,"WATER")-273.15</f>
        <v>185.59413417529709</v>
      </c>
      <c r="O1889" s="5">
        <f t="shared" si="321"/>
        <v>15.982177542797794</v>
      </c>
      <c r="Q1889">
        <f t="shared" si="319"/>
        <v>9.545077877051547</v>
      </c>
      <c r="S1889">
        <f t="shared" si="329"/>
        <v>1.1916808068703413</v>
      </c>
      <c r="T1889">
        <f t="shared" si="322"/>
        <v>288.40113951959785</v>
      </c>
      <c r="U1889">
        <f t="shared" si="323"/>
        <v>0.20000480001920007</v>
      </c>
      <c r="V1889">
        <f t="shared" si="324"/>
        <v>317.09697176386612</v>
      </c>
      <c r="W1889">
        <f t="shared" si="325"/>
        <v>3191.4667462127109</v>
      </c>
      <c r="X1889">
        <f t="shared" si="320"/>
        <v>12.661906528008776</v>
      </c>
      <c r="Y1889">
        <f t="shared" si="326"/>
        <v>9.7146208394278624</v>
      </c>
      <c r="AA1889">
        <f t="shared" si="327"/>
        <v>0.79225177348506115</v>
      </c>
      <c r="AB1889" s="3">
        <f t="shared" si="328"/>
        <v>12.66190850243467</v>
      </c>
    </row>
    <row r="1890" spans="1:28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5" cm="1">
        <f t="array" ref="F1890">[2]!PropsSI("T","P",(B1890+1)*100*1000,"Q",1,"WATER")-273.15</f>
        <v>253.74274695883491</v>
      </c>
      <c r="G1890" s="9"/>
      <c r="H1890" s="4">
        <v>75.172130857288337</v>
      </c>
      <c r="I1890" s="6">
        <v>10.384823012527439</v>
      </c>
      <c r="J1890" s="5">
        <v>264.98079271005429</v>
      </c>
      <c r="K1890" s="5" cm="1">
        <f t="array" ref="K1890">[2]!PropsSI("H","P",(I1890+1)*100*1000,"T",J1890+273.15,"WATER")/1000</f>
        <v>2971.3807660477091</v>
      </c>
      <c r="L1890" s="5" cm="1">
        <f t="array" ref="L1890">[2]!PropsSI("S","P",(I1890+1)*100*1000,"T",J1890+273.15,"WATER")/1000</f>
        <v>6.9220568575997135</v>
      </c>
      <c r="M1890" s="5" cm="1">
        <f t="array" ref="M1890">[2]!PropsSI("H","P",(I1890+1)*100*1000,"S",E1890*1000,"WATER")/1000</f>
        <v>2841.9905320917255</v>
      </c>
      <c r="N1890" s="5" cm="1">
        <f t="array" ref="N1890">[2]!PropsSI("T","P",(I1890+1)*100*1000,"Q",1,"WATER")-273.15</f>
        <v>185.59238414056853</v>
      </c>
      <c r="O1890" s="5">
        <f t="shared" si="321"/>
        <v>15.939097460738312</v>
      </c>
      <c r="Q1890">
        <f t="shared" si="319"/>
        <v>9.4986365341738939</v>
      </c>
      <c r="S1890">
        <f t="shared" si="329"/>
        <v>1.1916648951962274</v>
      </c>
      <c r="T1890">
        <f t="shared" si="322"/>
        <v>288.27603472126685</v>
      </c>
      <c r="U1890">
        <f t="shared" si="323"/>
        <v>0.20000480001920007</v>
      </c>
      <c r="V1890">
        <f t="shared" si="324"/>
        <v>317.6536886220436</v>
      </c>
      <c r="W1890">
        <f t="shared" si="325"/>
        <v>3197.0699007620797</v>
      </c>
      <c r="X1890">
        <f t="shared" si="320"/>
        <v>12.614294737818687</v>
      </c>
      <c r="Y1890">
        <f t="shared" si="326"/>
        <v>9.7073260419390994</v>
      </c>
      <c r="AA1890">
        <f t="shared" si="327"/>
        <v>0.79140595951363291</v>
      </c>
      <c r="AB1890" s="3">
        <f t="shared" si="328"/>
        <v>12.614296719696913</v>
      </c>
    </row>
    <row r="1891" spans="1:28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5" cm="1">
        <f t="array" ref="F1891">[2]!PropsSI("T","P",(B1891+1)*100*1000,"Q",1,"WATER")-273.15</f>
        <v>253.46524089864499</v>
      </c>
      <c r="G1891" s="9"/>
      <c r="H1891" s="4">
        <v>77.087407328420383</v>
      </c>
      <c r="I1891" s="6">
        <v>10.382494606865777</v>
      </c>
      <c r="J1891" s="5">
        <v>264.21453985552102</v>
      </c>
      <c r="K1891" s="5" cm="1">
        <f t="array" ref="K1891">[2]!PropsSI("H","P",(I1891+1)*100*1000,"T",J1891+273.15,"WATER")/1000</f>
        <v>2969.6906386357796</v>
      </c>
      <c r="L1891" s="5" cm="1">
        <f t="array" ref="L1891">[2]!PropsSI("S","P",(I1891+1)*100*1000,"T",J1891+273.15,"WATER")/1000</f>
        <v>6.9190048113794047</v>
      </c>
      <c r="M1891" s="5" cm="1">
        <f t="array" ref="M1891">[2]!PropsSI("H","P",(I1891+1)*100*1000,"S",E1891*1000,"WATER")/1000</f>
        <v>2843.3233522086744</v>
      </c>
      <c r="N1891" s="5" cm="1">
        <f t="array" ref="N1891">[2]!PropsSI("T","P",(I1891+1)*100*1000,"Q",1,"WATER")-273.15</f>
        <v>185.58324672828672</v>
      </c>
      <c r="O1891" s="5">
        <f t="shared" si="321"/>
        <v>16.371003046084166</v>
      </c>
      <c r="Q1891">
        <f t="shared" si="319"/>
        <v>9.8949721850575294</v>
      </c>
      <c r="S1891">
        <f t="shared" si="329"/>
        <v>1.1915205128636528</v>
      </c>
      <c r="T1891">
        <f t="shared" si="322"/>
        <v>287.14083534061552</v>
      </c>
      <c r="U1891">
        <f t="shared" si="323"/>
        <v>0.20000480001920007</v>
      </c>
      <c r="V1891">
        <f t="shared" si="324"/>
        <v>316.93439000288487</v>
      </c>
      <c r="W1891">
        <f t="shared" si="325"/>
        <v>3189.8304193792314</v>
      </c>
      <c r="X1891">
        <f t="shared" si="320"/>
        <v>13.052323294693771</v>
      </c>
      <c r="Y1891">
        <f t="shared" si="326"/>
        <v>9.968866029521207</v>
      </c>
      <c r="AA1891">
        <f t="shared" si="327"/>
        <v>0.79728317032983131</v>
      </c>
      <c r="AB1891" s="3">
        <f t="shared" si="328"/>
        <v>13.052325210061309</v>
      </c>
    </row>
    <row r="1892" spans="1:28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5" cm="1">
        <f t="array" ref="F1892">[2]!PropsSI("T","P",(B1892+1)*100*1000,"Q",1,"WATER")-273.15</f>
        <v>253.24157479026405</v>
      </c>
      <c r="G1892" s="9"/>
      <c r="H1892" s="4">
        <v>76.119911488167645</v>
      </c>
      <c r="I1892" s="6">
        <v>10.384281039767796</v>
      </c>
      <c r="J1892" s="5">
        <v>262.86889690157341</v>
      </c>
      <c r="K1892" s="5" cm="1">
        <f t="array" ref="K1892">[2]!PropsSI("H","P",(I1892+1)*100*1000,"T",J1892+273.15,"WATER")/1000</f>
        <v>2966.6996693068272</v>
      </c>
      <c r="L1892" s="5" cm="1">
        <f t="array" ref="L1892">[2]!PropsSI("S","P",(I1892+1)*100*1000,"T",J1892+273.15,"WATER")/1000</f>
        <v>6.9133620885546936</v>
      </c>
      <c r="M1892" s="5" cm="1">
        <f t="array" ref="M1892">[2]!PropsSI("H","P",(I1892+1)*100*1000,"S",E1892*1000,"WATER")/1000</f>
        <v>2841.3155932966506</v>
      </c>
      <c r="N1892" s="5" cm="1">
        <f t="array" ref="N1892">[2]!PropsSI("T","P",(I1892+1)*100*1000,"Q",1,"WATER")-273.15</f>
        <v>185.59025739627208</v>
      </c>
      <c r="O1892" s="5">
        <f t="shared" si="321"/>
        <v>16.327066877356465</v>
      </c>
      <c r="Q1892">
        <f t="shared" si="319"/>
        <v>9.8823161105544965</v>
      </c>
      <c r="S1892">
        <f t="shared" si="329"/>
        <v>1.1913964087579676</v>
      </c>
      <c r="T1892">
        <f t="shared" si="322"/>
        <v>286.16507257658606</v>
      </c>
      <c r="U1892">
        <f t="shared" si="323"/>
        <v>0.20000480001920007</v>
      </c>
      <c r="V1892">
        <f t="shared" si="324"/>
        <v>315.16878224835193</v>
      </c>
      <c r="W1892">
        <f t="shared" si="325"/>
        <v>3172.060213615036</v>
      </c>
      <c r="X1892">
        <f t="shared" si="320"/>
        <v>13.027638469830629</v>
      </c>
      <c r="Y1892">
        <f t="shared" si="326"/>
        <v>9.893052743762377</v>
      </c>
      <c r="AA1892">
        <f t="shared" si="327"/>
        <v>0.79791676525163679</v>
      </c>
      <c r="AB1892" s="3">
        <f t="shared" si="328"/>
        <v>13.027640388827413</v>
      </c>
    </row>
    <row r="1893" spans="1:28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5" cm="1">
        <f t="array" ref="F1893">[2]!PropsSI("T","P",(B1893+1)*100*1000,"Q",1,"WATER")-273.15</f>
        <v>253.82249636073732</v>
      </c>
      <c r="G1893" s="9"/>
      <c r="H1893" s="4">
        <v>73.758907503858012</v>
      </c>
      <c r="I1893" s="6">
        <v>10.382679195827908</v>
      </c>
      <c r="J1893" s="5">
        <v>264.54400355061784</v>
      </c>
      <c r="K1893" s="5" cm="1">
        <f t="array" ref="K1893">[2]!PropsSI("H","P",(I1893+1)*100*1000,"T",J1893+273.15,"WATER")/1000</f>
        <v>2970.4202376061257</v>
      </c>
      <c r="L1893" s="5" cm="1">
        <f t="array" ref="L1893">[2]!PropsSI("S","P",(I1893+1)*100*1000,"T",J1893+273.15,"WATER")/1000</f>
        <v>6.9203549221113043</v>
      </c>
      <c r="M1893" s="5" cm="1">
        <f t="array" ref="M1893">[2]!PropsSI("H","P",(I1893+1)*100*1000,"S",E1893*1000,"WATER")/1000</f>
        <v>2841.0386984453767</v>
      </c>
      <c r="N1893" s="5" cm="1">
        <f t="array" ref="N1893">[2]!PropsSI("T","P",(I1893+1)*100*1000,"Q",1,"WATER")-273.15</f>
        <v>185.5839711682695</v>
      </c>
      <c r="O1893" s="5">
        <f t="shared" si="321"/>
        <v>15.95102522618825</v>
      </c>
      <c r="Q1893">
        <f t="shared" si="319"/>
        <v>9.5079636037977071</v>
      </c>
      <c r="S1893">
        <f t="shared" si="329"/>
        <v>1.1917123265535476</v>
      </c>
      <c r="T1893">
        <f t="shared" si="322"/>
        <v>288.64896156413892</v>
      </c>
      <c r="U1893">
        <f t="shared" si="323"/>
        <v>0.20000480001920007</v>
      </c>
      <c r="V1893">
        <f t="shared" si="324"/>
        <v>317.7241991952514</v>
      </c>
      <c r="W1893">
        <f t="shared" si="325"/>
        <v>3197.7795642709966</v>
      </c>
      <c r="X1893">
        <f t="shared" si="320"/>
        <v>12.624544142948693</v>
      </c>
      <c r="Y1893">
        <f t="shared" si="326"/>
        <v>9.7130742570146502</v>
      </c>
      <c r="AA1893">
        <f t="shared" si="327"/>
        <v>0.79145672106962994</v>
      </c>
      <c r="AB1893" s="3">
        <f t="shared" si="328"/>
        <v>12.624546123217904</v>
      </c>
    </row>
    <row r="1894" spans="1:28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5" cm="1">
        <f t="array" ref="F1894">[2]!PropsSI("T","P",(B1894+1)*100*1000,"Q",1,"WATER")-273.15</f>
        <v>253.07752285487447</v>
      </c>
      <c r="G1894" s="9"/>
      <c r="H1894" s="4">
        <v>74.728480158573589</v>
      </c>
      <c r="I1894" s="6">
        <v>10.385757823802807</v>
      </c>
      <c r="J1894" s="5">
        <v>264.70973143183676</v>
      </c>
      <c r="K1894" s="5" cm="1">
        <f t="array" ref="K1894">[2]!PropsSI("H","P",(I1894+1)*100*1000,"T",J1894+273.15,"WATER")/1000</f>
        <v>2970.7770746740912</v>
      </c>
      <c r="L1894" s="5" cm="1">
        <f t="array" ref="L1894">[2]!PropsSI("S","P",(I1894+1)*100*1000,"T",J1894+273.15,"WATER")/1000</f>
        <v>6.9208982410226749</v>
      </c>
      <c r="M1894" s="5" cm="1">
        <f t="array" ref="M1894">[2]!PropsSI("H","P",(I1894+1)*100*1000,"S",E1894*1000,"WATER")/1000</f>
        <v>2844.4806777647227</v>
      </c>
      <c r="N1894" s="5" cm="1">
        <f t="array" ref="N1894">[2]!PropsSI("T","P",(I1894+1)*100*1000,"Q",1,"WATER")-273.15</f>
        <v>185.59605222770597</v>
      </c>
      <c r="O1894" s="5">
        <f t="shared" si="321"/>
        <v>16.202047141067961</v>
      </c>
      <c r="Q1894">
        <f t="shared" si="319"/>
        <v>9.7663454390848905</v>
      </c>
      <c r="S1894">
        <f t="shared" si="329"/>
        <v>1.1913050311974167</v>
      </c>
      <c r="T1894">
        <f t="shared" si="322"/>
        <v>285.4466207529228</v>
      </c>
      <c r="U1894">
        <f t="shared" si="323"/>
        <v>0.20000480001920007</v>
      </c>
      <c r="V1894">
        <f t="shared" si="324"/>
        <v>315.51490755829514</v>
      </c>
      <c r="W1894">
        <f t="shared" si="325"/>
        <v>3175.5438401238662</v>
      </c>
      <c r="X1894">
        <f t="shared" si="320"/>
        <v>12.902189786996953</v>
      </c>
      <c r="Y1894">
        <f t="shared" si="326"/>
        <v>9.8335197743320268</v>
      </c>
      <c r="AA1894">
        <f t="shared" si="327"/>
        <v>0.79633095820024802</v>
      </c>
      <c r="AB1894" s="3">
        <f t="shared" si="328"/>
        <v>12.902191724652239</v>
      </c>
    </row>
    <row r="1895" spans="1:28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5" cm="1">
        <f t="array" ref="F1895">[2]!PropsSI("T","P",(B1895+1)*100*1000,"Q",1,"WATER")-273.15</f>
        <v>253.19957135680556</v>
      </c>
      <c r="G1895" s="9"/>
      <c r="H1895" s="4">
        <v>74.194586395773726</v>
      </c>
      <c r="I1895" s="6">
        <v>10.379491683978191</v>
      </c>
      <c r="J1895" s="5">
        <v>264.95215185427674</v>
      </c>
      <c r="K1895" s="5" cm="1">
        <f t="array" ref="K1895">[2]!PropsSI("H","P",(I1895+1)*100*1000,"T",J1895+273.15,"WATER")/1000</f>
        <v>2971.3352930469964</v>
      </c>
      <c r="L1895" s="5" cm="1">
        <f t="array" ref="L1895">[2]!PropsSI("S","P",(I1895+1)*100*1000,"T",J1895+273.15,"WATER")/1000</f>
        <v>6.9221806054199488</v>
      </c>
      <c r="M1895" s="5" cm="1">
        <f t="array" ref="M1895">[2]!PropsSI("H","P",(I1895+1)*100*1000,"S",E1895*1000,"WATER")/1000</f>
        <v>2844.300635124258</v>
      </c>
      <c r="N1895" s="5" cm="1">
        <f t="array" ref="N1895">[2]!PropsSI("T","P",(I1895+1)*100*1000,"Q",1,"WATER")-273.15</f>
        <v>185.57146012640527</v>
      </c>
      <c r="O1895" s="5">
        <f t="shared" si="321"/>
        <v>16.152812026072038</v>
      </c>
      <c r="Q1895">
        <f t="shared" si="319"/>
        <v>9.7126573418536886</v>
      </c>
      <c r="S1895">
        <f t="shared" si="329"/>
        <v>1.1913839238419555</v>
      </c>
      <c r="T1895">
        <f t="shared" si="322"/>
        <v>286.0669105045933</v>
      </c>
      <c r="U1895">
        <f t="shared" si="323"/>
        <v>0.20000480001920007</v>
      </c>
      <c r="V1895">
        <f t="shared" si="324"/>
        <v>316.15476644766738</v>
      </c>
      <c r="W1895">
        <f t="shared" si="325"/>
        <v>3181.983789254698</v>
      </c>
      <c r="X1895">
        <f t="shared" si="320"/>
        <v>12.845812352127727</v>
      </c>
      <c r="Y1895">
        <f t="shared" si="326"/>
        <v>9.8166603184053063</v>
      </c>
      <c r="AA1895">
        <f t="shared" si="327"/>
        <v>0.79526798662379616</v>
      </c>
      <c r="AB1895" s="3">
        <f t="shared" si="328"/>
        <v>12.845814298286951</v>
      </c>
    </row>
    <row r="1896" spans="1:28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5" cm="1">
        <f t="array" ref="F1896">[2]!PropsSI("T","P",(B1896+1)*100*1000,"Q",1,"WATER")-273.15</f>
        <v>253.53981690413286</v>
      </c>
      <c r="G1896" s="9"/>
      <c r="H1896" s="4">
        <v>75.012916512704109</v>
      </c>
      <c r="I1896" s="6">
        <v>10.386000142962274</v>
      </c>
      <c r="J1896" s="5">
        <v>262.68630836586624</v>
      </c>
      <c r="K1896" s="5" cm="1">
        <f t="array" ref="K1896">[2]!PropsSI("H","P",(I1896+1)*100*1000,"T",J1896+273.15,"WATER")/1000</f>
        <v>2966.288459119914</v>
      </c>
      <c r="L1896" s="5" cm="1">
        <f t="array" ref="L1896">[2]!PropsSI("S","P",(I1896+1)*100*1000,"T",J1896+273.15,"WATER")/1000</f>
        <v>6.9125277129256437</v>
      </c>
      <c r="M1896" s="5" cm="1">
        <f t="array" ref="M1896">[2]!PropsSI("H","P",(I1896+1)*100*1000,"S",E1896*1000,"WATER")/1000</f>
        <v>2839.8393614092324</v>
      </c>
      <c r="N1896" s="5" cm="1">
        <f t="array" ref="N1896">[2]!PropsSI("T","P",(I1896+1)*100*1000,"Q",1,"WATER")-273.15</f>
        <v>185.5970030203838</v>
      </c>
      <c r="O1896" s="5">
        <f t="shared" si="321"/>
        <v>16.238511366382575</v>
      </c>
      <c r="Q1896">
        <f t="shared" si="319"/>
        <v>9.7911479186770585</v>
      </c>
      <c r="S1896">
        <f t="shared" si="329"/>
        <v>1.191553233869457</v>
      </c>
      <c r="T1896">
        <f t="shared" si="322"/>
        <v>287.39810272825861</v>
      </c>
      <c r="U1896">
        <f t="shared" si="323"/>
        <v>0.20000480001920007</v>
      </c>
      <c r="V1896">
        <f t="shared" si="324"/>
        <v>315.94413931571734</v>
      </c>
      <c r="W1896">
        <f t="shared" si="325"/>
        <v>3179.8639030768845</v>
      </c>
      <c r="X1896">
        <f t="shared" si="320"/>
        <v>12.929438039129554</v>
      </c>
      <c r="Y1896">
        <f t="shared" si="326"/>
        <v>9.8488648801297387</v>
      </c>
      <c r="AA1896">
        <f t="shared" si="327"/>
        <v>0.79622076685355569</v>
      </c>
      <c r="AB1896" s="3">
        <f t="shared" si="328"/>
        <v>12.929439972701314</v>
      </c>
    </row>
    <row r="1897" spans="1:28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5" cm="1">
        <f t="array" ref="F1897">[2]!PropsSI("T","P",(B1897+1)*100*1000,"Q",1,"WATER")-273.15</f>
        <v>253.30232371582781</v>
      </c>
      <c r="G1897" s="9"/>
      <c r="H1897" s="4">
        <v>75.205574170361771</v>
      </c>
      <c r="I1897" s="6">
        <v>10.377903867933485</v>
      </c>
      <c r="J1897" s="5">
        <v>264.45243047590589</v>
      </c>
      <c r="K1897" s="5" cm="1">
        <f t="array" ref="K1897">[2]!PropsSI("H","P",(I1897+1)*100*1000,"T",J1897+273.15,"WATER")/1000</f>
        <v>2970.233455187763</v>
      </c>
      <c r="L1897" s="5" cm="1">
        <f t="array" ref="L1897">[2]!PropsSI("S","P",(I1897+1)*100*1000,"T",J1897+273.15,"WATER")/1000</f>
        <v>6.9201940548347096</v>
      </c>
      <c r="M1897" s="5" cm="1">
        <f t="array" ref="M1897">[2]!PropsSI("H","P",(I1897+1)*100*1000,"S",E1897*1000,"WATER")/1000</f>
        <v>2843.7135550459193</v>
      </c>
      <c r="N1897" s="5" cm="1">
        <f t="array" ref="N1897">[2]!PropsSI("T","P",(I1897+1)*100*1000,"Q",1,"WATER")-273.15</f>
        <v>185.56522689283912</v>
      </c>
      <c r="O1897" s="5">
        <f t="shared" si="321"/>
        <v>16.281500983760647</v>
      </c>
      <c r="Q1897">
        <f t="shared" si="319"/>
        <v>9.8227320654151402</v>
      </c>
      <c r="S1897">
        <f t="shared" si="329"/>
        <v>1.1914425580907679</v>
      </c>
      <c r="T1897">
        <f t="shared" si="322"/>
        <v>286.52791956124219</v>
      </c>
      <c r="U1897">
        <f t="shared" si="323"/>
        <v>0.20000480001920007</v>
      </c>
      <c r="V1897">
        <f t="shared" si="324"/>
        <v>316.44902150456818</v>
      </c>
      <c r="W1897">
        <f t="shared" si="325"/>
        <v>3184.9453603595243</v>
      </c>
      <c r="X1897">
        <f t="shared" si="320"/>
        <v>12.969597142781364</v>
      </c>
      <c r="Y1897">
        <f t="shared" si="326"/>
        <v>9.9027598151471281</v>
      </c>
      <c r="AA1897">
        <f t="shared" si="327"/>
        <v>0.79658497599834521</v>
      </c>
      <c r="AB1897" s="3">
        <f t="shared" si="328"/>
        <v>12.969599070366009</v>
      </c>
    </row>
    <row r="1898" spans="1:28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5" cm="1">
        <f t="array" ref="F1898">[2]!PropsSI("T","P",(B1898+1)*100*1000,"Q",1,"WATER")-273.15</f>
        <v>253.45515418769105</v>
      </c>
      <c r="G1898" s="9"/>
      <c r="H1898" s="4">
        <v>75.648982235488077</v>
      </c>
      <c r="I1898" s="6">
        <v>10.383816840660616</v>
      </c>
      <c r="J1898" s="5">
        <v>265.48391480535258</v>
      </c>
      <c r="K1898" s="5" cm="1">
        <f t="array" ref="K1898">[2]!PropsSI("H","P",(I1898+1)*100*1000,"T",J1898+273.15,"WATER")/1000</f>
        <v>2972.4984085111505</v>
      </c>
      <c r="L1898" s="5" cm="1">
        <f t="array" ref="L1898">[2]!PropsSI("S","P",(I1898+1)*100*1000,"T",J1898+273.15,"WATER")/1000</f>
        <v>6.9241720831561286</v>
      </c>
      <c r="M1898" s="5" cm="1">
        <f t="array" ref="M1898">[2]!PropsSI("H","P",(I1898+1)*100*1000,"S",E1898*1000,"WATER")/1000</f>
        <v>2845.1538698863901</v>
      </c>
      <c r="N1898" s="5" cm="1">
        <f t="array" ref="N1898">[2]!PropsSI("T","P",(I1898+1)*100*1000,"Q",1,"WATER")-273.15</f>
        <v>185.58843577878059</v>
      </c>
      <c r="O1898" s="5">
        <f t="shared" si="321"/>
        <v>16.266695402925592</v>
      </c>
      <c r="Q1898">
        <f t="shared" si="319"/>
        <v>9.7936513709403634</v>
      </c>
      <c r="S1898">
        <f t="shared" si="329"/>
        <v>1.1915122945039938</v>
      </c>
      <c r="T1898">
        <f t="shared" si="322"/>
        <v>287.07621886969127</v>
      </c>
      <c r="U1898">
        <f t="shared" si="323"/>
        <v>0.20000480001920007</v>
      </c>
      <c r="V1898">
        <f t="shared" si="324"/>
        <v>317.50861915086256</v>
      </c>
      <c r="W1898">
        <f t="shared" si="325"/>
        <v>3195.6098288144044</v>
      </c>
      <c r="X1898">
        <f t="shared" si="320"/>
        <v>12.943655305707411</v>
      </c>
      <c r="Y1898">
        <f t="shared" si="326"/>
        <v>9.9225247890478823</v>
      </c>
      <c r="AA1898">
        <f t="shared" si="327"/>
        <v>0.79571522774240944</v>
      </c>
      <c r="AB1898" s="3">
        <f t="shared" si="328"/>
        <v>12.943657237155342</v>
      </c>
    </row>
    <row r="1899" spans="1:28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5" cm="1">
        <f t="array" ref="F1899">[2]!PropsSI("T","P",(B1899+1)*100*1000,"Q",1,"WATER")-273.15</f>
        <v>253.39598407599999</v>
      </c>
      <c r="G1899" s="9"/>
      <c r="H1899" s="4">
        <v>77.454561377920825</v>
      </c>
      <c r="I1899" s="6">
        <v>10.378580479556943</v>
      </c>
      <c r="J1899" s="5">
        <v>264.7542450877603</v>
      </c>
      <c r="K1899" s="5" cm="1">
        <f t="array" ref="K1899">[2]!PropsSI("H","P",(I1899+1)*100*1000,"T",J1899+273.15,"WATER")/1000</f>
        <v>2970.899937828885</v>
      </c>
      <c r="L1899" s="5" cm="1">
        <f t="array" ref="L1899">[2]!PropsSI("S","P",(I1899+1)*100*1000,"T",J1899+273.15,"WATER")/1000</f>
        <v>6.9214070021042629</v>
      </c>
      <c r="M1899" s="5" cm="1">
        <f t="array" ref="M1899">[2]!PropsSI("H","P",(I1899+1)*100*1000,"S",E1899*1000,"WATER")/1000</f>
        <v>2844.9038562171022</v>
      </c>
      <c r="N1899" s="5" cm="1">
        <f t="array" ref="N1899">[2]!PropsSI("T","P",(I1899+1)*100*1000,"Q",1,"WATER")-273.15</f>
        <v>185.56788312678339</v>
      </c>
      <c r="O1899" s="5">
        <f t="shared" si="321"/>
        <v>16.478150094998</v>
      </c>
      <c r="Q1899">
        <f t="shared" si="319"/>
        <v>9.9856090314371784</v>
      </c>
      <c r="S1899">
        <f t="shared" si="329"/>
        <v>1.1914915183106785</v>
      </c>
      <c r="T1899">
        <f t="shared" si="322"/>
        <v>286.91286701518629</v>
      </c>
      <c r="U1899">
        <f t="shared" si="323"/>
        <v>0.20000480001920007</v>
      </c>
      <c r="V1899">
        <f t="shared" si="324"/>
        <v>317.27925727943637</v>
      </c>
      <c r="W1899">
        <f t="shared" si="325"/>
        <v>3193.3013842353407</v>
      </c>
      <c r="X1899">
        <f t="shared" si="320"/>
        <v>13.156005516037181</v>
      </c>
      <c r="Y1899">
        <f t="shared" si="326"/>
        <v>10.051413869564056</v>
      </c>
      <c r="AA1899">
        <f t="shared" si="327"/>
        <v>0.79839104149823847</v>
      </c>
      <c r="AB1899" s="3">
        <f t="shared" si="328"/>
        <v>13.15600741630975</v>
      </c>
    </row>
    <row r="1900" spans="1:28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5" cm="1">
        <f t="array" ref="F1900">[2]!PropsSI("T","P",(B1900+1)*100*1000,"Q",1,"WATER")-273.15</f>
        <v>253.3661303344262</v>
      </c>
      <c r="G1900" s="9"/>
      <c r="H1900" s="4">
        <v>76.59901684222163</v>
      </c>
      <c r="I1900" s="6">
        <v>10.378761373083575</v>
      </c>
      <c r="J1900" s="5">
        <v>264.62060212614097</v>
      </c>
      <c r="K1900" s="5" cm="1">
        <f t="array" ref="K1900">[2]!PropsSI("H","P",(I1900+1)*100*1000,"T",J1900+273.15,"WATER")/1000</f>
        <v>2970.6032187641649</v>
      </c>
      <c r="L1900" s="5" cm="1">
        <f t="array" ref="L1900">[2]!PropsSI("S","P",(I1900+1)*100*1000,"T",J1900+273.15,"WATER")/1000</f>
        <v>6.9208482452533886</v>
      </c>
      <c r="M1900" s="5" cm="1">
        <f t="array" ref="M1900">[2]!PropsSI("H","P",(I1900+1)*100*1000,"S",E1900*1000,"WATER")/1000</f>
        <v>2844.8136886117563</v>
      </c>
      <c r="N1900" s="5" cm="1">
        <f t="array" ref="N1900">[2]!PropsSI("T","P",(I1900+1)*100*1000,"Q",1,"WATER")-273.15</f>
        <v>185.56859325544929</v>
      </c>
      <c r="O1900" s="5">
        <f t="shared" si="321"/>
        <v>16.493797142818156</v>
      </c>
      <c r="Q1900">
        <f t="shared" si="319"/>
        <v>10.002156662290787</v>
      </c>
      <c r="S1900">
        <f t="shared" si="329"/>
        <v>1.1914750749484897</v>
      </c>
      <c r="T1900">
        <f t="shared" si="322"/>
        <v>286.78358184407239</v>
      </c>
      <c r="U1900">
        <f t="shared" si="323"/>
        <v>0.20000480001920007</v>
      </c>
      <c r="V1900">
        <f t="shared" si="324"/>
        <v>317.10778227597399</v>
      </c>
      <c r="W1900">
        <f t="shared" si="325"/>
        <v>3191.5755501212116</v>
      </c>
      <c r="X1900">
        <f t="shared" si="320"/>
        <v>13.173456687607965</v>
      </c>
      <c r="Y1900">
        <f t="shared" si="326"/>
        <v>10.057143850576734</v>
      </c>
      <c r="AA1900">
        <f t="shared" si="327"/>
        <v>0.79869168216969844</v>
      </c>
      <c r="AB1900" s="3">
        <f t="shared" si="328"/>
        <v>13.1734585853632</v>
      </c>
    </row>
    <row r="1901" spans="1:28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5" cm="1">
        <f t="array" ref="F1901">[2]!PropsSI("T","P",(B1901+1)*100*1000,"Q",1,"WATER")-273.15</f>
        <v>253.53942915237178</v>
      </c>
      <c r="G1901" s="9"/>
      <c r="H1901" s="4">
        <v>74.48159678806465</v>
      </c>
      <c r="I1901" s="6">
        <v>10.37424208896612</v>
      </c>
      <c r="J1901" s="5">
        <v>265.88751607024903</v>
      </c>
      <c r="K1901" s="5" cm="1">
        <f t="array" ref="K1901">[2]!PropsSI("H","P",(I1901+1)*100*1000,"T",J1901+273.15,"WATER")/1000</f>
        <v>2973.4239390977596</v>
      </c>
      <c r="L1901" s="5" cm="1">
        <f t="array" ref="L1901">[2]!PropsSI("S","P",(I1901+1)*100*1000,"T",J1901+273.15,"WATER")/1000</f>
        <v>6.9262639270162509</v>
      </c>
      <c r="M1901" s="5" cm="1">
        <f t="array" ref="M1901">[2]!PropsSI("H","P",(I1901+1)*100*1000,"S",E1901*1000,"WATER")/1000</f>
        <v>2845.3533691285779</v>
      </c>
      <c r="N1901" s="5" cm="1">
        <f t="array" ref="N1901">[2]!PropsSI("T","P",(I1901+1)*100*1000,"Q",1,"WATER")-273.15</f>
        <v>185.55084937176645</v>
      </c>
      <c r="O1901" s="5">
        <f t="shared" si="321"/>
        <v>16.224788729433744</v>
      </c>
      <c r="Q1901">
        <f t="shared" si="319"/>
        <v>9.7459078744787604</v>
      </c>
      <c r="S1901">
        <f t="shared" si="329"/>
        <v>1.1915778559219656</v>
      </c>
      <c r="T1901">
        <f t="shared" si="322"/>
        <v>287.59169247196058</v>
      </c>
      <c r="U1901">
        <f t="shared" si="323"/>
        <v>0.20000480001920007</v>
      </c>
      <c r="V1901">
        <f t="shared" si="324"/>
        <v>318.19372546640756</v>
      </c>
      <c r="W1901">
        <f t="shared" si="325"/>
        <v>3202.5051769835131</v>
      </c>
      <c r="X1901">
        <f t="shared" si="320"/>
        <v>12.894395434821295</v>
      </c>
      <c r="Y1901">
        <f t="shared" si="326"/>
        <v>9.9129739176316836</v>
      </c>
      <c r="AA1901">
        <f t="shared" si="327"/>
        <v>0.79473437766593769</v>
      </c>
      <c r="AB1901" s="3">
        <f t="shared" si="328"/>
        <v>12.894397373647847</v>
      </c>
    </row>
    <row r="1902" spans="1:28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5" cm="1">
        <f t="array" ref="F1902">[2]!PropsSI("T","P",(B1902+1)*100*1000,"Q",1,"WATER")-273.15</f>
        <v>253.37512071459173</v>
      </c>
      <c r="G1902" s="9"/>
      <c r="H1902" s="4">
        <v>75.163788336330569</v>
      </c>
      <c r="I1902" s="6">
        <v>10.371435848659939</v>
      </c>
      <c r="J1902" s="5">
        <v>265.31761293957516</v>
      </c>
      <c r="K1902" s="5" cm="1">
        <f t="array" ref="K1902">[2]!PropsSI("H","P",(I1902+1)*100*1000,"T",J1902+273.15,"WATER")/1000</f>
        <v>2972.1717874495425</v>
      </c>
      <c r="L1902" s="5" cm="1">
        <f t="array" ref="L1902">[2]!PropsSI("S","P",(I1902+1)*100*1000,"T",J1902+273.15,"WATER")/1000</f>
        <v>6.9240494895733979</v>
      </c>
      <c r="M1902" s="5" cm="1">
        <f t="array" ref="M1902">[2]!PropsSI("H","P",(I1902+1)*100*1000,"S",E1902*1000,"WATER")/1000</f>
        <v>2845.3082837421484</v>
      </c>
      <c r="N1902" s="5" cm="1">
        <f t="array" ref="N1902">[2]!PropsSI("T","P",(I1902+1)*100*1000,"Q",1,"WATER")-273.15</f>
        <v>185.53982855710115</v>
      </c>
      <c r="O1902" s="5">
        <f t="shared" si="321"/>
        <v>16.350112463684344</v>
      </c>
      <c r="Q1902">
        <f t="shared" si="319"/>
        <v>9.8681937319441424</v>
      </c>
      <c r="S1902">
        <f t="shared" si="329"/>
        <v>1.1914953871807299</v>
      </c>
      <c r="T1902">
        <f t="shared" si="322"/>
        <v>286.94328582618522</v>
      </c>
      <c r="U1902">
        <f t="shared" si="323"/>
        <v>0.20000480001920007</v>
      </c>
      <c r="V1902">
        <f t="shared" si="324"/>
        <v>317.50255261079633</v>
      </c>
      <c r="W1902">
        <f t="shared" si="325"/>
        <v>3195.5487712748823</v>
      </c>
      <c r="X1902">
        <f t="shared" si="320"/>
        <v>13.026813712816748</v>
      </c>
      <c r="Y1902">
        <f t="shared" si="326"/>
        <v>9.9768801835676619</v>
      </c>
      <c r="AA1902">
        <f t="shared" si="327"/>
        <v>0.79674165305402178</v>
      </c>
      <c r="AB1902" s="3">
        <f t="shared" si="328"/>
        <v>13.026815631935028</v>
      </c>
    </row>
    <row r="1903" spans="1:28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5" cm="1">
        <f t="array" ref="F1903">[2]!PropsSI("T","P",(B1903+1)*100*1000,"Q",1,"WATER")-273.15</f>
        <v>253.44310688060682</v>
      </c>
      <c r="G1903" s="9"/>
      <c r="H1903" s="4">
        <v>74.927101806991402</v>
      </c>
      <c r="I1903" s="6">
        <v>10.370034254286026</v>
      </c>
      <c r="J1903" s="5">
        <v>264.9257175798158</v>
      </c>
      <c r="K1903" s="5" cm="1">
        <f t="array" ref="K1903">[2]!PropsSI("H","P",(I1903+1)*100*1000,"T",J1903+273.15,"WATER")/1000</f>
        <v>2971.3086238202632</v>
      </c>
      <c r="L1903" s="5" cm="1">
        <f t="array" ref="L1903">[2]!PropsSI("S","P",(I1903+1)*100*1000,"T",J1903+273.15,"WATER")/1000</f>
        <v>6.9225007145153432</v>
      </c>
      <c r="M1903" s="5" cm="1">
        <f t="array" ref="M1903">[2]!PropsSI("H","P",(I1903+1)*100*1000,"S",E1903*1000,"WATER")/1000</f>
        <v>2844.2445210496608</v>
      </c>
      <c r="N1903" s="5" cm="1">
        <f t="array" ref="N1903">[2]!PropsSI("T","P",(I1903+1)*100*1000,"Q",1,"WATER")-273.15</f>
        <v>185.5343233422164</v>
      </c>
      <c r="O1903" s="5">
        <f t="shared" si="321"/>
        <v>16.311962203802878</v>
      </c>
      <c r="Q1903">
        <f t="shared" si="319"/>
        <v>9.8345065060735362</v>
      </c>
      <c r="S1903">
        <f t="shared" si="329"/>
        <v>1.191534925543654</v>
      </c>
      <c r="T1903">
        <f t="shared" si="322"/>
        <v>287.25415436739149</v>
      </c>
      <c r="U1903">
        <f t="shared" si="323"/>
        <v>0.20000480001920007</v>
      </c>
      <c r="V1903">
        <f t="shared" si="324"/>
        <v>317.46513883268722</v>
      </c>
      <c r="W1903">
        <f t="shared" si="325"/>
        <v>3195.1722150812948</v>
      </c>
      <c r="X1903">
        <f t="shared" si="320"/>
        <v>12.988520326900657</v>
      </c>
      <c r="Y1903">
        <f t="shared" si="326"/>
        <v>9.947803181968494</v>
      </c>
      <c r="AA1903">
        <f t="shared" si="327"/>
        <v>0.79625750044031507</v>
      </c>
      <c r="AB1903" s="3">
        <f t="shared" si="328"/>
        <v>12.988522251676972</v>
      </c>
    </row>
    <row r="1904" spans="1:28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5" cm="1">
        <f t="array" ref="F1904">[2]!PropsSI("T","P",(B1904+1)*100*1000,"Q",1,"WATER")-273.15</f>
        <v>253.27827344522359</v>
      </c>
      <c r="G1904" s="9"/>
      <c r="H1904" s="4">
        <v>75.487464259394898</v>
      </c>
      <c r="I1904" s="6">
        <v>10.378093903395234</v>
      </c>
      <c r="J1904" s="5">
        <v>265.30247229262341</v>
      </c>
      <c r="K1904" s="5" cm="1">
        <f t="array" ref="K1904">[2]!PropsSI("H","P",(I1904+1)*100*1000,"T",J1904+273.15,"WATER")/1000</f>
        <v>2972.1158761783745</v>
      </c>
      <c r="L1904" s="5" cm="1">
        <f t="array" ref="L1904">[2]!PropsSI("S","P",(I1904+1)*100*1000,"T",J1904+273.15,"WATER")/1000</f>
        <v>6.9236853754051806</v>
      </c>
      <c r="M1904" s="5" cm="1">
        <f t="array" ref="M1904">[2]!PropsSI("H","P",(I1904+1)*100*1000,"S",E1904*1000,"WATER")/1000</f>
        <v>2845.2335741063521</v>
      </c>
      <c r="N1904" s="5" cm="1">
        <f t="array" ref="N1904">[2]!PropsSI("T","P",(I1904+1)*100*1000,"Q",1,"WATER")-273.15</f>
        <v>185.56597294434232</v>
      </c>
      <c r="O1904" s="5">
        <f t="shared" si="321"/>
        <v>16.26816564368562</v>
      </c>
      <c r="Q1904">
        <f t="shared" si="319"/>
        <v>9.8046845873491826</v>
      </c>
      <c r="S1904">
        <f t="shared" si="329"/>
        <v>1.1914292176694741</v>
      </c>
      <c r="T1904">
        <f t="shared" si="322"/>
        <v>286.42303111872781</v>
      </c>
      <c r="U1904">
        <f t="shared" si="323"/>
        <v>0.20000480001920007</v>
      </c>
      <c r="V1904">
        <f t="shared" si="324"/>
        <v>316.87591865355091</v>
      </c>
      <c r="W1904">
        <f t="shared" si="325"/>
        <v>3189.241926319939</v>
      </c>
      <c r="X1904">
        <f t="shared" si="320"/>
        <v>12.952658590773876</v>
      </c>
      <c r="Y1904">
        <f t="shared" si="326"/>
        <v>9.9097403262376886</v>
      </c>
      <c r="AA1904">
        <f t="shared" si="327"/>
        <v>0.79619674427809639</v>
      </c>
      <c r="AB1904" s="3">
        <f t="shared" si="328"/>
        <v>12.952660520879274</v>
      </c>
    </row>
    <row r="1905" spans="1:28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5" cm="1">
        <f t="array" ref="F1905">[2]!PropsSI("T","P",(B1905+1)*100*1000,"Q",1,"WATER")-273.15</f>
        <v>253.51985628866748</v>
      </c>
      <c r="G1905" s="9"/>
      <c r="H1905" s="4">
        <v>73.763875364472042</v>
      </c>
      <c r="I1905" s="6">
        <v>10.373531766484444</v>
      </c>
      <c r="J1905" s="5">
        <v>265.21818015397344</v>
      </c>
      <c r="K1905" s="5" cm="1">
        <f t="array" ref="K1905">[2]!PropsSI("H","P",(I1905+1)*100*1000,"T",J1905+273.15,"WATER")/1000</f>
        <v>2971.9445625424692</v>
      </c>
      <c r="L1905" s="5" cm="1">
        <f t="array" ref="L1905">[2]!PropsSI("S","P",(I1905+1)*100*1000,"T",J1905+273.15,"WATER")/1000</f>
        <v>6.923545515944693</v>
      </c>
      <c r="M1905" s="5" cm="1">
        <f t="array" ref="M1905">[2]!PropsSI("H","P",(I1905+1)*100*1000,"S",E1905*1000,"WATER")/1000</f>
        <v>2844.5525927510057</v>
      </c>
      <c r="N1905" s="5" cm="1">
        <f t="array" ref="N1905">[2]!PropsSI("T","P",(I1905+1)*100*1000,"Q",1,"WATER")-273.15</f>
        <v>185.54805995774922</v>
      </c>
      <c r="O1905" s="5">
        <f t="shared" si="321"/>
        <v>16.300425608473791</v>
      </c>
      <c r="Q1905">
        <f t="shared" si="319"/>
        <v>9.8185964367405951</v>
      </c>
      <c r="S1905">
        <f t="shared" si="329"/>
        <v>1.191568826426034</v>
      </c>
      <c r="T1905">
        <f t="shared" si="322"/>
        <v>287.5206984797843</v>
      </c>
      <c r="U1905">
        <f t="shared" si="323"/>
        <v>0.20000480001920007</v>
      </c>
      <c r="V1905">
        <f t="shared" si="324"/>
        <v>317.83683149863083</v>
      </c>
      <c r="W1905">
        <f t="shared" si="325"/>
        <v>3198.9131678143713</v>
      </c>
      <c r="X1905">
        <f t="shared" si="320"/>
        <v>12.97293855589707</v>
      </c>
      <c r="Y1905">
        <f t="shared" si="326"/>
        <v>9.9498742046845603</v>
      </c>
      <c r="AA1905">
        <f t="shared" si="327"/>
        <v>0.79586513840725948</v>
      </c>
      <c r="AB1905" s="3">
        <f t="shared" si="328"/>
        <v>12.97294048298523</v>
      </c>
    </row>
    <row r="1906" spans="1:28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5" cm="1">
        <f t="array" ref="F1906">[2]!PropsSI("T","P",(B1906+1)*100*1000,"Q",1,"WATER")-273.15</f>
        <v>253.34560710598691</v>
      </c>
      <c r="G1906" s="9"/>
      <c r="H1906" s="4">
        <v>73.216478302627564</v>
      </c>
      <c r="I1906" s="6">
        <v>10.376675477581259</v>
      </c>
      <c r="J1906" s="5">
        <v>265.15314169014039</v>
      </c>
      <c r="K1906" s="5" cm="1">
        <f t="array" ref="K1906">[2]!PropsSI("H","P",(I1906+1)*100*1000,"T",J1906+273.15,"WATER")/1000</f>
        <v>2971.7899520501524</v>
      </c>
      <c r="L1906" s="5" cm="1">
        <f t="array" ref="L1906">[2]!PropsSI("S","P",(I1906+1)*100*1000,"T",J1906+273.15,"WATER")/1000</f>
        <v>6.9231354284871962</v>
      </c>
      <c r="M1906" s="5" cm="1">
        <f t="array" ref="M1906">[2]!PropsSI("H","P",(I1906+1)*100*1000,"S",E1906*1000,"WATER")/1000</f>
        <v>2845.0455670355473</v>
      </c>
      <c r="N1906" s="5" cm="1">
        <f t="array" ref="N1906">[2]!PropsSI("T","P",(I1906+1)*100*1000,"Q",1,"WATER")-273.15</f>
        <v>185.56040417545552</v>
      </c>
      <c r="O1906" s="5">
        <f t="shared" si="321"/>
        <v>16.327215307955047</v>
      </c>
      <c r="Q1906">
        <f t="shared" si="319"/>
        <v>9.8531172824861475</v>
      </c>
      <c r="S1906">
        <f t="shared" si="329"/>
        <v>1.1914684391766259</v>
      </c>
      <c r="T1906">
        <f t="shared" si="322"/>
        <v>286.73140839614786</v>
      </c>
      <c r="U1906">
        <f t="shared" si="323"/>
        <v>0.20000480001920007</v>
      </c>
      <c r="V1906">
        <f t="shared" si="324"/>
        <v>317.14814221835491</v>
      </c>
      <c r="W1906">
        <f t="shared" si="325"/>
        <v>3191.9817583964646</v>
      </c>
      <c r="X1906">
        <f t="shared" si="320"/>
        <v>13.00793243173022</v>
      </c>
      <c r="Y1906">
        <f t="shared" si="326"/>
        <v>9.9528586258998981</v>
      </c>
      <c r="AA1906">
        <f t="shared" si="327"/>
        <v>0.79670256735674527</v>
      </c>
      <c r="AB1906" s="3">
        <f t="shared" si="328"/>
        <v>13.007934353634138</v>
      </c>
    </row>
    <row r="1907" spans="1:28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5" cm="1">
        <f t="array" ref="F1907">[2]!PropsSI("T","P",(B1907+1)*100*1000,"Q",1,"WATER")-273.15</f>
        <v>253.23368417564802</v>
      </c>
      <c r="G1907" s="9"/>
      <c r="H1907" s="4">
        <v>75.026843679210046</v>
      </c>
      <c r="I1907" s="6">
        <v>10.375728515625001</v>
      </c>
      <c r="J1907" s="5">
        <v>264.6732429726336</v>
      </c>
      <c r="K1907" s="5" cm="1">
        <f t="array" ref="K1907">[2]!PropsSI("H","P",(I1907+1)*100*1000,"T",J1907+273.15,"WATER")/1000</f>
        <v>2970.7301027763251</v>
      </c>
      <c r="L1907" s="5" cm="1">
        <f t="array" ref="L1907">[2]!PropsSI("S","P",(I1907+1)*100*1000,"T",J1907+273.15,"WATER")/1000</f>
        <v>6.921202689280161</v>
      </c>
      <c r="M1907" s="5" cm="1">
        <f t="array" ref="M1907">[2]!PropsSI("H","P",(I1907+1)*100*1000,"S",E1907*1000,"WATER")/1000</f>
        <v>2845.326162205834</v>
      </c>
      <c r="N1907" s="5" cm="1">
        <f t="array" ref="N1907">[2]!PropsSI("T","P",(I1907+1)*100*1000,"Q",1,"WATER")-273.15</f>
        <v>185.55668607988457</v>
      </c>
      <c r="O1907" s="5">
        <f t="shared" si="321"/>
        <v>16.518723126535683</v>
      </c>
      <c r="Q1907">
        <f t="shared" si="319"/>
        <v>10.029763169420978</v>
      </c>
      <c r="S1907">
        <f t="shared" si="329"/>
        <v>1.1914102249755207</v>
      </c>
      <c r="T1907">
        <f t="shared" si="322"/>
        <v>286.27370194507944</v>
      </c>
      <c r="U1907">
        <f t="shared" si="323"/>
        <v>0.20000480001920007</v>
      </c>
      <c r="V1907">
        <f t="shared" si="324"/>
        <v>316.76454119311927</v>
      </c>
      <c r="W1907">
        <f t="shared" si="325"/>
        <v>3188.1209523186171</v>
      </c>
      <c r="X1907">
        <f t="shared" si="320"/>
        <v>13.202691124918745</v>
      </c>
      <c r="Y1907">
        <f t="shared" si="326"/>
        <v>10.067471810779244</v>
      </c>
      <c r="AA1907">
        <f t="shared" si="327"/>
        <v>0.79925626922476911</v>
      </c>
      <c r="AB1907" s="3">
        <f t="shared" si="328"/>
        <v>13.202693018471823</v>
      </c>
    </row>
    <row r="1908" spans="1:28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5" cm="1">
        <f t="array" ref="F1908">[2]!PropsSI("T","P",(B1908+1)*100*1000,"Q",1,"WATER")-273.15</f>
        <v>253.77702343792726</v>
      </c>
      <c r="G1908" s="9"/>
      <c r="H1908" s="4">
        <v>74.203915165057751</v>
      </c>
      <c r="I1908" s="6">
        <v>10.371398317690248</v>
      </c>
      <c r="J1908" s="5">
        <v>264.99210937877058</v>
      </c>
      <c r="K1908" s="5" cm="1">
        <f t="array" ref="K1908">[2]!PropsSI("H","P",(I1908+1)*100*1000,"T",J1908+273.15,"WATER")/1000</f>
        <v>2971.4510778264644</v>
      </c>
      <c r="L1908" s="5" cm="1">
        <f t="array" ref="L1908">[2]!PropsSI("S","P",(I1908+1)*100*1000,"T",J1908+273.15,"WATER")/1000</f>
        <v>6.9227121067691035</v>
      </c>
      <c r="M1908" s="5" cm="1">
        <f t="array" ref="M1908">[2]!PropsSI("H","P",(I1908+1)*100*1000,"S",E1908*1000,"WATER")/1000</f>
        <v>2843.9989143347348</v>
      </c>
      <c r="N1908" s="5" cm="1">
        <f t="array" ref="N1908">[2]!PropsSI("T","P",(I1908+1)*100*1000,"Q",1,"WATER")-273.15</f>
        <v>185.5396811490304</v>
      </c>
      <c r="O1908" s="5">
        <f t="shared" si="321"/>
        <v>16.418870841096581</v>
      </c>
      <c r="Q1908">
        <f t="shared" si="319"/>
        <v>9.9085063216226743</v>
      </c>
      <c r="S1908">
        <f t="shared" si="329"/>
        <v>1.1917116901514266</v>
      </c>
      <c r="T1908">
        <f t="shared" si="322"/>
        <v>288.6439578820337</v>
      </c>
      <c r="U1908">
        <f t="shared" si="323"/>
        <v>0.20000480001920007</v>
      </c>
      <c r="V1908">
        <f t="shared" si="324"/>
        <v>318.85272728887588</v>
      </c>
      <c r="W1908">
        <f t="shared" si="325"/>
        <v>3209.1377928372763</v>
      </c>
      <c r="X1908">
        <f t="shared" si="320"/>
        <v>13.078129726271484</v>
      </c>
      <c r="Y1908">
        <f t="shared" si="326"/>
        <v>10.046512527297514</v>
      </c>
      <c r="AA1908">
        <f t="shared" si="327"/>
        <v>0.79653051445686762</v>
      </c>
      <c r="AB1908" s="3">
        <f t="shared" si="328"/>
        <v>13.078131637859522</v>
      </c>
    </row>
    <row r="1909" spans="1:28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5" cm="1">
        <f t="array" ref="F1909">[2]!PropsSI("T","P",(B1909+1)*100*1000,"Q",1,"WATER")-273.15</f>
        <v>253.13027384339284</v>
      </c>
      <c r="G1909" s="9"/>
      <c r="H1909" s="4">
        <v>72.90034337777746</v>
      </c>
      <c r="I1909" s="6">
        <v>10.37837412796155</v>
      </c>
      <c r="J1909" s="5">
        <v>266.12940361309893</v>
      </c>
      <c r="K1909" s="5" cm="1">
        <f t="array" ref="K1909">[2]!PropsSI("H","P",(I1909+1)*100*1000,"T",J1909+273.15,"WATER")/1000</f>
        <v>2973.9453939459386</v>
      </c>
      <c r="L1909" s="5" cm="1">
        <f t="array" ref="L1909">[2]!PropsSI("S","P",(I1909+1)*100*1000,"T",J1909+273.15,"WATER")/1000</f>
        <v>6.9270695499536687</v>
      </c>
      <c r="M1909" s="5" cm="1">
        <f t="array" ref="M1909">[2]!PropsSI("H","P",(I1909+1)*100*1000,"S",E1909*1000,"WATER")/1000</f>
        <v>2845.9134093978728</v>
      </c>
      <c r="N1909" s="5" cm="1">
        <f t="array" ref="N1909">[2]!PropsSI("T","P",(I1909+1)*100*1000,"Q",1,"WATER")-273.15</f>
        <v>185.5670730472641</v>
      </c>
      <c r="O1909" s="5">
        <f t="shared" si="321"/>
        <v>16.012508384251753</v>
      </c>
      <c r="Q1909">
        <f t="shared" si="319"/>
        <v>9.5836185944007877</v>
      </c>
      <c r="S1909">
        <f t="shared" si="329"/>
        <v>1.1913490020283173</v>
      </c>
      <c r="T1909">
        <f t="shared" si="322"/>
        <v>285.79233936762461</v>
      </c>
      <c r="U1909">
        <f t="shared" si="323"/>
        <v>0.20000480001920007</v>
      </c>
      <c r="V1909">
        <f t="shared" si="324"/>
        <v>316.44052919331085</v>
      </c>
      <c r="W1909">
        <f t="shared" si="325"/>
        <v>3184.8598883071568</v>
      </c>
      <c r="X1909">
        <f t="shared" si="320"/>
        <v>12.704617217018594</v>
      </c>
      <c r="Y1909">
        <f t="shared" si="326"/>
        <v>9.7406324023822446</v>
      </c>
      <c r="AA1909">
        <f t="shared" si="327"/>
        <v>0.79341842514204497</v>
      </c>
      <c r="AB1909" s="3">
        <f t="shared" si="328"/>
        <v>12.704619184806816</v>
      </c>
    </row>
    <row r="1910" spans="1:28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5" cm="1">
        <f t="array" ref="F1910">[2]!PropsSI("T","P",(B1910+1)*100*1000,"Q",1,"WATER")-273.15</f>
        <v>253.5518642029682</v>
      </c>
      <c r="G1910" s="9"/>
      <c r="H1910" s="4">
        <v>73.070490402861637</v>
      </c>
      <c r="I1910" s="6">
        <v>10.377995344595384</v>
      </c>
      <c r="J1910" s="5">
        <v>265.84491970748002</v>
      </c>
      <c r="K1910" s="5" cm="1">
        <f t="array" ref="K1910">[2]!PropsSI("H","P",(I1910+1)*100*1000,"T",J1910+273.15,"WATER")/1000</f>
        <v>2973.3170968537174</v>
      </c>
      <c r="L1910" s="5" cm="1">
        <f t="array" ref="L1910">[2]!PropsSI("S","P",(I1910+1)*100*1000,"T",J1910+273.15,"WATER")/1000</f>
        <v>6.9259189805332229</v>
      </c>
      <c r="M1910" s="5" cm="1">
        <f t="array" ref="M1910">[2]!PropsSI("H","P",(I1910+1)*100*1000,"S",E1910*1000,"WATER")/1000</f>
        <v>2843.3569127804471</v>
      </c>
      <c r="N1910" s="5" cm="1">
        <f t="array" ref="N1910">[2]!PropsSI("T","P",(I1910+1)*100*1000,"Q",1,"WATER")-273.15</f>
        <v>185.56558601809104</v>
      </c>
      <c r="O1910" s="5">
        <f t="shared" si="321"/>
        <v>15.815507738696997</v>
      </c>
      <c r="Q1910">
        <f t="shared" si="319"/>
        <v>9.3920089129880076</v>
      </c>
      <c r="S1910">
        <f t="shared" si="329"/>
        <v>1.1915766176634639</v>
      </c>
      <c r="T1910">
        <f t="shared" si="322"/>
        <v>287.58195672203044</v>
      </c>
      <c r="U1910">
        <f t="shared" si="323"/>
        <v>0.20000480001920007</v>
      </c>
      <c r="V1910">
        <f t="shared" si="324"/>
        <v>317.44647066619052</v>
      </c>
      <c r="W1910">
        <f t="shared" si="325"/>
        <v>3194.9843267130909</v>
      </c>
      <c r="X1910">
        <f t="shared" si="320"/>
        <v>12.495336875049013</v>
      </c>
      <c r="Y1910">
        <f t="shared" si="326"/>
        <v>9.6306444401097124</v>
      </c>
      <c r="AA1910">
        <f t="shared" si="327"/>
        <v>0.79006877820443167</v>
      </c>
      <c r="AB1910" s="3">
        <f t="shared" si="328"/>
        <v>12.495338875795071</v>
      </c>
    </row>
    <row r="1911" spans="1:28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5" cm="1">
        <f t="array" ref="F1911">[2]!PropsSI("T","P",(B1911+1)*100*1000,"Q",1,"WATER")-273.15</f>
        <v>253.55828242059977</v>
      </c>
      <c r="G1911" s="9"/>
      <c r="H1911" s="4">
        <v>73.446581708813355</v>
      </c>
      <c r="I1911" s="6">
        <v>10.37850631741661</v>
      </c>
      <c r="J1911" s="5">
        <v>265.78702815425902</v>
      </c>
      <c r="K1911" s="5" cm="1">
        <f t="array" ref="K1911">[2]!PropsSI("H","P",(I1911+1)*100*1000,"T",J1911+273.15,"WATER")/1000</f>
        <v>2973.1872508068304</v>
      </c>
      <c r="L1911" s="5" cm="1">
        <f t="array" ref="L1911">[2]!PropsSI("S","P",(I1911+1)*100*1000,"T",J1911+273.15,"WATER")/1000</f>
        <v>6.9256580918408464</v>
      </c>
      <c r="M1911" s="5" cm="1">
        <f t="array" ref="M1911">[2]!PropsSI("H","P",(I1911+1)*100*1000,"S",E1911*1000,"WATER")/1000</f>
        <v>2843.3482468172338</v>
      </c>
      <c r="N1911" s="5" cm="1">
        <f t="array" ref="N1911">[2]!PropsSI("T","P",(I1911+1)*100*1000,"Q",1,"WATER")-273.15</f>
        <v>185.56759198797789</v>
      </c>
      <c r="O1911" s="5">
        <f t="shared" si="321"/>
        <v>15.837340392484085</v>
      </c>
      <c r="Q1911">
        <f t="shared" si="319"/>
        <v>9.4112595312614342</v>
      </c>
      <c r="S1911">
        <f t="shared" si="329"/>
        <v>1.1915789914527506</v>
      </c>
      <c r="T1911">
        <f t="shared" si="322"/>
        <v>287.60062052999058</v>
      </c>
      <c r="U1911">
        <f t="shared" si="323"/>
        <v>0.20000480001920007</v>
      </c>
      <c r="V1911">
        <f t="shared" si="324"/>
        <v>317.4599461111207</v>
      </c>
      <c r="W1911">
        <f t="shared" si="325"/>
        <v>3195.1199522100674</v>
      </c>
      <c r="X1911">
        <f t="shared" si="320"/>
        <v>12.516825004429492</v>
      </c>
      <c r="Y1911">
        <f t="shared" si="326"/>
        <v>9.6445369081335439</v>
      </c>
      <c r="AA1911">
        <f t="shared" si="327"/>
        <v>0.79033642591156861</v>
      </c>
      <c r="AB1911" s="3">
        <f t="shared" si="328"/>
        <v>12.516827001740792</v>
      </c>
    </row>
    <row r="1912" spans="1:28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5" cm="1">
        <f t="array" ref="F1912">[2]!PropsSI("T","P",(B1912+1)*100*1000,"Q",1,"WATER")-273.15</f>
        <v>253.39395871676743</v>
      </c>
      <c r="G1912" s="9"/>
      <c r="H1912" s="4">
        <v>72.860580460091356</v>
      </c>
      <c r="I1912" s="6">
        <v>10.39171779500548</v>
      </c>
      <c r="J1912" s="5">
        <v>265.7915920239933</v>
      </c>
      <c r="K1912" s="5" cm="1">
        <f t="array" ref="K1912">[2]!PropsSI("H","P",(I1912+1)*100*1000,"T",J1912+273.15,"WATER")/1000</f>
        <v>2973.1530841318754</v>
      </c>
      <c r="L1912" s="5" cm="1">
        <f t="array" ref="L1912">[2]!PropsSI("S","P",(I1912+1)*100*1000,"T",J1912+273.15,"WATER")/1000</f>
        <v>6.9250786435266019</v>
      </c>
      <c r="M1912" s="5" cm="1">
        <f t="array" ref="M1912">[2]!PropsSI("H","P",(I1912+1)*100*1000,"S",E1912*1000,"WATER")/1000</f>
        <v>2843.5884006682118</v>
      </c>
      <c r="N1912" s="5" cm="1">
        <f t="array" ref="N1912">[2]!PropsSI("T","P",(I1912+1)*100*1000,"Q",1,"WATER")-273.15</f>
        <v>185.61943288061155</v>
      </c>
      <c r="O1912" s="5">
        <f t="shared" si="321"/>
        <v>15.764158699551372</v>
      </c>
      <c r="Q1912">
        <f t="shared" si="319"/>
        <v>9.3609649328841247</v>
      </c>
      <c r="S1912">
        <f t="shared" si="329"/>
        <v>1.1914626948998519</v>
      </c>
      <c r="T1912">
        <f t="shared" si="322"/>
        <v>286.68624428693937</v>
      </c>
      <c r="U1912">
        <f t="shared" si="323"/>
        <v>0.20000480001920007</v>
      </c>
      <c r="V1912">
        <f t="shared" si="324"/>
        <v>316.48338645093889</v>
      </c>
      <c r="W1912">
        <f t="shared" si="325"/>
        <v>3185.2912311603936</v>
      </c>
      <c r="X1912">
        <f t="shared" si="320"/>
        <v>12.455579361054077</v>
      </c>
      <c r="Y1912">
        <f t="shared" si="326"/>
        <v>9.5766384590376443</v>
      </c>
      <c r="AA1912">
        <f t="shared" si="327"/>
        <v>0.79012027254844086</v>
      </c>
      <c r="AB1912" s="3">
        <f t="shared" si="328"/>
        <v>12.455581368186404</v>
      </c>
    </row>
    <row r="1913" spans="1:28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5" cm="1">
        <f t="array" ref="F1913">[2]!PropsSI("T","P",(B1913+1)*100*1000,"Q",1,"WATER")-273.15</f>
        <v>253.51677849445025</v>
      </c>
      <c r="G1913" s="9"/>
      <c r="H1913" s="4">
        <v>71.492339426512459</v>
      </c>
      <c r="I1913" s="6">
        <v>10.391884562174479</v>
      </c>
      <c r="J1913" s="5">
        <v>265.75520501662515</v>
      </c>
      <c r="K1913" s="5" cm="1">
        <f t="array" ref="K1913">[2]!PropsSI("H","P",(I1913+1)*100*1000,"T",J1913+273.15,"WATER")/1000</f>
        <v>2973.0719727951646</v>
      </c>
      <c r="L1913" s="5" cm="1">
        <f t="array" ref="L1913">[2]!PropsSI("S","P",(I1913+1)*100*1000,"T",J1913+273.15,"WATER")/1000</f>
        <v>6.9249216272156175</v>
      </c>
      <c r="M1913" s="5" cm="1">
        <f t="array" ref="M1913">[2]!PropsSI("H","P",(I1913+1)*100*1000,"S",E1913*1000,"WATER")/1000</f>
        <v>2843.6081384273716</v>
      </c>
      <c r="N1913" s="5" cm="1">
        <f t="array" ref="N1913">[2]!PropsSI("T","P",(I1913+1)*100*1000,"Q",1,"WATER")-273.15</f>
        <v>185.62008696127998</v>
      </c>
      <c r="O1913" s="5">
        <f t="shared" si="321"/>
        <v>15.848829537931229</v>
      </c>
      <c r="Q1913">
        <f t="shared" si="319"/>
        <v>9.4279166134368957</v>
      </c>
      <c r="S1913">
        <f t="shared" si="329"/>
        <v>1.1915284200448457</v>
      </c>
      <c r="T1913">
        <f t="shared" si="322"/>
        <v>287.20300518531025</v>
      </c>
      <c r="U1913">
        <f t="shared" si="323"/>
        <v>0.20000480001920007</v>
      </c>
      <c r="V1913">
        <f t="shared" si="324"/>
        <v>317.0407871380022</v>
      </c>
      <c r="W1913">
        <f t="shared" si="325"/>
        <v>3190.9012682010616</v>
      </c>
      <c r="X1913">
        <f t="shared" si="320"/>
        <v>12.533113841246982</v>
      </c>
      <c r="Y1913">
        <f t="shared" si="326"/>
        <v>9.6422498235994425</v>
      </c>
      <c r="AA1913">
        <f t="shared" si="327"/>
        <v>0.7907912572323883</v>
      </c>
      <c r="AB1913" s="3">
        <f t="shared" si="328"/>
        <v>12.533115835962448</v>
      </c>
    </row>
    <row r="1914" spans="1:28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5" cm="1">
        <f t="array" ref="F1914">[2]!PropsSI("T","P",(B1914+1)*100*1000,"Q",1,"WATER")-273.15</f>
        <v>253.40892002884573</v>
      </c>
      <c r="G1914" s="9"/>
      <c r="H1914" s="4">
        <v>71.83442318458647</v>
      </c>
      <c r="I1914" s="6">
        <v>10.380876267140419</v>
      </c>
      <c r="J1914" s="5">
        <v>266.04788827759182</v>
      </c>
      <c r="K1914" s="5" cm="1">
        <f t="array" ref="K1914">[2]!PropsSI("H","P",(I1914+1)*100*1000,"T",J1914+273.15,"WATER")/1000</f>
        <v>2973.7566484635859</v>
      </c>
      <c r="L1914" s="5" cm="1">
        <f t="array" ref="L1914">[2]!PropsSI("S","P",(I1914+1)*100*1000,"T",J1914+273.15,"WATER")/1000</f>
        <v>6.926621734362068</v>
      </c>
      <c r="M1914" s="5" cm="1">
        <f t="array" ref="M1914">[2]!PropsSI("H","P",(I1914+1)*100*1000,"S",E1914*1000,"WATER")/1000</f>
        <v>2845.0409847801802</v>
      </c>
      <c r="N1914" s="5" cm="1">
        <f t="array" ref="N1914">[2]!PropsSI("T","P",(I1914+1)*100*1000,"Q",1,"WATER")-273.15</f>
        <v>185.5768949784345</v>
      </c>
      <c r="O1914" s="5">
        <f t="shared" si="321"/>
        <v>16.007481431478176</v>
      </c>
      <c r="Q1914">
        <f t="shared" si="319"/>
        <v>9.5652990990473619</v>
      </c>
      <c r="S1914">
        <f t="shared" si="329"/>
        <v>1.1914936294771212</v>
      </c>
      <c r="T1914">
        <f t="shared" si="322"/>
        <v>286.92946596323952</v>
      </c>
      <c r="U1914">
        <f t="shared" si="323"/>
        <v>0.20000480001920007</v>
      </c>
      <c r="V1914">
        <f t="shared" si="324"/>
        <v>317.33078265035982</v>
      </c>
      <c r="W1914">
        <f t="shared" si="325"/>
        <v>3193.8199685251047</v>
      </c>
      <c r="X1914">
        <f t="shared" si="320"/>
        <v>12.688495384754995</v>
      </c>
      <c r="Y1914">
        <f t="shared" si="326"/>
        <v>9.754355039057959</v>
      </c>
      <c r="AA1914">
        <f t="shared" si="327"/>
        <v>0.79266044501491395</v>
      </c>
      <c r="AB1914" s="3">
        <f t="shared" si="328"/>
        <v>12.688497355043463</v>
      </c>
    </row>
    <row r="1915" spans="1:28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5" cm="1">
        <f t="array" ref="F1915">[2]!PropsSI("T","P",(B1915+1)*100*1000,"Q",1,"WATER")-273.15</f>
        <v>253.79081771898211</v>
      </c>
      <c r="G1915" s="9"/>
      <c r="H1915" s="4">
        <v>71.267390466336053</v>
      </c>
      <c r="I1915" s="6">
        <v>10.387882913564333</v>
      </c>
      <c r="J1915" s="5">
        <v>266.10282246257736</v>
      </c>
      <c r="K1915" s="5" cm="1">
        <f t="array" ref="K1915">[2]!PropsSI("H","P",(I1915+1)*100*1000,"T",J1915+273.15,"WATER")/1000</f>
        <v>2973.8547878920244</v>
      </c>
      <c r="L1915" s="5" cm="1">
        <f t="array" ref="L1915">[2]!PropsSI("S","P",(I1915+1)*100*1000,"T",J1915+273.15,"WATER")/1000</f>
        <v>6.9265300078612118</v>
      </c>
      <c r="M1915" s="5" cm="1">
        <f t="array" ref="M1915">[2]!PropsSI("H","P",(I1915+1)*100*1000,"S",E1915*1000,"WATER")/1000</f>
        <v>2843.7185920071715</v>
      </c>
      <c r="N1915" s="5" cm="1">
        <f t="array" ref="N1915">[2]!PropsSI("T","P",(I1915+1)*100*1000,"Q",1,"WATER")-273.15</f>
        <v>185.60438994493018</v>
      </c>
      <c r="O1915" s="5">
        <f t="shared" si="321"/>
        <v>15.903680807388525</v>
      </c>
      <c r="Q1915">
        <f t="shared" si="319"/>
        <v>9.4558432007814339</v>
      </c>
      <c r="S1915">
        <f t="shared" si="329"/>
        <v>1.19168429814244</v>
      </c>
      <c r="T1915">
        <f t="shared" si="322"/>
        <v>288.42858948423969</v>
      </c>
      <c r="U1915">
        <f t="shared" si="323"/>
        <v>0.20000480001920007</v>
      </c>
      <c r="V1915">
        <f t="shared" si="324"/>
        <v>318.41416130820051</v>
      </c>
      <c r="W1915">
        <f t="shared" si="325"/>
        <v>3204.7237842910586</v>
      </c>
      <c r="X1915">
        <f t="shared" si="320"/>
        <v>12.571692529398339</v>
      </c>
      <c r="Y1915">
        <f t="shared" si="326"/>
        <v>9.7085170386424178</v>
      </c>
      <c r="AA1915">
        <f t="shared" si="327"/>
        <v>0.79048961496712644</v>
      </c>
      <c r="AB1915" s="3">
        <f t="shared" si="328"/>
        <v>12.571694517992634</v>
      </c>
    </row>
    <row r="1916" spans="1:28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5" cm="1">
        <f t="array" ref="F1916">[2]!PropsSI("T","P",(B1916+1)*100*1000,"Q",1,"WATER")-273.15</f>
        <v>253.13770705711875</v>
      </c>
      <c r="G1916" s="9"/>
      <c r="H1916" s="4">
        <v>71.086406068714012</v>
      </c>
      <c r="I1916" s="6">
        <v>10.389001624154862</v>
      </c>
      <c r="J1916" s="5">
        <v>265.43375063140388</v>
      </c>
      <c r="K1916" s="5" cm="1">
        <f t="array" ref="K1916">[2]!PropsSI("H","P",(I1916+1)*100*1000,"T",J1916+273.15,"WATER")/1000</f>
        <v>2972.3699157496858</v>
      </c>
      <c r="L1916" s="5" cm="1">
        <f t="array" ref="L1916">[2]!PropsSI("S","P",(I1916+1)*100*1000,"T",J1916+273.15,"WATER")/1000</f>
        <v>6.9237310405189953</v>
      </c>
      <c r="M1916" s="5" cm="1">
        <f t="array" ref="M1916">[2]!PropsSI("H","P",(I1916+1)*100*1000,"S",E1916*1000,"WATER")/1000</f>
        <v>2843.9306042311155</v>
      </c>
      <c r="N1916" s="5" cm="1">
        <f t="array" ref="N1916">[2]!PropsSI("T","P",(I1916+1)*100*1000,"Q",1,"WATER")-273.15</f>
        <v>185.60877867696786</v>
      </c>
      <c r="O1916" s="5">
        <f t="shared" si="321"/>
        <v>15.83331726304362</v>
      </c>
      <c r="Q1916">
        <f t="shared" si="319"/>
        <v>9.4375415028109497</v>
      </c>
      <c r="S1916">
        <f t="shared" si="329"/>
        <v>1.1913305634685212</v>
      </c>
      <c r="T1916">
        <f t="shared" si="322"/>
        <v>285.64736704803829</v>
      </c>
      <c r="U1916">
        <f t="shared" si="323"/>
        <v>0.20000480001920007</v>
      </c>
      <c r="V1916">
        <f t="shared" si="324"/>
        <v>315.51343126713203</v>
      </c>
      <c r="W1916">
        <f t="shared" si="325"/>
        <v>3175.5289817853309</v>
      </c>
      <c r="X1916">
        <f t="shared" si="320"/>
        <v>12.53580683796792</v>
      </c>
      <c r="Y1916">
        <f t="shared" si="326"/>
        <v>9.5992480870353329</v>
      </c>
      <c r="AA1916">
        <f t="shared" si="327"/>
        <v>0.79173609825368518</v>
      </c>
      <c r="AB1916" s="3">
        <f t="shared" si="328"/>
        <v>12.535808832254872</v>
      </c>
    </row>
    <row r="1917" spans="1:28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5" cm="1">
        <f t="array" ref="F1917">[2]!PropsSI("T","P",(B1917+1)*100*1000,"Q",1,"WATER")-273.15</f>
        <v>253.70062095465153</v>
      </c>
      <c r="G1917" s="9"/>
      <c r="H1917" s="4">
        <v>69.543672097397831</v>
      </c>
      <c r="I1917" s="6">
        <v>10.394034392803871</v>
      </c>
      <c r="J1917" s="5">
        <v>264.53981825945334</v>
      </c>
      <c r="K1917" s="5" cm="1">
        <f t="array" ref="K1917">[2]!PropsSI("H","P",(I1917+1)*100*1000,"T",J1917+273.15,"WATER")/1000</f>
        <v>2970.3725621566855</v>
      </c>
      <c r="L1917" s="5" cm="1">
        <f t="array" ref="L1917">[2]!PropsSI("S","P",(I1917+1)*100*1000,"T",J1917+273.15,"WATER")/1000</f>
        <v>6.9198230070396205</v>
      </c>
      <c r="M1917" s="5" cm="1">
        <f t="array" ref="M1917">[2]!PropsSI("H","P",(I1917+1)*100*1000,"S",E1917*1000,"WATER")/1000</f>
        <v>2840.1942277433523</v>
      </c>
      <c r="N1917" s="5" cm="1">
        <f t="array" ref="N1917">[2]!PropsSI("T","P",(I1917+1)*100*1000,"Q",1,"WATER")-273.15</f>
        <v>185.62851817959455</v>
      </c>
      <c r="O1917" s="5">
        <f t="shared" si="321"/>
        <v>15.683597506753712</v>
      </c>
      <c r="Q1917">
        <f t="shared" si="319"/>
        <v>9.2865322831057835</v>
      </c>
      <c r="S1917">
        <f t="shared" si="329"/>
        <v>1.1916227912929807</v>
      </c>
      <c r="T1917">
        <f t="shared" si="322"/>
        <v>287.94499473849106</v>
      </c>
      <c r="U1917">
        <f t="shared" si="323"/>
        <v>0.20000480001920007</v>
      </c>
      <c r="V1917">
        <f t="shared" si="324"/>
        <v>316.59953033730392</v>
      </c>
      <c r="W1917">
        <f t="shared" si="325"/>
        <v>3186.4601775210235</v>
      </c>
      <c r="X1917">
        <f t="shared" si="320"/>
        <v>12.371488497051942</v>
      </c>
      <c r="Y1917">
        <f t="shared" si="326"/>
        <v>9.516954841965017</v>
      </c>
      <c r="AA1917">
        <f t="shared" si="327"/>
        <v>0.78881713921181662</v>
      </c>
      <c r="AB1917" s="3">
        <f t="shared" si="328"/>
        <v>12.371490517827043</v>
      </c>
    </row>
    <row r="1918" spans="1:28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5" cm="1">
        <f t="array" ref="F1918">[2]!PropsSI("T","P",(B1918+1)*100*1000,"Q",1,"WATER")-273.15</f>
        <v>253.70490370866219</v>
      </c>
      <c r="G1918" s="9"/>
      <c r="H1918" s="4">
        <v>70.584667312324413</v>
      </c>
      <c r="I1918" s="6">
        <v>10.38903670473452</v>
      </c>
      <c r="J1918" s="5">
        <v>265.8018722795307</v>
      </c>
      <c r="K1918" s="5" cm="1">
        <f t="array" ref="K1918">[2]!PropsSI("H","P",(I1918+1)*100*1000,"T",J1918+273.15,"WATER")/1000</f>
        <v>2973.1848252845957</v>
      </c>
      <c r="L1918" s="5" cm="1">
        <f t="array" ref="L1918">[2]!PropsSI("S","P",(I1918+1)*100*1000,"T",J1918+273.15,"WATER")/1000</f>
        <v>6.9252422139848742</v>
      </c>
      <c r="M1918" s="5" cm="1">
        <f t="array" ref="M1918">[2]!PropsSI("H","P",(I1918+1)*100*1000,"S",E1918*1000,"WATER")/1000</f>
        <v>2843.1241407789598</v>
      </c>
      <c r="N1918" s="5" cm="1">
        <f t="array" ref="N1918">[2]!PropsSI("T","P",(I1918+1)*100*1000,"Q",1,"WATER")-273.15</f>
        <v>185.60891629356109</v>
      </c>
      <c r="O1918" s="5">
        <f t="shared" si="321"/>
        <v>15.840961903835343</v>
      </c>
      <c r="Q1918">
        <f t="shared" si="319"/>
        <v>9.409395747385048</v>
      </c>
      <c r="S1918">
        <f t="shared" si="329"/>
        <v>1.1916356412293243</v>
      </c>
      <c r="T1918">
        <f t="shared" si="322"/>
        <v>288.04602676587763</v>
      </c>
      <c r="U1918">
        <f t="shared" si="323"/>
        <v>0.20000480001920007</v>
      </c>
      <c r="V1918">
        <f t="shared" si="324"/>
        <v>317.78605462071954</v>
      </c>
      <c r="W1918">
        <f t="shared" si="325"/>
        <v>3198.4021168370341</v>
      </c>
      <c r="X1918">
        <f t="shared" si="320"/>
        <v>12.516277854741301</v>
      </c>
      <c r="Y1918">
        <f t="shared" si="326"/>
        <v>9.6527164290104288</v>
      </c>
      <c r="AA1918">
        <f t="shared" si="327"/>
        <v>0.79012120148521581</v>
      </c>
      <c r="AB1918" s="3">
        <f t="shared" si="328"/>
        <v>12.516279852139913</v>
      </c>
    </row>
    <row r="1919" spans="1:28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5" cm="1">
        <f t="array" ref="F1919">[2]!PropsSI("T","P",(B1919+1)*100*1000,"Q",1,"WATER")-273.15</f>
        <v>253.76836687153548</v>
      </c>
      <c r="G1919" s="9"/>
      <c r="H1919" s="4">
        <v>69.821147133930268</v>
      </c>
      <c r="I1919" s="6">
        <v>10.389979371812608</v>
      </c>
      <c r="J1919" s="5">
        <v>265.71011857625831</v>
      </c>
      <c r="K1919" s="5" cm="1">
        <f t="array" ref="K1919">[2]!PropsSI("H","P",(I1919+1)*100*1000,"T",J1919+273.15,"WATER")/1000</f>
        <v>2972.9785460871458</v>
      </c>
      <c r="L1919" s="5" cm="1">
        <f t="array" ref="L1919">[2]!PropsSI("S","P",(I1919+1)*100*1000,"T",J1919+273.15,"WATER")/1000</f>
        <v>6.9248226337173868</v>
      </c>
      <c r="M1919" s="5" cm="1">
        <f t="array" ref="M1919">[2]!PropsSI("H","P",(I1919+1)*100*1000,"S",E1919*1000,"WATER")/1000</f>
        <v>2842.6494907721185</v>
      </c>
      <c r="N1919" s="5" cm="1">
        <f t="array" ref="N1919">[2]!PropsSI("T","P",(I1919+1)*100*1000,"Q",1,"WATER")-273.15</f>
        <v>185.61261413040756</v>
      </c>
      <c r="O1919" s="5">
        <f t="shared" si="321"/>
        <v>15.808794012514817</v>
      </c>
      <c r="Q1919">
        <f t="shared" si="319"/>
        <v>9.3791668387105336</v>
      </c>
      <c r="S1919">
        <f t="shared" si="329"/>
        <v>1.1916677949747267</v>
      </c>
      <c r="T1919">
        <f t="shared" si="322"/>
        <v>288.29883409497108</v>
      </c>
      <c r="U1919">
        <f t="shared" si="323"/>
        <v>0.20000480001920007</v>
      </c>
      <c r="V1919">
        <f t="shared" si="324"/>
        <v>317.87976056902369</v>
      </c>
      <c r="W1919">
        <f t="shared" si="325"/>
        <v>3199.3452334372073</v>
      </c>
      <c r="X1919">
        <f t="shared" si="320"/>
        <v>12.482870383154721</v>
      </c>
      <c r="Y1919">
        <f t="shared" si="326"/>
        <v>9.6329756917954086</v>
      </c>
      <c r="AA1919">
        <f t="shared" si="327"/>
        <v>0.78961572755119736</v>
      </c>
      <c r="AB1919" s="3">
        <f t="shared" si="328"/>
        <v>12.482872385898899</v>
      </c>
    </row>
    <row r="1920" spans="1:28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5" cm="1">
        <f t="array" ref="F1920">[2]!PropsSI("T","P",(B1920+1)*100*1000,"Q",1,"WATER")-273.15</f>
        <v>253.38190216596377</v>
      </c>
      <c r="G1920" s="9"/>
      <c r="H1920" s="4">
        <v>70.022064458002234</v>
      </c>
      <c r="I1920" s="6">
        <v>10.388041010538737</v>
      </c>
      <c r="J1920" s="5">
        <v>265.00983214172447</v>
      </c>
      <c r="K1920" s="5" cm="1">
        <f t="array" ref="K1920">[2]!PropsSI("H","P",(I1920+1)*100*1000,"T",J1920+273.15,"WATER")/1000</f>
        <v>2971.434248956085</v>
      </c>
      <c r="L1920" s="5" cm="1">
        <f t="array" ref="L1920">[2]!PropsSI("S","P",(I1920+1)*100*1000,"T",J1920+273.15,"WATER")/1000</f>
        <v>6.9220305882489246</v>
      </c>
      <c r="M1920" s="5" cm="1">
        <f t="array" ref="M1920">[2]!PropsSI("H","P",(I1920+1)*100*1000,"S",E1920*1000,"WATER")/1000</f>
        <v>2841.6207566305397</v>
      </c>
      <c r="N1920" s="5" cm="1">
        <f t="array" ref="N1920">[2]!PropsSI("T","P",(I1920+1)*100*1000,"Q",1,"WATER")-273.15</f>
        <v>185.6050101841945</v>
      </c>
      <c r="O1920" s="5">
        <f t="shared" si="321"/>
        <v>15.646172638678012</v>
      </c>
      <c r="Q1920">
        <f t="shared" si="319"/>
        <v>9.2655013501960006</v>
      </c>
      <c r="S1920">
        <f t="shared" si="329"/>
        <v>1.1914639678861918</v>
      </c>
      <c r="T1920">
        <f t="shared" si="322"/>
        <v>286.69625308288403</v>
      </c>
      <c r="U1920">
        <f t="shared" si="323"/>
        <v>0.20000480001920007</v>
      </c>
      <c r="V1920">
        <f t="shared" si="324"/>
        <v>315.81838686392177</v>
      </c>
      <c r="W1920">
        <f t="shared" si="325"/>
        <v>3178.598249967908</v>
      </c>
      <c r="X1920">
        <f t="shared" si="320"/>
        <v>12.344698114201966</v>
      </c>
      <c r="Y1920">
        <f t="shared" si="326"/>
        <v>9.4814527114648097</v>
      </c>
      <c r="AA1920">
        <f t="shared" si="327"/>
        <v>0.78899168662155172</v>
      </c>
      <c r="AB1920" s="3">
        <f t="shared" si="328"/>
        <v>12.344700139362539</v>
      </c>
    </row>
    <row r="1921" spans="1:28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5" cm="1">
        <f t="array" ref="F1921">[2]!PropsSI("T","P",(B1921+1)*100*1000,"Q",1,"WATER")-273.15</f>
        <v>253.26869615177111</v>
      </c>
      <c r="G1921" s="9"/>
      <c r="H1921" s="4">
        <v>69.448027769988002</v>
      </c>
      <c r="I1921" s="6">
        <v>10.39010525060583</v>
      </c>
      <c r="J1921" s="5">
        <v>265.76895109256884</v>
      </c>
      <c r="K1921" s="5" cm="1">
        <f t="array" ref="K1921">[2]!PropsSI("H","P",(I1921+1)*100*1000,"T",J1921+273.15,"WATER")/1000</f>
        <v>2973.108367202015</v>
      </c>
      <c r="L1921" s="5" cm="1">
        <f t="array" ref="L1921">[2]!PropsSI("S","P",(I1921+1)*100*1000,"T",J1921+273.15,"WATER")/1000</f>
        <v>6.9250586239379688</v>
      </c>
      <c r="M1921" s="5" cm="1">
        <f t="array" ref="M1921">[2]!PropsSI("H","P",(I1921+1)*100*1000,"S",E1921*1000,"WATER")/1000</f>
        <v>2843.5739812853622</v>
      </c>
      <c r="N1921" s="5" cm="1">
        <f t="array" ref="N1921">[2]!PropsSI("T","P",(I1921+1)*100*1000,"Q",1,"WATER")-273.15</f>
        <v>185.6131079018632</v>
      </c>
      <c r="O1921" s="5">
        <f t="shared" si="321"/>
        <v>15.704617186158204</v>
      </c>
      <c r="Q1921">
        <f t="shared" si="319"/>
        <v>9.316024933102744</v>
      </c>
      <c r="S1921">
        <f t="shared" si="329"/>
        <v>1.1913987064784504</v>
      </c>
      <c r="T1921">
        <f t="shared" si="322"/>
        <v>286.18313829711047</v>
      </c>
      <c r="U1921">
        <f t="shared" si="323"/>
        <v>0.20000480001920007</v>
      </c>
      <c r="V1921">
        <f t="shared" si="324"/>
        <v>315.95180736198773</v>
      </c>
      <c r="W1921">
        <f t="shared" si="325"/>
        <v>3179.941079199205</v>
      </c>
      <c r="X1921">
        <f t="shared" si="320"/>
        <v>12.402695566412678</v>
      </c>
      <c r="Y1921">
        <f t="shared" si="326"/>
        <v>9.5275355985379502</v>
      </c>
      <c r="AA1921">
        <f t="shared" si="327"/>
        <v>0.78974848193273628</v>
      </c>
      <c r="AB1921" s="3">
        <f t="shared" si="328"/>
        <v>12.402697582103203</v>
      </c>
    </row>
    <row r="1922" spans="1:28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5" cm="1">
        <f t="array" ref="F1922">[2]!PropsSI("T","P",(B1922+1)*100*1000,"Q",1,"WATER")-273.15</f>
        <v>253.29014727303456</v>
      </c>
      <c r="G1922" s="9"/>
      <c r="H1922" s="4">
        <v>70.168276841398409</v>
      </c>
      <c r="I1922" s="6">
        <v>10.38208086932147</v>
      </c>
      <c r="J1922" s="5">
        <v>266.21951574763875</v>
      </c>
      <c r="K1922" s="5" cm="1">
        <f t="array" ref="K1922">[2]!PropsSI("H","P",(I1922+1)*100*1000,"T",J1922+273.15,"WATER")/1000</f>
        <v>2974.1323981792343</v>
      </c>
      <c r="L1922" s="5" cm="1">
        <f t="array" ref="L1922">[2]!PropsSI("S","P",(I1922+1)*100*1000,"T",J1922+273.15,"WATER")/1000</f>
        <v>6.9272714181770141</v>
      </c>
      <c r="M1922" s="5" cm="1">
        <f t="array" ref="M1922">[2]!PropsSI("H","P",(I1922+1)*100*1000,"S",E1922*1000,"WATER")/1000</f>
        <v>2845.1892503217923</v>
      </c>
      <c r="N1922" s="5" cm="1">
        <f t="array" ref="N1922">[2]!PropsSI("T","P",(I1922+1)*100*1000,"Q",1,"WATER")-273.15</f>
        <v>185.58162293560952</v>
      </c>
      <c r="O1922" s="5">
        <f t="shared" si="321"/>
        <v>15.905475159793246</v>
      </c>
      <c r="Q1922">
        <f t="shared" si="319"/>
        <v>9.4822614323271921</v>
      </c>
      <c r="S1922">
        <f t="shared" si="329"/>
        <v>1.1914271860935346</v>
      </c>
      <c r="T1922">
        <f t="shared" si="322"/>
        <v>286.40705794730798</v>
      </c>
      <c r="U1922">
        <f t="shared" si="323"/>
        <v>0.20000480001920007</v>
      </c>
      <c r="V1922">
        <f t="shared" si="324"/>
        <v>316.81702678469344</v>
      </c>
      <c r="W1922">
        <f t="shared" si="325"/>
        <v>3188.6492008831892</v>
      </c>
      <c r="X1922">
        <f t="shared" si="320"/>
        <v>12.593371863068787</v>
      </c>
      <c r="Y1922">
        <f t="shared" si="326"/>
        <v>9.6790081122691554</v>
      </c>
      <c r="AA1922">
        <f t="shared" si="327"/>
        <v>0.79176344760035722</v>
      </c>
      <c r="AB1922" s="3">
        <f t="shared" si="328"/>
        <v>12.593373848239743</v>
      </c>
    </row>
    <row r="1923" spans="1:28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5" cm="1">
        <f t="array" ref="F1923">[2]!PropsSI("T","P",(B1923+1)*100*1000,"Q",1,"WATER")-273.15</f>
        <v>253.68079631748185</v>
      </c>
      <c r="G1923" s="9"/>
      <c r="H1923" s="4">
        <v>69.898252914770012</v>
      </c>
      <c r="I1923" s="6">
        <v>10.384073889665908</v>
      </c>
      <c r="J1923" s="5">
        <v>265.76705181434113</v>
      </c>
      <c r="K1923" s="5" cm="1">
        <f t="array" ref="K1923">[2]!PropsSI("H","P",(I1923+1)*100*1000,"T",J1923+273.15,"WATER")/1000</f>
        <v>2973.1243763867005</v>
      </c>
      <c r="L1923" s="5" cm="1">
        <f t="array" ref="L1923">[2]!PropsSI("S","P",(I1923+1)*100*1000,"T",J1923+273.15,"WATER")/1000</f>
        <v>6.9253238764209835</v>
      </c>
      <c r="M1923" s="5" cm="1">
        <f t="array" ref="M1923">[2]!PropsSI("H","P",(I1923+1)*100*1000,"S",E1923*1000,"WATER")/1000</f>
        <v>2843.321510180182</v>
      </c>
      <c r="N1923" s="5" cm="1">
        <f t="array" ref="N1923">[2]!PropsSI("T","P",(I1923+1)*100*1000,"Q",1,"WATER")-273.15</f>
        <v>185.5894445017658</v>
      </c>
      <c r="O1923" s="5">
        <f t="shared" si="321"/>
        <v>15.893404931489002</v>
      </c>
      <c r="Q1923">
        <f t="shared" ref="Q1923:Q1986" si="330">A1923/3.6*(D1923-K1923)/1000</f>
        <v>9.4549570355489596</v>
      </c>
      <c r="S1923">
        <f t="shared" si="329"/>
        <v>1.1916331472768553</v>
      </c>
      <c r="T1923">
        <f t="shared" si="322"/>
        <v>288.02641818047891</v>
      </c>
      <c r="U1923">
        <f t="shared" si="323"/>
        <v>0.20000480001920007</v>
      </c>
      <c r="V1923">
        <f t="shared" si="324"/>
        <v>317.86817100192462</v>
      </c>
      <c r="W1923">
        <f t="shared" si="325"/>
        <v>3199.2285886209734</v>
      </c>
      <c r="X1923">
        <f t="shared" ref="X1923:X1986" si="331">(V1923*A1923/3.6-W1923)/1000</f>
        <v>12.567585477853587</v>
      </c>
      <c r="Y1923">
        <f t="shared" si="326"/>
        <v>9.6884558198437318</v>
      </c>
      <c r="AA1923">
        <f t="shared" si="327"/>
        <v>0.79074229350301539</v>
      </c>
      <c r="AB1923" s="3">
        <f t="shared" si="328"/>
        <v>12.567587467097749</v>
      </c>
    </row>
    <row r="1924" spans="1:28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5" cm="1">
        <f t="array" ref="F1924">[2]!PropsSI("T","P",(B1924+1)*100*1000,"Q",1,"WATER")-273.15</f>
        <v>253.35376536412696</v>
      </c>
      <c r="G1924" s="9"/>
      <c r="H1924" s="4">
        <v>70.883392226805313</v>
      </c>
      <c r="I1924" s="6">
        <v>10.382367224971679</v>
      </c>
      <c r="J1924" s="5">
        <v>265.29511471600881</v>
      </c>
      <c r="K1924" s="5" cm="1">
        <f t="array" ref="K1924">[2]!PropsSI("H","P",(I1924+1)*100*1000,"T",J1924+273.15,"WATER")/1000</f>
        <v>2972.0852134892452</v>
      </c>
      <c r="L1924" s="5" cm="1">
        <f t="array" ref="L1924">[2]!PropsSI("S","P",(I1924+1)*100*1000,"T",J1924+273.15,"WATER")/1000</f>
        <v>6.9234614591002499</v>
      </c>
      <c r="M1924" s="5" cm="1">
        <f t="array" ref="M1924">[2]!PropsSI("H","P",(I1924+1)*100*1000,"S",E1924*1000,"WATER")/1000</f>
        <v>2843.8239835153572</v>
      </c>
      <c r="N1924" s="5" cm="1">
        <f t="array" ref="N1924">[2]!PropsSI("T","P",(I1924+1)*100*1000,"Q",1,"WATER")-273.15</f>
        <v>185.58274679844726</v>
      </c>
      <c r="O1924" s="5">
        <f t="shared" ref="O1924:O1987" si="332">A1924/3.6*(D1924-M1924)/1000</f>
        <v>15.998780650811158</v>
      </c>
      <c r="Q1924">
        <f t="shared" si="330"/>
        <v>9.5682293251180628</v>
      </c>
      <c r="S1924">
        <f t="shared" si="329"/>
        <v>1.1914608079883358</v>
      </c>
      <c r="T1924">
        <f t="shared" ref="T1924:T1987" si="333">0+4.23*(F1924-N1924)</f>
        <v>286.67140853282513</v>
      </c>
      <c r="U1924">
        <f t="shared" ref="U1924:U1987" si="334">1/0.83333-1</f>
        <v>0.20000480001920007</v>
      </c>
      <c r="V1924">
        <f t="shared" ref="V1924:V1987" si="335">(1+U1924)/S1924*((D1924-M1924)-T1924/($AI$3/3.6))</f>
        <v>316.612345234028</v>
      </c>
      <c r="W1924">
        <f t="shared" ref="W1924:W1987" si="336">U1924/S1924*($AI$3/3.6*(D1924-M1924)-T1924)</f>
        <v>3186.589154838352</v>
      </c>
      <c r="X1924">
        <f t="shared" si="331"/>
        <v>12.6872016764984</v>
      </c>
      <c r="Y1924">
        <f t="shared" ref="Y1924:Y1987" si="337">IFERROR((Q1924-X1924)^2,0)</f>
        <v>9.7279885286749916</v>
      </c>
      <c r="AA1924">
        <f t="shared" ref="AA1924:AA1987" si="338">AB1924/O1924</f>
        <v>0.7930106627435084</v>
      </c>
      <c r="AB1924" s="3">
        <f t="shared" ref="AB1924:AB1987" si="339">0.5*(X1924 + SQRT(X1924^2 + $AE$7^2) )</f>
        <v>12.687203646987776</v>
      </c>
    </row>
    <row r="1925" spans="1:28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5" cm="1">
        <f t="array" ref="F1925">[2]!PropsSI("T","P",(B1925+1)*100*1000,"Q",1,"WATER")-273.15</f>
        <v>253.54832930650286</v>
      </c>
      <c r="G1925" s="9"/>
      <c r="H1925" s="4">
        <v>69.930155614741167</v>
      </c>
      <c r="I1925" s="6">
        <v>10.388855261424231</v>
      </c>
      <c r="J1925" s="5">
        <v>264.80245044453375</v>
      </c>
      <c r="K1925" s="5" cm="1">
        <f t="array" ref="K1925">[2]!PropsSI("H","P",(I1925+1)*100*1000,"T",J1925+273.15,"WATER")/1000</f>
        <v>2970.9720576427121</v>
      </c>
      <c r="L1925" s="5" cm="1">
        <f t="array" ref="L1925">[2]!PropsSI("S","P",(I1925+1)*100*1000,"T",J1925+273.15,"WATER")/1000</f>
        <v>6.9211397988690573</v>
      </c>
      <c r="M1925" s="5" cm="1">
        <f t="array" ref="M1925">[2]!PropsSI("H","P",(I1925+1)*100*1000,"S",E1925*1000,"WATER")/1000</f>
        <v>2842.2115281066626</v>
      </c>
      <c r="N1925" s="5" cm="1">
        <f t="array" ref="N1925">[2]!PropsSI("T","P",(I1925+1)*100*1000,"Q",1,"WATER")-273.15</f>
        <v>185.60820451124573</v>
      </c>
      <c r="O1925" s="5">
        <f t="shared" si="332"/>
        <v>15.935313915061988</v>
      </c>
      <c r="Q1925">
        <f t="shared" si="330"/>
        <v>9.5089908101159946</v>
      </c>
      <c r="S1925">
        <f t="shared" ref="S1925:S1988" si="340">1.155+0.000538*(F1925-N1925)</f>
        <v>1.1915517871398484</v>
      </c>
      <c r="T1925">
        <f t="shared" si="333"/>
        <v>287.38672788393768</v>
      </c>
      <c r="U1925">
        <f t="shared" si="334"/>
        <v>0.20000480001920007</v>
      </c>
      <c r="V1925">
        <f t="shared" si="335"/>
        <v>316.7588788227493</v>
      </c>
      <c r="W1925">
        <f t="shared" si="336"/>
        <v>3188.063962601434</v>
      </c>
      <c r="X1925">
        <f t="shared" si="331"/>
        <v>12.62108895879526</v>
      </c>
      <c r="Y1925">
        <f t="shared" si="337"/>
        <v>9.6851548870129136</v>
      </c>
      <c r="AA1925">
        <f t="shared" si="338"/>
        <v>0.79202022670398708</v>
      </c>
      <c r="AB1925" s="3">
        <f t="shared" si="339"/>
        <v>12.621090939606596</v>
      </c>
    </row>
    <row r="1926" spans="1:28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5" cm="1">
        <f t="array" ref="F1926">[2]!PropsSI("T","P",(B1926+1)*100*1000,"Q",1,"WATER")-273.15</f>
        <v>253.53334860319512</v>
      </c>
      <c r="G1926" s="9"/>
      <c r="H1926" s="4">
        <v>67.107951069602706</v>
      </c>
      <c r="I1926" s="6">
        <v>10.379523290428088</v>
      </c>
      <c r="J1926" s="5">
        <v>264.76464370704855</v>
      </c>
      <c r="K1926" s="5" cm="1">
        <f t="array" ref="K1926">[2]!PropsSI("H","P",(I1926+1)*100*1000,"T",J1926+273.15,"WATER")/1000</f>
        <v>2970.9197933709138</v>
      </c>
      <c r="L1926" s="5" cm="1">
        <f t="array" ref="L1926">[2]!PropsSI("S","P",(I1926+1)*100*1000,"T",J1926+273.15,"WATER")/1000</f>
        <v>6.9214070783652311</v>
      </c>
      <c r="M1926" s="5" cm="1">
        <f t="array" ref="M1926">[2]!PropsSI("H","P",(I1926+1)*100*1000,"S",E1926*1000,"WATER")/1000</f>
        <v>2841.0726885548929</v>
      </c>
      <c r="N1926" s="5" cm="1">
        <f t="array" ref="N1926">[2]!PropsSI("T","P",(I1926+1)*100*1000,"Q",1,"WATER")-273.15</f>
        <v>185.57158419580128</v>
      </c>
      <c r="O1926" s="5">
        <f t="shared" si="332"/>
        <v>15.725240410769148</v>
      </c>
      <c r="Q1926">
        <f t="shared" si="330"/>
        <v>9.3252842475679039</v>
      </c>
      <c r="S1926">
        <f t="shared" si="340"/>
        <v>1.1915634292511779</v>
      </c>
      <c r="T1926">
        <f t="shared" si="333"/>
        <v>287.47826344327598</v>
      </c>
      <c r="U1926">
        <f t="shared" si="334"/>
        <v>0.20000480001920007</v>
      </c>
      <c r="V1926">
        <f t="shared" si="335"/>
        <v>316.51131166383527</v>
      </c>
      <c r="W1926">
        <f t="shared" si="336"/>
        <v>3185.5722883645799</v>
      </c>
      <c r="X1926">
        <f t="shared" si="331"/>
        <v>12.414764143287158</v>
      </c>
      <c r="Y1926">
        <f t="shared" si="337"/>
        <v>9.5448860260534545</v>
      </c>
      <c r="AA1926">
        <f t="shared" si="338"/>
        <v>0.78948021351178643</v>
      </c>
      <c r="AB1926" s="3">
        <f t="shared" si="339"/>
        <v>12.4147661570182</v>
      </c>
    </row>
    <row r="1927" spans="1:28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5" cm="1">
        <f t="array" ref="F1927">[2]!PropsSI("T","P",(B1927+1)*100*1000,"Q",1,"WATER")-273.15</f>
        <v>253.27170840349163</v>
      </c>
      <c r="G1927" s="9"/>
      <c r="H1927" s="4">
        <v>67.301530819231928</v>
      </c>
      <c r="I1927" s="6">
        <v>10.377995219053657</v>
      </c>
      <c r="J1927" s="5">
        <v>264.60820726927909</v>
      </c>
      <c r="K1927" s="5" cm="1">
        <f t="array" ref="K1927">[2]!PropsSI("H","P",(I1927+1)*100*1000,"T",J1927+273.15,"WATER")/1000</f>
        <v>2970.5783433536994</v>
      </c>
      <c r="L1927" s="5" cm="1">
        <f t="array" ref="L1927">[2]!PropsSI("S","P",(I1927+1)*100*1000,"T",J1927+273.15,"WATER")/1000</f>
        <v>6.9208319227996906</v>
      </c>
      <c r="M1927" s="5" cm="1">
        <f t="array" ref="M1927">[2]!PropsSI("H","P",(I1927+1)*100*1000,"S",E1927*1000,"WATER")/1000</f>
        <v>2841.0792869668498</v>
      </c>
      <c r="N1927" s="5" cm="1">
        <f t="array" ref="N1927">[2]!PropsSI("T","P",(I1927+1)*100*1000,"Q",1,"WATER")-273.15</f>
        <v>185.56558552523279</v>
      </c>
      <c r="O1927" s="5">
        <f t="shared" si="332"/>
        <v>15.644701230547446</v>
      </c>
      <c r="Q1927">
        <f t="shared" si="330"/>
        <v>9.2709210999601765</v>
      </c>
      <c r="S1927">
        <f t="shared" si="340"/>
        <v>1.1914258941085032</v>
      </c>
      <c r="T1927">
        <f t="shared" si="333"/>
        <v>286.39689977503491</v>
      </c>
      <c r="U1927">
        <f t="shared" si="334"/>
        <v>0.20000480001920007</v>
      </c>
      <c r="V1927">
        <f t="shared" si="335"/>
        <v>315.37257073724959</v>
      </c>
      <c r="W1927">
        <f t="shared" si="336"/>
        <v>3174.1112713150196</v>
      </c>
      <c r="X1927">
        <f t="shared" si="331"/>
        <v>12.348128667581038</v>
      </c>
      <c r="Y1927">
        <f t="shared" si="337"/>
        <v>9.4692064142231018</v>
      </c>
      <c r="AA1927">
        <f t="shared" si="338"/>
        <v>0.78928517139517729</v>
      </c>
      <c r="AB1927" s="3">
        <f t="shared" si="339"/>
        <v>12.348130692178982</v>
      </c>
    </row>
    <row r="1928" spans="1:28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5" cm="1">
        <f t="array" ref="F1928">[2]!PropsSI("T","P",(B1928+1)*100*1000,"Q",1,"WATER")-273.15</f>
        <v>253.56326653307576</v>
      </c>
      <c r="G1928" s="9"/>
      <c r="H1928" s="4">
        <v>69.250428039550783</v>
      </c>
      <c r="I1928" s="6">
        <v>10.379520006687693</v>
      </c>
      <c r="J1928" s="5">
        <v>265.472544372171</v>
      </c>
      <c r="K1928" s="5" cm="1">
        <f t="array" ref="K1928">[2]!PropsSI("H","P",(I1928+1)*100*1000,"T",J1928+273.15,"WATER")/1000</f>
        <v>2972.487663081095</v>
      </c>
      <c r="L1928" s="5" cm="1">
        <f t="array" ref="L1928">[2]!PropsSI("S","P",(I1928+1)*100*1000,"T",J1928+273.15,"WATER")/1000</f>
        <v>6.9243200090637407</v>
      </c>
      <c r="M1928" s="5" cm="1">
        <f t="array" ref="M1928">[2]!PropsSI("H","P",(I1928+1)*100*1000,"S",E1928*1000,"WATER")/1000</f>
        <v>2843.2309672185661</v>
      </c>
      <c r="N1928" s="5" cm="1">
        <f t="array" ref="N1928">[2]!PropsSI("T","P",(I1928+1)*100*1000,"Q",1,"WATER")-273.15</f>
        <v>185.57157130566969</v>
      </c>
      <c r="O1928" s="5">
        <f t="shared" si="332"/>
        <v>15.929810162179141</v>
      </c>
      <c r="Q1928">
        <f t="shared" si="330"/>
        <v>9.494324223485707</v>
      </c>
      <c r="S1928">
        <f t="shared" si="340"/>
        <v>1.1915795320323446</v>
      </c>
      <c r="T1928">
        <f t="shared" si="333"/>
        <v>287.6048708119277</v>
      </c>
      <c r="U1928">
        <f t="shared" si="334"/>
        <v>0.20000480001920007</v>
      </c>
      <c r="V1928">
        <f t="shared" si="335"/>
        <v>317.41600254666605</v>
      </c>
      <c r="W1928">
        <f t="shared" si="336"/>
        <v>3194.6776760701009</v>
      </c>
      <c r="X1928">
        <f t="shared" si="331"/>
        <v>12.60896179865307</v>
      </c>
      <c r="Y1928">
        <f t="shared" si="337"/>
        <v>9.7009672246444296</v>
      </c>
      <c r="AA1928">
        <f t="shared" si="338"/>
        <v>0.79153258281168792</v>
      </c>
      <c r="AB1928" s="3">
        <f t="shared" si="339"/>
        <v>12.608963781369528</v>
      </c>
    </row>
    <row r="1929" spans="1:28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5" cm="1">
        <f t="array" ref="F1929">[2]!PropsSI("T","P",(B1929+1)*100*1000,"Q",1,"WATER")-273.15</f>
        <v>253.25206618027539</v>
      </c>
      <c r="G1929" s="9"/>
      <c r="H1929" s="4">
        <v>72.976302258150071</v>
      </c>
      <c r="I1929" s="6">
        <v>10.372368397615828</v>
      </c>
      <c r="J1929" s="5">
        <v>265.85129379306636</v>
      </c>
      <c r="K1929" s="5" cm="1">
        <f t="array" ref="K1929">[2]!PropsSI("H","P",(I1929+1)*100*1000,"T",J1929+273.15,"WATER")/1000</f>
        <v>2973.3500485968502</v>
      </c>
      <c r="L1929" s="5" cm="1">
        <f t="array" ref="L1929">[2]!PropsSI("S","P",(I1929+1)*100*1000,"T",J1929+273.15,"WATER")/1000</f>
        <v>6.9262001126147226</v>
      </c>
      <c r="M1929" s="5" cm="1">
        <f t="array" ref="M1929">[2]!PropsSI("H","P",(I1929+1)*100*1000,"S",E1929*1000,"WATER")/1000</f>
        <v>2846.443059580607</v>
      </c>
      <c r="N1929" s="5" cm="1">
        <f t="array" ref="N1929">[2]!PropsSI("T","P",(I1929+1)*100*1000,"Q",1,"WATER")-273.15</f>
        <v>185.54349114934541</v>
      </c>
      <c r="O1929" s="5">
        <f t="shared" si="332"/>
        <v>16.317907928477087</v>
      </c>
      <c r="Q1929">
        <f t="shared" si="330"/>
        <v>9.8424538811007256</v>
      </c>
      <c r="S1929">
        <f t="shared" si="340"/>
        <v>1.1914272133666404</v>
      </c>
      <c r="T1929">
        <f t="shared" si="333"/>
        <v>286.40727238083383</v>
      </c>
      <c r="U1929">
        <f t="shared" si="334"/>
        <v>0.20000480001920007</v>
      </c>
      <c r="V1929">
        <f t="shared" si="335"/>
        <v>317.32632568605646</v>
      </c>
      <c r="W1929">
        <f t="shared" si="336"/>
        <v>3193.7751107855802</v>
      </c>
      <c r="X1929">
        <f t="shared" si="331"/>
        <v>12.997863000964434</v>
      </c>
      <c r="Y1929">
        <f t="shared" si="337"/>
        <v>9.956606713719065</v>
      </c>
      <c r="AA1929">
        <f t="shared" si="338"/>
        <v>0.79653991071209029</v>
      </c>
      <c r="AB1929" s="3">
        <f t="shared" si="339"/>
        <v>12.997864924357248</v>
      </c>
    </row>
    <row r="1930" spans="1:28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5" cm="1">
        <f t="array" ref="F1930">[2]!PropsSI("T","P",(B1930+1)*100*1000,"Q",1,"WATER")-273.15</f>
        <v>253.65015232713745</v>
      </c>
      <c r="G1930" s="9"/>
      <c r="H1930" s="4">
        <v>71.311167142891591</v>
      </c>
      <c r="I1930" s="6">
        <v>10.367851101801946</v>
      </c>
      <c r="J1930" s="5">
        <v>266.19652684000448</v>
      </c>
      <c r="K1930" s="5" cm="1">
        <f t="array" ref="K1930">[2]!PropsSI("H","P",(I1930+1)*100*1000,"T",J1930+273.15,"WATER")/1000</f>
        <v>2974.1290657953327</v>
      </c>
      <c r="L1930" s="5" cm="1">
        <f t="array" ref="L1930">[2]!PropsSI("S","P",(I1930+1)*100*1000,"T",J1930+273.15,"WATER")/1000</f>
        <v>6.9278216513429705</v>
      </c>
      <c r="M1930" s="5" cm="1">
        <f t="array" ref="M1930">[2]!PropsSI("H","P",(I1930+1)*100*1000,"S",E1930*1000,"WATER")/1000</f>
        <v>2844.6010113488232</v>
      </c>
      <c r="N1930" s="5" cm="1">
        <f t="array" ref="N1930">[2]!PropsSI("T","P",(I1930+1)*100*1000,"Q",1,"WATER")-273.15</f>
        <v>185.52574724375927</v>
      </c>
      <c r="O1930" s="5">
        <f t="shared" si="332"/>
        <v>16.02390181121724</v>
      </c>
      <c r="Q1930">
        <f t="shared" si="330"/>
        <v>9.5607571832806535</v>
      </c>
      <c r="S1930">
        <f t="shared" si="340"/>
        <v>1.1916509299348574</v>
      </c>
      <c r="T1930">
        <f t="shared" si="333"/>
        <v>288.16623350268975</v>
      </c>
      <c r="U1930">
        <f t="shared" si="334"/>
        <v>0.20000480001920007</v>
      </c>
      <c r="V1930">
        <f t="shared" si="335"/>
        <v>318.58123757554017</v>
      </c>
      <c r="W1930">
        <f t="shared" si="336"/>
        <v>3206.4053467113181</v>
      </c>
      <c r="X1930">
        <f t="shared" si="331"/>
        <v>12.690047533680321</v>
      </c>
      <c r="Y1930">
        <f t="shared" si="337"/>
        <v>9.7924580971044755</v>
      </c>
      <c r="AA1930">
        <f t="shared" si="338"/>
        <v>0.79194503643577996</v>
      </c>
      <c r="AB1930" s="3">
        <f t="shared" si="339"/>
        <v>12.690049503727797</v>
      </c>
    </row>
    <row r="1931" spans="1:28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5" cm="1">
        <f t="array" ref="F1931">[2]!PropsSI("T","P",(B1931+1)*100*1000,"Q",1,"WATER")-273.15</f>
        <v>253.58740669509791</v>
      </c>
      <c r="G1931" s="9"/>
      <c r="H1931" s="4">
        <v>69.846909257192465</v>
      </c>
      <c r="I1931" s="6">
        <v>10.378144575676311</v>
      </c>
      <c r="J1931" s="5">
        <v>265.41010709475927</v>
      </c>
      <c r="K1931" s="5" cm="1">
        <f t="array" ref="K1931">[2]!PropsSI("H","P",(I1931+1)*100*1000,"T",J1931+273.15,"WATER")/1000</f>
        <v>2972.3540394055312</v>
      </c>
      <c r="L1931" s="5" cm="1">
        <f t="array" ref="L1931">[2]!PropsSI("S","P",(I1931+1)*100*1000,"T",J1931+273.15,"WATER")/1000</f>
        <v>6.9241256614712992</v>
      </c>
      <c r="M1931" s="5" cm="1">
        <f t="array" ref="M1931">[2]!PropsSI("H","P",(I1931+1)*100*1000,"S",E1931*1000,"WATER")/1000</f>
        <v>2842.5367721685175</v>
      </c>
      <c r="N1931" s="5" cm="1">
        <f t="array" ref="N1931">[2]!PropsSI("T","P",(I1931+1)*100*1000,"Q",1,"WATER")-273.15</f>
        <v>185.56617187467435</v>
      </c>
      <c r="O1931" s="5">
        <f t="shared" si="332"/>
        <v>15.824350093194932</v>
      </c>
      <c r="Q1931">
        <f t="shared" si="330"/>
        <v>9.4017678839013072</v>
      </c>
      <c r="S1931">
        <f t="shared" si="340"/>
        <v>1.1915954243333879</v>
      </c>
      <c r="T1931">
        <f t="shared" si="333"/>
        <v>287.72982329039166</v>
      </c>
      <c r="U1931">
        <f t="shared" si="334"/>
        <v>0.20000480001920007</v>
      </c>
      <c r="V1931">
        <f t="shared" si="335"/>
        <v>317.31055795925562</v>
      </c>
      <c r="W1931">
        <f t="shared" si="336"/>
        <v>3193.6164142976631</v>
      </c>
      <c r="X1931">
        <f t="shared" si="331"/>
        <v>12.505012803103419</v>
      </c>
      <c r="Y1931">
        <f t="shared" si="337"/>
        <v>9.6301290285537213</v>
      </c>
      <c r="AA1931">
        <f t="shared" si="338"/>
        <v>0.79023876043282193</v>
      </c>
      <c r="AB1931" s="3">
        <f t="shared" si="339"/>
        <v>12.505014802301373</v>
      </c>
    </row>
    <row r="1932" spans="1:28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5" cm="1">
        <f t="array" ref="F1932">[2]!PropsSI("T","P",(B1932+1)*100*1000,"Q",1,"WATER")-273.15</f>
        <v>253.80183594586515</v>
      </c>
      <c r="G1932" s="9"/>
      <c r="H1932" s="4">
        <v>69.554940204923128</v>
      </c>
      <c r="I1932" s="6">
        <v>10.370871400363534</v>
      </c>
      <c r="J1932" s="5">
        <v>264.10532273497415</v>
      </c>
      <c r="K1932" s="5" cm="1">
        <f t="array" ref="K1932">[2]!PropsSI("H","P",(I1932+1)*100*1000,"T",J1932+273.15,"WATER")/1000</f>
        <v>2969.4879472991697</v>
      </c>
      <c r="L1932" s="5" cm="1">
        <f t="array" ref="L1932">[2]!PropsSI("S","P",(I1932+1)*100*1000,"T",J1932+273.15,"WATER")/1000</f>
        <v>6.9190817200255408</v>
      </c>
      <c r="M1932" s="5" cm="1">
        <f t="array" ref="M1932">[2]!PropsSI("H","P",(I1932+1)*100*1000,"S",E1932*1000,"WATER")/1000</f>
        <v>2838.9482721346576</v>
      </c>
      <c r="N1932" s="5" cm="1">
        <f t="array" ref="N1932">[2]!PropsSI("T","P",(I1932+1)*100*1000,"Q",1,"WATER")-273.15</f>
        <v>185.53761156807468</v>
      </c>
      <c r="O1932" s="5">
        <f t="shared" si="332"/>
        <v>15.694651440640056</v>
      </c>
      <c r="Q1932">
        <f t="shared" si="330"/>
        <v>9.2874719518686106</v>
      </c>
      <c r="S1932">
        <f t="shared" si="340"/>
        <v>1.1917261527152514</v>
      </c>
      <c r="T1932">
        <f t="shared" si="333"/>
        <v>288.75766911805374</v>
      </c>
      <c r="U1932">
        <f t="shared" si="334"/>
        <v>0.20000480001920007</v>
      </c>
      <c r="V1932">
        <f t="shared" si="335"/>
        <v>317.16862178944996</v>
      </c>
      <c r="W1932">
        <f t="shared" si="336"/>
        <v>3192.1878778991604</v>
      </c>
      <c r="X1932">
        <f t="shared" si="331"/>
        <v>12.375158106762246</v>
      </c>
      <c r="Y1932">
        <f t="shared" si="337"/>
        <v>9.5338057911218428</v>
      </c>
      <c r="AA1932">
        <f t="shared" si="338"/>
        <v>0.7884953784251385</v>
      </c>
      <c r="AB1932" s="3">
        <f t="shared" si="339"/>
        <v>12.375160126938127</v>
      </c>
    </row>
    <row r="1933" spans="1:28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5" cm="1">
        <f t="array" ref="F1933">[2]!PropsSI("T","P",(B1933+1)*100*1000,"Q",1,"WATER")-273.15</f>
        <v>253.57130001430676</v>
      </c>
      <c r="G1933" s="9"/>
      <c r="H1933" s="4">
        <v>69.154662731820011</v>
      </c>
      <c r="I1933" s="6">
        <v>10.377394746844079</v>
      </c>
      <c r="J1933" s="5">
        <v>264.11430845872258</v>
      </c>
      <c r="K1933" s="5" cm="1">
        <f t="array" ref="K1933">[2]!PropsSI("H","P",(I1933+1)*100*1000,"T",J1933+273.15,"WATER")/1000</f>
        <v>2969.4857398191016</v>
      </c>
      <c r="L1933" s="5" cm="1">
        <f t="array" ref="L1933">[2]!PropsSI("S","P",(I1933+1)*100*1000,"T",J1933+273.15,"WATER")/1000</f>
        <v>6.9188226753082116</v>
      </c>
      <c r="M1933" s="5" cm="1">
        <f t="array" ref="M1933">[2]!PropsSI("H","P",(I1933+1)*100*1000,"S",E1933*1000,"WATER")/1000</f>
        <v>2839.2756694258883</v>
      </c>
      <c r="N1933" s="5" cm="1">
        <f t="array" ref="N1933">[2]!PropsSI("T","P",(I1933+1)*100*1000,"Q",1,"WATER")-273.15</f>
        <v>185.56322810948558</v>
      </c>
      <c r="O1933" s="5">
        <f t="shared" si="332"/>
        <v>15.618443343739928</v>
      </c>
      <c r="Q1933">
        <f t="shared" si="330"/>
        <v>9.236060281497295</v>
      </c>
      <c r="S1933">
        <f t="shared" si="340"/>
        <v>1.1915883426847937</v>
      </c>
      <c r="T1933">
        <f t="shared" si="333"/>
        <v>287.67414415739364</v>
      </c>
      <c r="U1933">
        <f t="shared" si="334"/>
        <v>0.20000480001920007</v>
      </c>
      <c r="V1933">
        <f t="shared" si="335"/>
        <v>316.09248606351423</v>
      </c>
      <c r="W1933">
        <f t="shared" si="336"/>
        <v>3181.3569596326406</v>
      </c>
      <c r="X1933">
        <f t="shared" si="331"/>
        <v>12.312247513981779</v>
      </c>
      <c r="Y1933">
        <f t="shared" si="337"/>
        <v>9.4629278893005502</v>
      </c>
      <c r="AA1933">
        <f t="shared" si="338"/>
        <v>0.78831476822015323</v>
      </c>
      <c r="AB1933" s="3">
        <f t="shared" si="339"/>
        <v>12.312249544479936</v>
      </c>
    </row>
    <row r="1934" spans="1:28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5" cm="1">
        <f t="array" ref="F1934">[2]!PropsSI("T","P",(B1934+1)*100*1000,"Q",1,"WATER")-273.15</f>
        <v>253.34207497509101</v>
      </c>
      <c r="G1934" s="9"/>
      <c r="H1934" s="4">
        <v>68.188414129195479</v>
      </c>
      <c r="I1934" s="6">
        <v>10.393200012135562</v>
      </c>
      <c r="J1934" s="5">
        <v>265.73293279268091</v>
      </c>
      <c r="K1934" s="5" cm="1">
        <f t="array" ref="K1934">[2]!PropsSI("H","P",(I1934+1)*100*1000,"T",J1934+273.15,"WATER")/1000</f>
        <v>2973.0182558528491</v>
      </c>
      <c r="L1934" s="5" cm="1">
        <f t="array" ref="L1934">[2]!PropsSI("S","P",(I1934+1)*100*1000,"T",J1934+273.15,"WATER")/1000</f>
        <v>6.9247706001335292</v>
      </c>
      <c r="M1934" s="5" cm="1">
        <f t="array" ref="M1934">[2]!PropsSI("H","P",(I1934+1)*100*1000,"S",E1934*1000,"WATER")/1000</f>
        <v>2842.4581128028199</v>
      </c>
      <c r="N1934" s="5" cm="1">
        <f t="array" ref="N1934">[2]!PropsSI("T","P",(I1934+1)*100*1000,"Q",1,"WATER")-273.15</f>
        <v>185.62524604894219</v>
      </c>
      <c r="O1934" s="5">
        <f t="shared" si="332"/>
        <v>15.522240120116118</v>
      </c>
      <c r="Q1934">
        <f t="shared" si="330"/>
        <v>9.1553140417113852</v>
      </c>
      <c r="S1934">
        <f t="shared" si="340"/>
        <v>1.191431653962268</v>
      </c>
      <c r="T1934">
        <f t="shared" si="333"/>
        <v>286.44218635760956</v>
      </c>
      <c r="U1934">
        <f t="shared" si="334"/>
        <v>0.20000480001920007</v>
      </c>
      <c r="V1934">
        <f t="shared" si="335"/>
        <v>315.81172147426508</v>
      </c>
      <c r="W1934">
        <f t="shared" si="336"/>
        <v>3178.531165223068</v>
      </c>
      <c r="X1934">
        <f t="shared" si="331"/>
        <v>12.22241615565949</v>
      </c>
      <c r="Y1934">
        <f t="shared" si="337"/>
        <v>9.4071153773849314</v>
      </c>
      <c r="AA1934">
        <f t="shared" si="338"/>
        <v>0.78741329257247716</v>
      </c>
      <c r="AB1934" s="3">
        <f t="shared" si="339"/>
        <v>12.222418201081236</v>
      </c>
    </row>
    <row r="1935" spans="1:28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5" cm="1">
        <f t="array" ref="F1935">[2]!PropsSI("T","P",(B1935+1)*100*1000,"Q",1,"WATER")-273.15</f>
        <v>253.64421890299593</v>
      </c>
      <c r="G1935" s="9"/>
      <c r="H1935" s="4">
        <v>68.139816108509564</v>
      </c>
      <c r="I1935" s="6">
        <v>10.386510142872599</v>
      </c>
      <c r="J1935" s="5">
        <v>266.20578464861569</v>
      </c>
      <c r="K1935" s="5" cm="1">
        <f t="array" ref="K1935">[2]!PropsSI("H","P",(I1935+1)*100*1000,"T",J1935+273.15,"WATER")/1000</f>
        <v>2974.0872196011728</v>
      </c>
      <c r="L1935" s="5" cm="1">
        <f t="array" ref="L1935">[2]!PropsSI("S","P",(I1935+1)*100*1000,"T",J1935+273.15,"WATER")/1000</f>
        <v>6.9270146094139511</v>
      </c>
      <c r="M1935" s="5" cm="1">
        <f t="array" ref="M1935">[2]!PropsSI("H","P",(I1935+1)*100*1000,"S",E1935*1000,"WATER")/1000</f>
        <v>2842.8930999641439</v>
      </c>
      <c r="N1935" s="5" cm="1">
        <f t="array" ref="N1935">[2]!PropsSI("T","P",(I1935+1)*100*1000,"Q",1,"WATER")-273.15</f>
        <v>185.59900406562974</v>
      </c>
      <c r="O1935" s="5">
        <f t="shared" si="332"/>
        <v>15.619691986949036</v>
      </c>
      <c r="Q1935">
        <f t="shared" si="330"/>
        <v>9.2166272765967463</v>
      </c>
      <c r="S1935">
        <f t="shared" si="340"/>
        <v>1.191608325582503</v>
      </c>
      <c r="T1935">
        <f t="shared" si="333"/>
        <v>287.83125876205901</v>
      </c>
      <c r="U1935">
        <f t="shared" si="334"/>
        <v>0.20000480001920007</v>
      </c>
      <c r="V1935">
        <f t="shared" si="335"/>
        <v>317.49110423708703</v>
      </c>
      <c r="W1935">
        <f t="shared" si="336"/>
        <v>3195.4335475192329</v>
      </c>
      <c r="X1935">
        <f t="shared" si="331"/>
        <v>12.300048193702731</v>
      </c>
      <c r="Y1935">
        <f t="shared" si="337"/>
        <v>9.5074845520467086</v>
      </c>
      <c r="AA1935">
        <f t="shared" si="338"/>
        <v>0.78747072839157184</v>
      </c>
      <c r="AB1935" s="3">
        <f t="shared" si="339"/>
        <v>12.300050226214756</v>
      </c>
    </row>
    <row r="1936" spans="1:28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5" cm="1">
        <f t="array" ref="F1936">[2]!PropsSI("T","P",(B1936+1)*100*1000,"Q",1,"WATER")-273.15</f>
        <v>252.74285225538028</v>
      </c>
      <c r="G1936" s="9"/>
      <c r="H1936" s="4">
        <v>70.195157937535328</v>
      </c>
      <c r="I1936" s="6">
        <v>10.386173851552636</v>
      </c>
      <c r="J1936" s="5">
        <v>265.46586817922196</v>
      </c>
      <c r="K1936" s="5" cm="1">
        <f t="array" ref="K1936">[2]!PropsSI("H","P",(I1936+1)*100*1000,"T",J1936+273.15,"WATER")/1000</f>
        <v>2972.4505334872697</v>
      </c>
      <c r="L1936" s="5" cm="1">
        <f t="array" ref="L1936">[2]!PropsSI("S","P",(I1936+1)*100*1000,"T",J1936+273.15,"WATER")/1000</f>
        <v>6.9239911399951444</v>
      </c>
      <c r="M1936" s="5" cm="1">
        <f t="array" ref="M1936">[2]!PropsSI("H","P",(I1936+1)*100*1000,"S",E1936*1000,"WATER")/1000</f>
        <v>2847.0835193463363</v>
      </c>
      <c r="N1936" s="5" cm="1">
        <f t="array" ref="N1936">[2]!PropsSI("T","P",(I1936+1)*100*1000,"Q",1,"WATER")-273.15</f>
        <v>185.59768459458007</v>
      </c>
      <c r="O1936" s="5">
        <f t="shared" si="332"/>
        <v>16.28555206453359</v>
      </c>
      <c r="Q1936">
        <f t="shared" si="330"/>
        <v>9.8506690717889658</v>
      </c>
      <c r="S1936">
        <f t="shared" si="340"/>
        <v>1.1911241002015105</v>
      </c>
      <c r="T1936">
        <f t="shared" si="333"/>
        <v>284.02405920518493</v>
      </c>
      <c r="U1936">
        <f t="shared" si="334"/>
        <v>0.20000480001920007</v>
      </c>
      <c r="V1936">
        <f t="shared" si="335"/>
        <v>314.90883889198602</v>
      </c>
      <c r="W1936">
        <f t="shared" si="336"/>
        <v>3169.443977410931</v>
      </c>
      <c r="X1936">
        <f t="shared" si="331"/>
        <v>12.994309666533926</v>
      </c>
      <c r="Y1936">
        <f t="shared" si="337"/>
        <v>9.8824761889284485</v>
      </c>
      <c r="AA1936">
        <f t="shared" si="338"/>
        <v>0.79790427361388017</v>
      </c>
      <c r="AB1936" s="3">
        <f t="shared" si="339"/>
        <v>12.9943115904527</v>
      </c>
    </row>
    <row r="1937" spans="1:28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5" cm="1">
        <f t="array" ref="F1937">[2]!PropsSI("T","P",(B1937+1)*100*1000,"Q",1,"WATER")-273.15</f>
        <v>253.14486626165376</v>
      </c>
      <c r="G1937" s="9"/>
      <c r="H1937" s="4">
        <v>74.331109395021329</v>
      </c>
      <c r="I1937" s="6">
        <v>10.392419600875289</v>
      </c>
      <c r="J1937" s="5">
        <v>263.56009798680122</v>
      </c>
      <c r="K1937" s="5" cm="1">
        <f t="array" ref="K1937">[2]!PropsSI("H","P",(I1937+1)*100*1000,"T",J1937+273.15,"WATER")/1000</f>
        <v>2968.2056531179228</v>
      </c>
      <c r="L1937" s="5" cm="1">
        <f t="array" ref="L1937">[2]!PropsSI("S","P",(I1937+1)*100*1000,"T",J1937+273.15,"WATER")/1000</f>
        <v>6.9158522907816318</v>
      </c>
      <c r="M1937" s="5" cm="1">
        <f t="array" ref="M1937">[2]!PropsSI("H","P",(I1937+1)*100*1000,"S",E1937*1000,"WATER")/1000</f>
        <v>2843.8023616425271</v>
      </c>
      <c r="N1937" s="5" cm="1">
        <f t="array" ref="N1937">[2]!PropsSI("T","P",(I1937+1)*100*1000,"Q",1,"WATER")-273.15</f>
        <v>185.62218539594051</v>
      </c>
      <c r="O1937" s="5">
        <f t="shared" si="332"/>
        <v>16.532438685094451</v>
      </c>
      <c r="Q1937">
        <f t="shared" si="330"/>
        <v>10.062145301608236</v>
      </c>
      <c r="S1937">
        <f t="shared" si="340"/>
        <v>1.1913272023057537</v>
      </c>
      <c r="T1937">
        <f t="shared" si="333"/>
        <v>285.62094006196708</v>
      </c>
      <c r="U1937">
        <f t="shared" si="334"/>
        <v>0.20000480001920007</v>
      </c>
      <c r="V1937">
        <f t="shared" si="335"/>
        <v>315.41755200334677</v>
      </c>
      <c r="W1937">
        <f t="shared" si="336"/>
        <v>3174.5639915480551</v>
      </c>
      <c r="X1937">
        <f t="shared" si="331"/>
        <v>13.230501144259133</v>
      </c>
      <c r="Y1937">
        <f t="shared" si="337"/>
        <v>10.038478745660074</v>
      </c>
      <c r="AA1937">
        <f t="shared" si="338"/>
        <v>0.80027534266681288</v>
      </c>
      <c r="AB1937" s="3">
        <f t="shared" si="339"/>
        <v>13.230503033832035</v>
      </c>
    </row>
    <row r="1938" spans="1:28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5" cm="1">
        <f t="array" ref="F1938">[2]!PropsSI("T","P",(B1938+1)*100*1000,"Q",1,"WATER")-273.15</f>
        <v>253.87930503547648</v>
      </c>
      <c r="G1938" s="9"/>
      <c r="H1938" s="4">
        <v>69.358588334118053</v>
      </c>
      <c r="I1938" s="6">
        <v>10.391217104311343</v>
      </c>
      <c r="J1938" s="5">
        <v>263.07764489372425</v>
      </c>
      <c r="K1938" s="5" cm="1">
        <f t="array" ref="K1938">[2]!PropsSI("H","P",(I1938+1)*100*1000,"T",J1938+273.15,"WATER")/1000</f>
        <v>2967.1392572263467</v>
      </c>
      <c r="L1938" s="5" cm="1">
        <f t="array" ref="L1938">[2]!PropsSI("S","P",(I1938+1)*100*1000,"T",J1938+273.15,"WATER")/1000</f>
        <v>6.9139113919508031</v>
      </c>
      <c r="M1938" s="5" cm="1">
        <f t="array" ref="M1938">[2]!PropsSI("H","P",(I1938+1)*100*1000,"S",E1938*1000,"WATER")/1000</f>
        <v>2839.2271899115176</v>
      </c>
      <c r="N1938" s="5" cm="1">
        <f t="array" ref="N1938">[2]!PropsSI("T","P",(I1938+1)*100*1000,"Q",1,"WATER")-273.15</f>
        <v>185.61746906699517</v>
      </c>
      <c r="O1938" s="5">
        <f t="shared" si="332"/>
        <v>16.131935312142691</v>
      </c>
      <c r="Q1938">
        <f t="shared" si="330"/>
        <v>9.677909253991956</v>
      </c>
      <c r="S1938">
        <f t="shared" si="340"/>
        <v>1.191724867751043</v>
      </c>
      <c r="T1938">
        <f t="shared" si="333"/>
        <v>288.74756614667598</v>
      </c>
      <c r="U1938">
        <f t="shared" si="334"/>
        <v>0.20000480001920007</v>
      </c>
      <c r="V1938">
        <f t="shared" si="335"/>
        <v>317.12462421329366</v>
      </c>
      <c r="W1938">
        <f t="shared" si="336"/>
        <v>3191.7450581508815</v>
      </c>
      <c r="X1938">
        <f t="shared" si="331"/>
        <v>12.80932998753854</v>
      </c>
      <c r="Y1938">
        <f t="shared" si="337"/>
        <v>9.8057958104854244</v>
      </c>
      <c r="AA1938">
        <f t="shared" si="338"/>
        <v>0.79403566226793054</v>
      </c>
      <c r="AB1938" s="3">
        <f t="shared" si="339"/>
        <v>12.809331939240636</v>
      </c>
    </row>
    <row r="1939" spans="1:28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5" cm="1">
        <f t="array" ref="F1939">[2]!PropsSI("T","P",(B1939+1)*100*1000,"Q",1,"WATER")-273.15</f>
        <v>254.0678724684052</v>
      </c>
      <c r="G1939" s="9"/>
      <c r="H1939" s="4">
        <v>67.398980927562079</v>
      </c>
      <c r="I1939" s="6">
        <v>10.389508239746092</v>
      </c>
      <c r="J1939" s="5">
        <v>262.72443300351006</v>
      </c>
      <c r="K1939" s="5" cm="1">
        <f t="array" ref="K1939">[2]!PropsSI("H","P",(I1939+1)*100*1000,"T",J1939+273.15,"WATER")/1000</f>
        <v>2966.3610734410968</v>
      </c>
      <c r="L1939" s="5" cm="1">
        <f t="array" ref="L1939">[2]!PropsSI("S","P",(I1939+1)*100*1000,"T",J1939+273.15,"WATER")/1000</f>
        <v>6.9125263546036155</v>
      </c>
      <c r="M1939" s="5" cm="1">
        <f t="array" ref="M1939">[2]!PropsSI("H","P",(I1939+1)*100*1000,"S",E1939*1000,"WATER")/1000</f>
        <v>2837.0391706026271</v>
      </c>
      <c r="N1939" s="5" cm="1">
        <f t="array" ref="N1939">[2]!PropsSI("T","P",(I1939+1)*100*1000,"Q",1,"WATER")-273.15</f>
        <v>185.61076603234682</v>
      </c>
      <c r="O1939" s="5">
        <f t="shared" si="332"/>
        <v>15.908364802096767</v>
      </c>
      <c r="Q1939">
        <f t="shared" si="330"/>
        <v>9.4765142988095956</v>
      </c>
      <c r="S1939">
        <f t="shared" si="340"/>
        <v>1.1918299232625995</v>
      </c>
      <c r="T1939">
        <f t="shared" si="333"/>
        <v>289.573560224527</v>
      </c>
      <c r="U1939">
        <f t="shared" si="334"/>
        <v>0.20000480001920007</v>
      </c>
      <c r="V1939">
        <f t="shared" si="335"/>
        <v>317.22703349036021</v>
      </c>
      <c r="W1939">
        <f t="shared" si="336"/>
        <v>3192.7757706185635</v>
      </c>
      <c r="X1939">
        <f t="shared" si="331"/>
        <v>12.584573697860803</v>
      </c>
      <c r="Y1939">
        <f t="shared" si="337"/>
        <v>9.6600332280305512</v>
      </c>
      <c r="AA1939">
        <f t="shared" si="338"/>
        <v>0.79106657667046676</v>
      </c>
      <c r="AB1939" s="3">
        <f t="shared" si="339"/>
        <v>12.584575684419637</v>
      </c>
    </row>
    <row r="1940" spans="1:28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5" cm="1">
        <f t="array" ref="F1940">[2]!PropsSI("T","P",(B1940+1)*100*1000,"Q",1,"WATER")-273.15</f>
        <v>253.81730262292012</v>
      </c>
      <c r="G1940" s="9"/>
      <c r="H1940" s="4">
        <v>69.138798710908858</v>
      </c>
      <c r="I1940" s="6">
        <v>10.391613202315645</v>
      </c>
      <c r="J1940" s="5">
        <v>262.46158925948885</v>
      </c>
      <c r="K1940" s="5" cm="1">
        <f t="array" ref="K1940">[2]!PropsSI("H","P",(I1940+1)*100*1000,"T",J1940+273.15,"WATER")/1000</f>
        <v>2965.7702346570727</v>
      </c>
      <c r="L1940" s="5" cm="1">
        <f t="array" ref="L1940">[2]!PropsSI("S","P",(I1940+1)*100*1000,"T",J1940+273.15,"WATER")/1000</f>
        <v>6.9113414128322299</v>
      </c>
      <c r="M1940" s="5" cm="1">
        <f t="array" ref="M1940">[2]!PropsSI("H","P",(I1940+1)*100*1000,"S",E1940*1000,"WATER")/1000</f>
        <v>2837.6581965346204</v>
      </c>
      <c r="N1940" s="5" cm="1">
        <f t="array" ref="N1940">[2]!PropsSI("T","P",(I1940+1)*100*1000,"Q",1,"WATER")-273.15</f>
        <v>185.61902265180709</v>
      </c>
      <c r="O1940" s="5">
        <f t="shared" si="332"/>
        <v>15.99529260078627</v>
      </c>
      <c r="Q1940">
        <f t="shared" si="330"/>
        <v>9.5687090948105169</v>
      </c>
      <c r="S1940">
        <f t="shared" si="340"/>
        <v>1.1916906746244589</v>
      </c>
      <c r="T1940">
        <f t="shared" si="333"/>
        <v>288.47872427780817</v>
      </c>
      <c r="U1940">
        <f t="shared" si="334"/>
        <v>0.20000480001920007</v>
      </c>
      <c r="V1940">
        <f t="shared" si="335"/>
        <v>316.2755100644776</v>
      </c>
      <c r="W1940">
        <f t="shared" si="336"/>
        <v>3183.1990302446188</v>
      </c>
      <c r="X1940">
        <f t="shared" si="331"/>
        <v>12.682374620075926</v>
      </c>
      <c r="Y1940">
        <f t="shared" si="337"/>
        <v>9.6949130032263167</v>
      </c>
      <c r="AA1940">
        <f t="shared" si="338"/>
        <v>0.79288181265854896</v>
      </c>
      <c r="AB1940" s="3">
        <f t="shared" si="339"/>
        <v>12.682376591315293</v>
      </c>
    </row>
    <row r="1941" spans="1:28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5" cm="1">
        <f t="array" ref="F1941">[2]!PropsSI("T","P",(B1941+1)*100*1000,"Q",1,"WATER")-273.15</f>
        <v>253.85954040841375</v>
      </c>
      <c r="G1941" s="9"/>
      <c r="H1941" s="4">
        <v>68.165994576939326</v>
      </c>
      <c r="I1941" s="6">
        <v>10.390782493123444</v>
      </c>
      <c r="J1941" s="5">
        <v>263.60967548157339</v>
      </c>
      <c r="K1941" s="5" cm="1">
        <f t="array" ref="K1941">[2]!PropsSI("H","P",(I1941+1)*100*1000,"T",J1941+273.15,"WATER")/1000</f>
        <v>2968.321206318667</v>
      </c>
      <c r="L1941" s="5" cm="1">
        <f t="array" ref="L1941">[2]!PropsSI("S","P",(I1941+1)*100*1000,"T",J1941+273.15,"WATER")/1000</f>
        <v>6.9161314468034041</v>
      </c>
      <c r="M1941" s="5" cm="1">
        <f t="array" ref="M1941">[2]!PropsSI("H","P",(I1941+1)*100*1000,"S",E1941*1000,"WATER")/1000</f>
        <v>2838.9723577572477</v>
      </c>
      <c r="N1941" s="5" cm="1">
        <f t="array" ref="N1941">[2]!PropsSI("T","P",(I1941+1)*100*1000,"Q",1,"WATER")-273.15</f>
        <v>185.61576437607386</v>
      </c>
      <c r="O1941" s="5">
        <f t="shared" si="332"/>
        <v>15.866742846052004</v>
      </c>
      <c r="Q1941">
        <f t="shared" si="330"/>
        <v>9.4440532946432416</v>
      </c>
      <c r="S1941">
        <f t="shared" si="340"/>
        <v>1.191715151505399</v>
      </c>
      <c r="T1941">
        <f t="shared" si="333"/>
        <v>288.67117261679778</v>
      </c>
      <c r="U1941">
        <f t="shared" si="334"/>
        <v>0.20000480001920007</v>
      </c>
      <c r="V1941">
        <f t="shared" si="335"/>
        <v>316.95517341837922</v>
      </c>
      <c r="W1941">
        <f t="shared" si="336"/>
        <v>3190.0395969663086</v>
      </c>
      <c r="X1941">
        <f t="shared" si="331"/>
        <v>12.548057055765414</v>
      </c>
      <c r="Y1941">
        <f t="shared" si="337"/>
        <v>9.6348393490605897</v>
      </c>
      <c r="AA1941">
        <f t="shared" si="338"/>
        <v>0.79084026065423074</v>
      </c>
      <c r="AB1941" s="3">
        <f t="shared" si="339"/>
        <v>12.548059048105417</v>
      </c>
    </row>
    <row r="1942" spans="1:28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5" cm="1">
        <f t="array" ref="F1942">[2]!PropsSI("T","P",(B1942+1)*100*1000,"Q",1,"WATER")-273.15</f>
        <v>253.57809686928977</v>
      </c>
      <c r="G1942" s="9"/>
      <c r="H1942" s="4">
        <v>67.561789441727427</v>
      </c>
      <c r="I1942" s="6">
        <v>10.391803602995697</v>
      </c>
      <c r="J1942" s="5">
        <v>265.00940808522569</v>
      </c>
      <c r="K1942" s="5" cm="1">
        <f t="array" ref="K1942">[2]!PropsSI("H","P",(I1942+1)*100*1000,"T",J1942+273.15,"WATER")/1000</f>
        <v>2971.4206289566778</v>
      </c>
      <c r="L1942" s="5" cm="1">
        <f t="array" ref="L1942">[2]!PropsSI("S","P",(I1942+1)*100*1000,"T",J1942+273.15,"WATER")/1000</f>
        <v>6.9218584080852832</v>
      </c>
      <c r="M1942" s="5" cm="1">
        <f t="array" ref="M1942">[2]!PropsSI("H","P",(I1942+1)*100*1000,"S",E1942*1000,"WATER")/1000</f>
        <v>2842.7099238116839</v>
      </c>
      <c r="N1942" s="5" cm="1">
        <f t="array" ref="N1942">[2]!PropsSI("T","P",(I1942+1)*100*1000,"Q",1,"WATER")-273.15</f>
        <v>185.61976943069203</v>
      </c>
      <c r="O1942" s="5">
        <f t="shared" si="332"/>
        <v>15.972477895444328</v>
      </c>
      <c r="Q1942">
        <f t="shared" si="330"/>
        <v>9.5385488363163553</v>
      </c>
      <c r="S1942">
        <f t="shared" si="340"/>
        <v>1.1915615801619657</v>
      </c>
      <c r="T1942">
        <f t="shared" si="333"/>
        <v>287.46372506526842</v>
      </c>
      <c r="U1942">
        <f t="shared" si="334"/>
        <v>0.20000480001920007</v>
      </c>
      <c r="V1942">
        <f t="shared" si="335"/>
        <v>316.99932350893431</v>
      </c>
      <c r="W1942">
        <f t="shared" si="336"/>
        <v>3190.4839517170494</v>
      </c>
      <c r="X1942">
        <f t="shared" si="331"/>
        <v>12.65552634673068</v>
      </c>
      <c r="Y1942">
        <f t="shared" si="337"/>
        <v>9.7155488004286799</v>
      </c>
      <c r="AA1942">
        <f t="shared" si="338"/>
        <v>0.79233343786699328</v>
      </c>
      <c r="AB1942" s="3">
        <f t="shared" si="339"/>
        <v>12.655528322151962</v>
      </c>
    </row>
    <row r="1943" spans="1:28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5" cm="1">
        <f t="array" ref="F1943">[2]!PropsSI("T","P",(B1943+1)*100*1000,"Q",1,"WATER")-273.15</f>
        <v>253.22871122151628</v>
      </c>
      <c r="G1943" s="9"/>
      <c r="H1943" s="4">
        <v>67.409995186188937</v>
      </c>
      <c r="I1943" s="6">
        <v>10.389174307929146</v>
      </c>
      <c r="J1943" s="5">
        <v>265.86263340512994</v>
      </c>
      <c r="K1943" s="5" cm="1">
        <f t="array" ref="K1943">[2]!PropsSI("H","P",(I1943+1)*100*1000,"T",J1943+273.15,"WATER")/1000</f>
        <v>2973.3188641781953</v>
      </c>
      <c r="L1943" s="5" cm="1">
        <f t="array" ref="L1943">[2]!PropsSI("S","P",(I1943+1)*100*1000,"T",J1943+273.15,"WATER")/1000</f>
        <v>6.9254855298546847</v>
      </c>
      <c r="M1943" s="5" cm="1">
        <f t="array" ref="M1943">[2]!PropsSI("H","P",(I1943+1)*100*1000,"S",E1943*1000,"WATER")/1000</f>
        <v>2845.3375123005617</v>
      </c>
      <c r="N1943" s="5" cm="1">
        <f t="array" ref="N1943">[2]!PropsSI("T","P",(I1943+1)*100*1000,"Q",1,"WATER")-273.15</f>
        <v>185.60945608994876</v>
      </c>
      <c r="O1943" s="5">
        <f t="shared" si="332"/>
        <v>16.020116983004318</v>
      </c>
      <c r="Q1943">
        <f t="shared" si="330"/>
        <v>9.5905347752910526</v>
      </c>
      <c r="S1943">
        <f t="shared" si="340"/>
        <v>1.1913791592607834</v>
      </c>
      <c r="T1943">
        <f t="shared" si="333"/>
        <v>286.02944920653061</v>
      </c>
      <c r="U1943">
        <f t="shared" si="334"/>
        <v>0.20000480001920007</v>
      </c>
      <c r="V1943">
        <f t="shared" si="335"/>
        <v>316.41950897424869</v>
      </c>
      <c r="W1943">
        <f t="shared" si="336"/>
        <v>3184.6483273775084</v>
      </c>
      <c r="X1943">
        <f t="shared" si="331"/>
        <v>12.711771074563043</v>
      </c>
      <c r="Y1943">
        <f t="shared" si="337"/>
        <v>9.7421160358931083</v>
      </c>
      <c r="AA1943">
        <f t="shared" si="338"/>
        <v>0.79348815334680245</v>
      </c>
      <c r="AB1943" s="3">
        <f t="shared" si="339"/>
        <v>12.711773041243845</v>
      </c>
    </row>
    <row r="1944" spans="1:28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5" cm="1">
        <f t="array" ref="F1944">[2]!PropsSI("T","P",(B1944+1)*100*1000,"Q",1,"WATER")-273.15</f>
        <v>253.72009546870424</v>
      </c>
      <c r="G1944" s="9"/>
      <c r="H1944" s="4">
        <v>66.063436218064993</v>
      </c>
      <c r="I1944" s="6">
        <v>10.388811234650788</v>
      </c>
      <c r="J1944" s="5">
        <v>265.98181123490053</v>
      </c>
      <c r="K1944" s="5" cm="1">
        <f t="array" ref="K1944">[2]!PropsSI("H","P",(I1944+1)*100*1000,"T",J1944+273.15,"WATER")/1000</f>
        <v>2973.5838678199279</v>
      </c>
      <c r="L1944" s="5" cm="1">
        <f t="array" ref="L1944">[2]!PropsSI("S","P",(I1944+1)*100*1000,"T",J1944+273.15,"WATER")/1000</f>
        <v>6.9259912994479365</v>
      </c>
      <c r="M1944" s="5" cm="1">
        <f t="array" ref="M1944">[2]!PropsSI("H","P",(I1944+1)*100*1000,"S",E1944*1000,"WATER")/1000</f>
        <v>2844.2180177271503</v>
      </c>
      <c r="N1944" s="5" cm="1">
        <f t="array" ref="N1944">[2]!PropsSI("T","P",(I1944+1)*100*1000,"Q",1,"WATER")-273.15</f>
        <v>185.6080317976726</v>
      </c>
      <c r="O1944" s="5">
        <f t="shared" si="332"/>
        <v>16.012272844332919</v>
      </c>
      <c r="Q1944">
        <f t="shared" si="330"/>
        <v>9.5552572278701629</v>
      </c>
      <c r="S1944">
        <f t="shared" si="340"/>
        <v>1.1916442902550151</v>
      </c>
      <c r="T1944">
        <f t="shared" si="333"/>
        <v>288.11402932846391</v>
      </c>
      <c r="U1944">
        <f t="shared" si="334"/>
        <v>0.20000480001920007</v>
      </c>
      <c r="V1944">
        <f t="shared" si="335"/>
        <v>318.25086930704367</v>
      </c>
      <c r="W1944">
        <f t="shared" si="336"/>
        <v>3203.0803091461671</v>
      </c>
      <c r="X1944">
        <f t="shared" si="331"/>
        <v>12.681721063044979</v>
      </c>
      <c r="Y1944">
        <f t="shared" si="337"/>
        <v>9.7747761126560171</v>
      </c>
      <c r="AA1944">
        <f t="shared" si="338"/>
        <v>0.79200018371372327</v>
      </c>
      <c r="AB1944" s="3">
        <f t="shared" si="339"/>
        <v>12.681723034385934</v>
      </c>
    </row>
    <row r="1945" spans="1:28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5" cm="1">
        <f t="array" ref="F1945">[2]!PropsSI("T","P",(B1945+1)*100*1000,"Q",1,"WATER")-273.15</f>
        <v>253.59919022440658</v>
      </c>
      <c r="G1945" s="9"/>
      <c r="H1945" s="4">
        <v>68.418741050724194</v>
      </c>
      <c r="I1945" s="6">
        <v>10.385945613298338</v>
      </c>
      <c r="J1945" s="5">
        <v>265.21740231074421</v>
      </c>
      <c r="K1945" s="5" cm="1">
        <f t="array" ref="K1945">[2]!PropsSI("H","P",(I1945+1)*100*1000,"T",J1945+273.15,"WATER")/1000</f>
        <v>2971.9010718957406</v>
      </c>
      <c r="L1945" s="5" cm="1">
        <f t="array" ref="L1945">[2]!PropsSI("S","P",(I1945+1)*100*1000,"T",J1945+273.15,"WATER")/1000</f>
        <v>6.9229796815675808</v>
      </c>
      <c r="M1945" s="5" cm="1">
        <f t="array" ref="M1945">[2]!PropsSI("H","P",(I1945+1)*100*1000,"S",E1945*1000,"WATER")/1000</f>
        <v>2843.6725922824135</v>
      </c>
      <c r="N1945" s="5" cm="1">
        <f t="array" ref="N1945">[2]!PropsSI("T","P",(I1945+1)*100*1000,"Q",1,"WATER")-273.15</f>
        <v>185.59678906260342</v>
      </c>
      <c r="O1945" s="5">
        <f t="shared" si="332"/>
        <v>16.124735026984279</v>
      </c>
      <c r="Q1945">
        <f t="shared" si="330"/>
        <v>9.6656501953154965</v>
      </c>
      <c r="S1945">
        <f t="shared" si="340"/>
        <v>1.19158529182505</v>
      </c>
      <c r="T1945">
        <f t="shared" si="333"/>
        <v>287.65015691442738</v>
      </c>
      <c r="U1945">
        <f t="shared" si="334"/>
        <v>0.20000480001920007</v>
      </c>
      <c r="V1945">
        <f t="shared" si="335"/>
        <v>317.57978707981562</v>
      </c>
      <c r="W1945">
        <f t="shared" si="336"/>
        <v>3196.3261083720013</v>
      </c>
      <c r="X1945">
        <f t="shared" si="331"/>
        <v>12.800703504374365</v>
      </c>
      <c r="Y1945">
        <f t="shared" si="337"/>
        <v>9.8285592506409607</v>
      </c>
      <c r="AA1945">
        <f t="shared" si="338"/>
        <v>0.79385524388277484</v>
      </c>
      <c r="AB1945" s="3">
        <f t="shared" si="339"/>
        <v>12.800705457391727</v>
      </c>
    </row>
    <row r="1946" spans="1:28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5" cm="1">
        <f t="array" ref="F1946">[2]!PropsSI("T","P",(B1946+1)*100*1000,"Q",1,"WATER")-273.15</f>
        <v>253.15547129665811</v>
      </c>
      <c r="G1946" s="9"/>
      <c r="H1946" s="4">
        <v>68.997723764490189</v>
      </c>
      <c r="I1946" s="6">
        <v>10.384957118137931</v>
      </c>
      <c r="J1946" s="5">
        <v>264.89470335598571</v>
      </c>
      <c r="K1946" s="5" cm="1">
        <f t="array" ref="K1946">[2]!PropsSI("H","P",(I1946+1)*100*1000,"T",J1946+273.15,"WATER")/1000</f>
        <v>2971.1895998529189</v>
      </c>
      <c r="L1946" s="5" cm="1">
        <f t="array" ref="L1946">[2]!PropsSI("S","P",(I1946+1)*100*1000,"T",J1946+273.15,"WATER")/1000</f>
        <v>6.9216963509761555</v>
      </c>
      <c r="M1946" s="5" cm="1">
        <f t="array" ref="M1946">[2]!PropsSI("H","P",(I1946+1)*100*1000,"S",E1946*1000,"WATER")/1000</f>
        <v>2844.1344968210979</v>
      </c>
      <c r="N1946" s="5" cm="1">
        <f t="array" ref="N1946">[2]!PropsSI("T","P",(I1946+1)*100*1000,"Q",1,"WATER")-273.15</f>
        <v>185.59291036940152</v>
      </c>
      <c r="O1946" s="5">
        <f t="shared" si="332"/>
        <v>16.100920127090625</v>
      </c>
      <c r="Q1946">
        <f t="shared" si="330"/>
        <v>9.6723136848416988</v>
      </c>
      <c r="S1946">
        <f t="shared" si="340"/>
        <v>1.1913486577788641</v>
      </c>
      <c r="T1946">
        <f t="shared" si="333"/>
        <v>285.78963272229538</v>
      </c>
      <c r="U1946">
        <f t="shared" si="334"/>
        <v>0.20000480001920007</v>
      </c>
      <c r="V1946">
        <f t="shared" si="335"/>
        <v>315.76397430516533</v>
      </c>
      <c r="W1946">
        <f t="shared" si="336"/>
        <v>3178.0506071730811</v>
      </c>
      <c r="X1946">
        <f t="shared" si="331"/>
        <v>12.798657695050043</v>
      </c>
      <c r="Y1946">
        <f t="shared" si="337"/>
        <v>9.7740268701655904</v>
      </c>
      <c r="AA1946">
        <f t="shared" si="338"/>
        <v>0.794902374979501</v>
      </c>
      <c r="AB1946" s="3">
        <f t="shared" si="339"/>
        <v>12.798659648379587</v>
      </c>
    </row>
    <row r="1947" spans="1:28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5" cm="1">
        <f t="array" ref="F1947">[2]!PropsSI("T","P",(B1947+1)*100*1000,"Q",1,"WATER")-273.15</f>
        <v>253.66624198148088</v>
      </c>
      <c r="G1947" s="9"/>
      <c r="H1947" s="4">
        <v>66.861812468520156</v>
      </c>
      <c r="I1947" s="6">
        <v>10.384298441003871</v>
      </c>
      <c r="J1947" s="5">
        <v>263.99979582195635</v>
      </c>
      <c r="K1947" s="5" cm="1">
        <f t="array" ref="K1947">[2]!PropsSI("H","P",(I1947+1)*100*1000,"T",J1947+273.15,"WATER")/1000</f>
        <v>2969.2084340635943</v>
      </c>
      <c r="L1947" s="5" cm="1">
        <f t="array" ref="L1947">[2]!PropsSI("S","P",(I1947+1)*100*1000,"T",J1947+273.15,"WATER")/1000</f>
        <v>6.9180368460062347</v>
      </c>
      <c r="M1947" s="5" cm="1">
        <f t="array" ref="M1947">[2]!PropsSI("H","P",(I1947+1)*100*1000,"S",E1947*1000,"WATER")/1000</f>
        <v>2840.5343003004368</v>
      </c>
      <c r="N1947" s="5" cm="1">
        <f t="array" ref="N1947">[2]!PropsSI("T","P",(I1947+1)*100*1000,"Q",1,"WATER")-273.15</f>
        <v>185.59032568134438</v>
      </c>
      <c r="O1947" s="5">
        <f t="shared" si="332"/>
        <v>15.958398983304937</v>
      </c>
      <c r="Q1947">
        <f t="shared" si="330"/>
        <v>9.528520244729263</v>
      </c>
      <c r="S1947">
        <f t="shared" si="340"/>
        <v>1.1916248429694734</v>
      </c>
      <c r="T1947">
        <f t="shared" si="333"/>
        <v>287.96112594957742</v>
      </c>
      <c r="U1947">
        <f t="shared" si="334"/>
        <v>0.20000480001920007</v>
      </c>
      <c r="V1947">
        <f t="shared" si="335"/>
        <v>316.80168007794828</v>
      </c>
      <c r="W1947">
        <f t="shared" si="336"/>
        <v>3188.4947418104057</v>
      </c>
      <c r="X1947">
        <f t="shared" si="331"/>
        <v>12.642164672828642</v>
      </c>
      <c r="Y1947">
        <f t="shared" si="337"/>
        <v>9.6947816246343077</v>
      </c>
      <c r="AA1947">
        <f t="shared" si="338"/>
        <v>0.79219517343585177</v>
      </c>
      <c r="AB1947" s="3">
        <f t="shared" si="339"/>
        <v>12.642166650337774</v>
      </c>
    </row>
    <row r="1948" spans="1:28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5" cm="1">
        <f t="array" ref="F1948">[2]!PropsSI("T","P",(B1948+1)*100*1000,"Q",1,"WATER")-273.15</f>
        <v>254.04479204415748</v>
      </c>
      <c r="G1948" s="9"/>
      <c r="H1948" s="4">
        <v>66.171166945179323</v>
      </c>
      <c r="I1948" s="6">
        <v>10.386593081238448</v>
      </c>
      <c r="J1948" s="5">
        <v>264.07313288684657</v>
      </c>
      <c r="K1948" s="5" cm="1">
        <f t="array" ref="K1948">[2]!PropsSI("H","P",(I1948+1)*100*1000,"T",J1948+273.15,"WATER")/1000</f>
        <v>2969.3632477323322</v>
      </c>
      <c r="L1948" s="5" cm="1">
        <f t="array" ref="L1948">[2]!PropsSI("S","P",(I1948+1)*100*1000,"T",J1948+273.15,"WATER")/1000</f>
        <v>6.9182354584352881</v>
      </c>
      <c r="M1948" s="5" cm="1">
        <f t="array" ref="M1948">[2]!PropsSI("H","P",(I1948+1)*100*1000,"S",E1948*1000,"WATER")/1000</f>
        <v>2838.2788487073567</v>
      </c>
      <c r="N1948" s="5" cm="1">
        <f t="array" ref="N1948">[2]!PropsSI("T","P",(I1948+1)*100*1000,"Q",1,"WATER")-273.15</f>
        <v>185.59932947751003</v>
      </c>
      <c r="O1948" s="5">
        <f t="shared" si="332"/>
        <v>15.664243602488662</v>
      </c>
      <c r="Q1948">
        <f t="shared" si="330"/>
        <v>9.2529299709090918</v>
      </c>
      <c r="S1948">
        <f t="shared" si="340"/>
        <v>1.1918236588608564</v>
      </c>
      <c r="T1948">
        <f t="shared" si="333"/>
        <v>289.52430665691872</v>
      </c>
      <c r="U1948">
        <f t="shared" si="334"/>
        <v>0.20000480001920007</v>
      </c>
      <c r="V1948">
        <f t="shared" si="335"/>
        <v>317.63892287463182</v>
      </c>
      <c r="W1948">
        <f t="shared" si="336"/>
        <v>3196.9212888356215</v>
      </c>
      <c r="X1948">
        <f t="shared" si="331"/>
        <v>12.338739486161474</v>
      </c>
      <c r="Y1948">
        <f t="shared" si="337"/>
        <v>9.522220364422143</v>
      </c>
      <c r="AA1948">
        <f t="shared" si="338"/>
        <v>0.78770107420569713</v>
      </c>
      <c r="AB1948" s="3">
        <f t="shared" si="339"/>
        <v>12.338741512300038</v>
      </c>
    </row>
    <row r="1949" spans="1:28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5" cm="1">
        <f t="array" ref="F1949">[2]!PropsSI("T","P",(B1949+1)*100*1000,"Q",1,"WATER")-273.15</f>
        <v>253.18116977591899</v>
      </c>
      <c r="G1949" s="9"/>
      <c r="H1949" s="4">
        <v>73.15681120459061</v>
      </c>
      <c r="I1949" s="6">
        <v>10.38167692295063</v>
      </c>
      <c r="J1949" s="5">
        <v>264.50570810874365</v>
      </c>
      <c r="K1949" s="5" cm="1">
        <f t="array" ref="K1949">[2]!PropsSI("H","P",(I1949+1)*100*1000,"T",J1949+273.15,"WATER")/1000</f>
        <v>2970.3387610765512</v>
      </c>
      <c r="L1949" s="5" cm="1">
        <f t="array" ref="L1949">[2]!PropsSI("S","P",(I1949+1)*100*1000,"T",J1949+273.15,"WATER")/1000</f>
        <v>6.9202425326110824</v>
      </c>
      <c r="M1949" s="5" cm="1">
        <f t="array" ref="M1949">[2]!PropsSI("H","P",(I1949+1)*100*1000,"S",E1949*1000,"WATER")/1000</f>
        <v>2844.7293320571798</v>
      </c>
      <c r="N1949" s="5" cm="1">
        <f t="array" ref="N1949">[2]!PropsSI("T","P",(I1949+1)*100*1000,"Q",1,"WATER")-273.15</f>
        <v>185.58003752556488</v>
      </c>
      <c r="O1949" s="5">
        <f t="shared" si="332"/>
        <v>16.40702866730669</v>
      </c>
      <c r="Q1949">
        <f t="shared" si="330"/>
        <v>9.9391123318389312</v>
      </c>
      <c r="S1949">
        <f t="shared" si="340"/>
        <v>1.1913694091506906</v>
      </c>
      <c r="T1949">
        <f t="shared" si="333"/>
        <v>285.95278941899795</v>
      </c>
      <c r="U1949">
        <f t="shared" si="334"/>
        <v>0.20000480001920007</v>
      </c>
      <c r="V1949">
        <f t="shared" si="335"/>
        <v>316.17066200796205</v>
      </c>
      <c r="W1949">
        <f t="shared" si="336"/>
        <v>3182.1437723406621</v>
      </c>
      <c r="X1949">
        <f t="shared" si="331"/>
        <v>13.09820560558367</v>
      </c>
      <c r="Y1949">
        <f t="shared" si="337"/>
        <v>9.9798703122192549</v>
      </c>
      <c r="AA1949">
        <f t="shared" si="338"/>
        <v>0.7983290442066332</v>
      </c>
      <c r="AB1949" s="3">
        <f t="shared" si="339"/>
        <v>13.09820751424178</v>
      </c>
    </row>
    <row r="1950" spans="1:28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5" cm="1">
        <f t="array" ref="F1950">[2]!PropsSI("T","P",(B1950+1)*100*1000,"Q",1,"WATER")-273.15</f>
        <v>253.69340547386935</v>
      </c>
      <c r="G1950" s="9"/>
      <c r="H1950" s="4">
        <v>68.318889579958821</v>
      </c>
      <c r="I1950" s="6">
        <v>10.383050570536035</v>
      </c>
      <c r="J1950" s="5">
        <v>264.33901218842027</v>
      </c>
      <c r="K1950" s="5" cm="1">
        <f t="array" ref="K1950">[2]!PropsSI("H","P",(I1950+1)*100*1000,"T",J1950+273.15,"WATER")/1000</f>
        <v>2969.9646628088603</v>
      </c>
      <c r="L1950" s="5" cm="1">
        <f t="array" ref="L1950">[2]!PropsSI("S","P",(I1950+1)*100*1000,"T",J1950+273.15,"WATER")/1000</f>
        <v>6.919492981963244</v>
      </c>
      <c r="M1950" s="5" cm="1">
        <f t="array" ref="M1950">[2]!PropsSI("H","P",(I1950+1)*100*1000,"S",E1950*1000,"WATER")/1000</f>
        <v>2840.7390698783197</v>
      </c>
      <c r="N1950" s="5" cm="1">
        <f t="array" ref="N1950">[2]!PropsSI("T","P",(I1950+1)*100*1000,"Q",1,"WATER")-273.15</f>
        <v>185.58542864181112</v>
      </c>
      <c r="O1950" s="5">
        <f t="shared" si="332"/>
        <v>15.89246201947487</v>
      </c>
      <c r="Q1950">
        <f t="shared" si="330"/>
        <v>9.4663508392145914</v>
      </c>
      <c r="S1950">
        <f t="shared" si="340"/>
        <v>1.1916420915356474</v>
      </c>
      <c r="T1950">
        <f t="shared" si="333"/>
        <v>288.09674199960631</v>
      </c>
      <c r="U1950">
        <f t="shared" si="334"/>
        <v>0.20000480001920007</v>
      </c>
      <c r="V1950">
        <f t="shared" si="335"/>
        <v>317.02720807387658</v>
      </c>
      <c r="W1950">
        <f t="shared" si="336"/>
        <v>3190.7645998142248</v>
      </c>
      <c r="X1950">
        <f t="shared" si="331"/>
        <v>12.574317533299082</v>
      </c>
      <c r="Y1950">
        <f t="shared" si="337"/>
        <v>9.6594569715384768</v>
      </c>
      <c r="AA1950">
        <f t="shared" si="338"/>
        <v>0.79121280932239912</v>
      </c>
      <c r="AB1950" s="3">
        <f t="shared" si="339"/>
        <v>12.574319521478241</v>
      </c>
    </row>
    <row r="1951" spans="1:28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5" cm="1">
        <f t="array" ref="F1951">[2]!PropsSI("T","P",(B1951+1)*100*1000,"Q",1,"WATER")-273.15</f>
        <v>253.06065979885079</v>
      </c>
      <c r="G1951" s="9"/>
      <c r="H1951" s="4">
        <v>69.352199263744325</v>
      </c>
      <c r="I1951" s="6">
        <v>10.382301604094328</v>
      </c>
      <c r="J1951" s="5">
        <v>263.58174254100845</v>
      </c>
      <c r="K1951" s="5" cm="1">
        <f t="array" ref="K1951">[2]!PropsSI("H","P",(I1951+1)*100*1000,"T",J1951+273.15,"WATER")/1000</f>
        <v>2968.2881270621078</v>
      </c>
      <c r="L1951" s="5" cm="1">
        <f t="array" ref="L1951">[2]!PropsSI("S","P",(I1951+1)*100*1000,"T",J1951+273.15,"WATER")/1000</f>
        <v>6.9164008281212661</v>
      </c>
      <c r="M1951" s="5" cm="1">
        <f t="array" ref="M1951">[2]!PropsSI("H","P",(I1951+1)*100*1000,"S",E1951*1000,"WATER")/1000</f>
        <v>2841.7802911900953</v>
      </c>
      <c r="N1951" s="5" cm="1">
        <f t="array" ref="N1951">[2]!PropsSI("T","P",(I1951+1)*100*1000,"Q",1,"WATER")-273.15</f>
        <v>185.58248925750536</v>
      </c>
      <c r="O1951" s="5">
        <f t="shared" si="332"/>
        <v>16.051214438384346</v>
      </c>
      <c r="Q1951">
        <f t="shared" si="330"/>
        <v>9.6457639557904873</v>
      </c>
      <c r="S1951">
        <f t="shared" si="340"/>
        <v>1.191303255751244</v>
      </c>
      <c r="T1951">
        <f t="shared" si="333"/>
        <v>285.43266138989122</v>
      </c>
      <c r="U1951">
        <f t="shared" si="334"/>
        <v>0.20000480001920007</v>
      </c>
      <c r="V1951">
        <f t="shared" si="335"/>
        <v>314.56620643604498</v>
      </c>
      <c r="W1951">
        <f t="shared" si="336"/>
        <v>3165.995505218887</v>
      </c>
      <c r="X1951">
        <f t="shared" si="331"/>
        <v>12.761383577148699</v>
      </c>
      <c r="Y1951">
        <f t="shared" si="337"/>
        <v>9.7070856249922866</v>
      </c>
      <c r="AA1951">
        <f t="shared" si="338"/>
        <v>0.79504174498263946</v>
      </c>
      <c r="AB1951" s="3">
        <f t="shared" si="339"/>
        <v>12.761385536183628</v>
      </c>
    </row>
    <row r="1952" spans="1:28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5" cm="1">
        <f t="array" ref="F1952">[2]!PropsSI("T","P",(B1952+1)*100*1000,"Q",1,"WATER")-273.15</f>
        <v>253.05423346199632</v>
      </c>
      <c r="G1952" s="9"/>
      <c r="H1952" s="4">
        <v>76.705696010413405</v>
      </c>
      <c r="I1952" s="6">
        <v>10.382958521525065</v>
      </c>
      <c r="J1952" s="5">
        <v>262.06681942040132</v>
      </c>
      <c r="K1952" s="5" cm="1">
        <f t="array" ref="K1952">[2]!PropsSI("H","P",(I1952+1)*100*1000,"T",J1952+273.15,"WATER")/1000</f>
        <v>2964.9232056067749</v>
      </c>
      <c r="L1952" s="5" cm="1">
        <f t="array" ref="L1952">[2]!PropsSI("S","P",(I1952+1)*100*1000,"T",J1952+273.15,"WATER")/1000</f>
        <v>6.910097039218587</v>
      </c>
      <c r="M1952" s="5" cm="1">
        <f t="array" ref="M1952">[2]!PropsSI("H","P",(I1952+1)*100*1000,"S",E1952*1000,"WATER")/1000</f>
        <v>2842.3630313947633</v>
      </c>
      <c r="N1952" s="5" cm="1">
        <f t="array" ref="N1952">[2]!PropsSI("T","P",(I1952+1)*100*1000,"Q",1,"WATER")-273.15</f>
        <v>185.58506739560187</v>
      </c>
      <c r="O1952" s="5">
        <f t="shared" si="332"/>
        <v>16.790277214200231</v>
      </c>
      <c r="Q1952">
        <f t="shared" si="330"/>
        <v>10.302220526152253</v>
      </c>
      <c r="S1952">
        <f t="shared" si="340"/>
        <v>1.1912984113437202</v>
      </c>
      <c r="T1952">
        <f t="shared" si="333"/>
        <v>285.39457246084856</v>
      </c>
      <c r="U1952">
        <f t="shared" si="334"/>
        <v>0.20000480001920007</v>
      </c>
      <c r="V1952">
        <f t="shared" si="335"/>
        <v>314.72768413986478</v>
      </c>
      <c r="W1952">
        <f t="shared" si="336"/>
        <v>3167.6207201149145</v>
      </c>
      <c r="X1952">
        <f t="shared" si="331"/>
        <v>13.493346589422233</v>
      </c>
      <c r="Y1952">
        <f t="shared" si="337"/>
        <v>10.18328555168096</v>
      </c>
      <c r="AA1952">
        <f t="shared" si="338"/>
        <v>0.80364059926152231</v>
      </c>
      <c r="AB1952" s="3">
        <f t="shared" si="339"/>
        <v>13.493348442186957</v>
      </c>
    </row>
    <row r="1953" spans="1:28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5" cm="1">
        <f t="array" ref="F1953">[2]!PropsSI("T","P",(B1953+1)*100*1000,"Q",1,"WATER")-273.15</f>
        <v>253.49434259302291</v>
      </c>
      <c r="G1953" s="9"/>
      <c r="H1953" s="4">
        <v>70.854691611813678</v>
      </c>
      <c r="I1953" s="6">
        <v>10.383422646703918</v>
      </c>
      <c r="J1953" s="5">
        <v>263.46062662013219</v>
      </c>
      <c r="K1953" s="5" cm="1">
        <f t="array" ref="K1953">[2]!PropsSI("H","P",(I1953+1)*100*1000,"T",J1953+273.15,"WATER")/1000</f>
        <v>2968.0156469775243</v>
      </c>
      <c r="L1953" s="5" cm="1">
        <f t="array" ref="L1953">[2]!PropsSI("S","P",(I1953+1)*100*1000,"T",J1953+273.15,"WATER")/1000</f>
        <v>6.9158493373043175</v>
      </c>
      <c r="M1953" s="5" cm="1">
        <f t="array" ref="M1953">[2]!PropsSI("H","P",(I1953+1)*100*1000,"S",E1953*1000,"WATER")/1000</f>
        <v>2840.779381563666</v>
      </c>
      <c r="N1953" s="5" cm="1">
        <f t="array" ref="N1953">[2]!PropsSI("T","P",(I1953+1)*100*1000,"Q",1,"WATER")-273.15</f>
        <v>185.58688883081646</v>
      </c>
      <c r="O1953" s="5">
        <f t="shared" si="332"/>
        <v>16.122613157271225</v>
      </c>
      <c r="Q1953">
        <f t="shared" si="330"/>
        <v>9.6851335111145929</v>
      </c>
      <c r="S1953">
        <f t="shared" si="340"/>
        <v>1.1915342101240671</v>
      </c>
      <c r="T1953">
        <f t="shared" si="333"/>
        <v>287.24852941413326</v>
      </c>
      <c r="U1953">
        <f t="shared" si="334"/>
        <v>0.20000480001920007</v>
      </c>
      <c r="V1953">
        <f t="shared" si="335"/>
        <v>316.13686981055258</v>
      </c>
      <c r="W1953">
        <f t="shared" si="336"/>
        <v>3181.8036660516814</v>
      </c>
      <c r="X1953">
        <f t="shared" si="331"/>
        <v>12.813043857848058</v>
      </c>
      <c r="Y1953">
        <f t="shared" si="337"/>
        <v>9.7838231372022655</v>
      </c>
      <c r="AA1953">
        <f t="shared" si="338"/>
        <v>0.79472512824050656</v>
      </c>
      <c r="AB1953" s="3">
        <f t="shared" si="339"/>
        <v>12.813045808984452</v>
      </c>
    </row>
    <row r="1954" spans="1:28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5" cm="1">
        <f t="array" ref="F1954">[2]!PropsSI("T","P",(B1954+1)*100*1000,"Q",1,"WATER")-273.15</f>
        <v>253.00234455540055</v>
      </c>
      <c r="G1954" s="9"/>
      <c r="H1954" s="4">
        <v>75.795618124670128</v>
      </c>
      <c r="I1954" s="6">
        <v>10.381209356024097</v>
      </c>
      <c r="J1954" s="5">
        <v>263.92804749744209</v>
      </c>
      <c r="K1954" s="5" cm="1">
        <f t="array" ref="K1954">[2]!PropsSI("H","P",(I1954+1)*100*1000,"T",J1954+273.15,"WATER")/1000</f>
        <v>2969.0598386275765</v>
      </c>
      <c r="L1954" s="5" cm="1">
        <f t="array" ref="L1954">[2]!PropsSI("S","P",(I1954+1)*100*1000,"T",J1954+273.15,"WATER")/1000</f>
        <v>6.9178808133647083</v>
      </c>
      <c r="M1954" s="5" cm="1">
        <f t="array" ref="M1954">[2]!PropsSI("H","P",(I1954+1)*100*1000,"S",E1954*1000,"WATER")/1000</f>
        <v>2845.7354228689796</v>
      </c>
      <c r="N1954" s="5" cm="1">
        <f t="array" ref="N1954">[2]!PropsSI("T","P",(I1954+1)*100*1000,"Q",1,"WATER")-273.15</f>
        <v>185.57820236218714</v>
      </c>
      <c r="O1954" s="5">
        <f t="shared" si="332"/>
        <v>16.769649985921511</v>
      </c>
      <c r="Q1954">
        <f t="shared" si="330"/>
        <v>10.26934025857922</v>
      </c>
      <c r="S1954">
        <f t="shared" si="340"/>
        <v>1.1912741884999489</v>
      </c>
      <c r="T1954">
        <f t="shared" si="333"/>
        <v>285.20412147729274</v>
      </c>
      <c r="U1954">
        <f t="shared" si="334"/>
        <v>0.20000480001920007</v>
      </c>
      <c r="V1954">
        <f t="shared" si="335"/>
        <v>315.72930603786153</v>
      </c>
      <c r="W1954">
        <f t="shared" si="336"/>
        <v>3177.7016835563295</v>
      </c>
      <c r="X1954">
        <f t="shared" si="331"/>
        <v>13.464082237498868</v>
      </c>
      <c r="Y1954">
        <f t="shared" si="337"/>
        <v>10.206376311871429</v>
      </c>
      <c r="AA1954">
        <f t="shared" si="338"/>
        <v>0.80288402593936026</v>
      </c>
      <c r="AB1954" s="3">
        <f t="shared" si="339"/>
        <v>13.464084094290598</v>
      </c>
    </row>
    <row r="1955" spans="1:28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5" cm="1">
        <f t="array" ref="F1955">[2]!PropsSI("T","P",(B1955+1)*100*1000,"Q",1,"WATER")-273.15</f>
        <v>253.30933073934216</v>
      </c>
      <c r="G1955" s="9"/>
      <c r="H1955" s="4">
        <v>77.553517052260219</v>
      </c>
      <c r="I1955" s="6">
        <v>10.381668584678849</v>
      </c>
      <c r="J1955" s="5">
        <v>263.48661843703724</v>
      </c>
      <c r="K1955" s="5" cm="1">
        <f t="array" ref="K1955">[2]!PropsSI("H","P",(I1955+1)*100*1000,"T",J1955+273.15,"WATER")/1000</f>
        <v>2968.079282958397</v>
      </c>
      <c r="L1955" s="5" cm="1">
        <f t="array" ref="L1955">[2]!PropsSI("S","P",(I1955+1)*100*1000,"T",J1955+273.15,"WATER")/1000</f>
        <v>6.9160364070073976</v>
      </c>
      <c r="M1955" s="5" cm="1">
        <f t="array" ref="M1955">[2]!PropsSI("H","P",(I1955+1)*100*1000,"S",E1955*1000,"WATER")/1000</f>
        <v>2845.0307166069329</v>
      </c>
      <c r="N1955" s="5" cm="1">
        <f t="array" ref="N1955">[2]!PropsSI("T","P",(I1955+1)*100*1000,"Q",1,"WATER")-273.15</f>
        <v>185.58000479902216</v>
      </c>
      <c r="O1955" s="5">
        <f t="shared" si="332"/>
        <v>16.972128285562182</v>
      </c>
      <c r="Q1955">
        <f t="shared" si="330"/>
        <v>10.432400089308587</v>
      </c>
      <c r="S1955">
        <f t="shared" si="340"/>
        <v>1.1914383773558921</v>
      </c>
      <c r="T1955">
        <f t="shared" si="333"/>
        <v>286.49504872755364</v>
      </c>
      <c r="U1955">
        <f t="shared" si="334"/>
        <v>0.20000480001920007</v>
      </c>
      <c r="V1955">
        <f t="shared" si="335"/>
        <v>316.85747664954374</v>
      </c>
      <c r="W1955">
        <f t="shared" si="336"/>
        <v>3189.0563141956891</v>
      </c>
      <c r="X1955">
        <f t="shared" si="331"/>
        <v>13.651138055237775</v>
      </c>
      <c r="Y1955">
        <f t="shared" si="337"/>
        <v>10.360274093313967</v>
      </c>
      <c r="AA1955">
        <f t="shared" si="338"/>
        <v>0.80432693277480105</v>
      </c>
      <c r="AB1955" s="3">
        <f t="shared" si="339"/>
        <v>13.651139886586673</v>
      </c>
    </row>
    <row r="1956" spans="1:28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5" cm="1">
        <f t="array" ref="F1956">[2]!PropsSI("T","P",(B1956+1)*100*1000,"Q",1,"WATER")-273.15</f>
        <v>252.96110022924609</v>
      </c>
      <c r="G1956" s="9"/>
      <c r="H1956" s="4">
        <v>76.883792395666106</v>
      </c>
      <c r="I1956" s="6">
        <v>10.381085831721318</v>
      </c>
      <c r="J1956" s="5">
        <v>264.09602055462176</v>
      </c>
      <c r="K1956" s="5" cm="1">
        <f t="array" ref="K1956">[2]!PropsSI("H","P",(I1956+1)*100*1000,"T",J1956+273.15,"WATER")/1000</f>
        <v>2969.4326765273595</v>
      </c>
      <c r="L1956" s="5" cm="1">
        <f t="array" ref="L1956">[2]!PropsSI("S","P",(I1956+1)*100*1000,"T",J1956+273.15,"WATER")/1000</f>
        <v>6.9185797258641051</v>
      </c>
      <c r="M1956" s="5" cm="1">
        <f t="array" ref="M1956">[2]!PropsSI("H","P",(I1956+1)*100*1000,"S",E1956*1000,"WATER")/1000</f>
        <v>2846.073789953623</v>
      </c>
      <c r="N1956" s="5" cm="1">
        <f t="array" ref="N1956">[2]!PropsSI("T","P",(I1956+1)*100*1000,"Q",1,"WATER")-273.15</f>
        <v>185.5777175291384</v>
      </c>
      <c r="O1956" s="5">
        <f t="shared" si="332"/>
        <v>16.754049810168212</v>
      </c>
      <c r="Q1956">
        <f t="shared" si="330"/>
        <v>10.25649637748387</v>
      </c>
      <c r="S1956">
        <f t="shared" si="340"/>
        <v>1.191252259892658</v>
      </c>
      <c r="T1956">
        <f t="shared" si="333"/>
        <v>285.03170882145554</v>
      </c>
      <c r="U1956">
        <f t="shared" si="334"/>
        <v>0.20000480001920007</v>
      </c>
      <c r="V1956">
        <f t="shared" si="335"/>
        <v>315.66521650844368</v>
      </c>
      <c r="W1956">
        <f t="shared" si="336"/>
        <v>3177.0566455391586</v>
      </c>
      <c r="X1956">
        <f t="shared" si="331"/>
        <v>13.449646691941837</v>
      </c>
      <c r="Y1956">
        <f t="shared" si="337"/>
        <v>10.19620893072301</v>
      </c>
      <c r="AA1956">
        <f t="shared" si="338"/>
        <v>0.80276999908187752</v>
      </c>
      <c r="AB1956" s="3">
        <f t="shared" si="339"/>
        <v>13.449648550726465</v>
      </c>
    </row>
    <row r="1957" spans="1:28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5" cm="1">
        <f t="array" ref="F1957">[2]!PropsSI("T","P",(B1957+1)*100*1000,"Q",1,"WATER")-273.15</f>
        <v>254.62576562416621</v>
      </c>
      <c r="G1957" s="9"/>
      <c r="H1957" s="4">
        <v>75.893320650341664</v>
      </c>
      <c r="I1957" s="6">
        <v>10.386017975516095</v>
      </c>
      <c r="J1957" s="5">
        <v>262.85830460154432</v>
      </c>
      <c r="K1957" s="5" cm="1">
        <f t="array" ref="K1957">[2]!PropsSI("H","P",(I1957+1)*100*1000,"T",J1957+273.15,"WATER")/1000</f>
        <v>2966.6702109904736</v>
      </c>
      <c r="L1957" s="5" cm="1">
        <f t="array" ref="L1957">[2]!PropsSI("S","P",(I1957+1)*100*1000,"T",J1957+273.15,"WATER")/1000</f>
        <v>6.9132393439589785</v>
      </c>
      <c r="M1957" s="5" cm="1">
        <f t="array" ref="M1957">[2]!PropsSI("H","P",(I1957+1)*100*1000,"S",E1957*1000,"WATER")/1000</f>
        <v>2835.4609377401107</v>
      </c>
      <c r="N1957" s="5" cm="1">
        <f t="array" ref="N1957">[2]!PropsSI("T","P",(I1957+1)*100*1000,"Q",1,"WATER")-273.15</f>
        <v>185.59707298971449</v>
      </c>
      <c r="O1957" s="5">
        <f t="shared" si="332"/>
        <v>15.8422696404334</v>
      </c>
      <c r="Q1957">
        <f t="shared" si="330"/>
        <v>9.3864277071864439</v>
      </c>
      <c r="S1957">
        <f t="shared" si="340"/>
        <v>1.192137436637335</v>
      </c>
      <c r="T1957">
        <f t="shared" si="333"/>
        <v>291.99136984373081</v>
      </c>
      <c r="U1957">
        <f t="shared" si="334"/>
        <v>0.20000480001920007</v>
      </c>
      <c r="V1957">
        <f t="shared" si="335"/>
        <v>319.23770142104428</v>
      </c>
      <c r="W1957">
        <f t="shared" si="336"/>
        <v>3213.0124187415645</v>
      </c>
      <c r="X1957">
        <f t="shared" si="331"/>
        <v>12.494323567906383</v>
      </c>
      <c r="Y1957">
        <f t="shared" si="337"/>
        <v>9.6590166810801303</v>
      </c>
      <c r="AA1957">
        <f t="shared" si="338"/>
        <v>0.78867017494299485</v>
      </c>
      <c r="AB1957" s="3">
        <f t="shared" si="339"/>
        <v>12.494325568814705</v>
      </c>
    </row>
    <row r="1958" spans="1:28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5" cm="1">
        <f t="array" ref="F1958">[2]!PropsSI("T","P",(B1958+1)*100*1000,"Q",1,"WATER")-273.15</f>
        <v>254.21843998443592</v>
      </c>
      <c r="G1958" s="9"/>
      <c r="H1958" s="4">
        <v>76.449995706840241</v>
      </c>
      <c r="I1958" s="6">
        <v>10.385953118310962</v>
      </c>
      <c r="J1958" s="5">
        <v>262.7369546614226</v>
      </c>
      <c r="K1958" s="5" cm="1">
        <f t="array" ref="K1958">[2]!PropsSI("H","P",(I1958+1)*100*1000,"T",J1958+273.15,"WATER")/1000</f>
        <v>2966.40105616544</v>
      </c>
      <c r="L1958" s="5" cm="1">
        <f t="array" ref="L1958">[2]!PropsSI("S","P",(I1958+1)*100*1000,"T",J1958+273.15,"WATER")/1000</f>
        <v>6.9127396712654843</v>
      </c>
      <c r="M1958" s="5" cm="1">
        <f t="array" ref="M1958">[2]!PropsSI("H","P",(I1958+1)*100*1000,"S",E1958*1000,"WATER")/1000</f>
        <v>2838.6899747729999</v>
      </c>
      <c r="N1958" s="5" cm="1">
        <f t="array" ref="N1958">[2]!PropsSI("T","P",(I1958+1)*100*1000,"Q",1,"WATER")-273.15</f>
        <v>185.59681851003302</v>
      </c>
      <c r="O1958" s="5">
        <f t="shared" si="332"/>
        <v>16.350295524577398</v>
      </c>
      <c r="Q1958">
        <f t="shared" si="330"/>
        <v>9.8501488746629757</v>
      </c>
      <c r="S1958">
        <f t="shared" si="340"/>
        <v>1.1919184323532288</v>
      </c>
      <c r="T1958">
        <f t="shared" si="333"/>
        <v>290.26945883672431</v>
      </c>
      <c r="U1958">
        <f t="shared" si="334"/>
        <v>0.20000480001920007</v>
      </c>
      <c r="V1958">
        <f t="shared" si="335"/>
        <v>318.58099225260946</v>
      </c>
      <c r="W1958">
        <f t="shared" si="336"/>
        <v>3206.4028776244286</v>
      </c>
      <c r="X1958">
        <f t="shared" si="331"/>
        <v>13.008503040788659</v>
      </c>
      <c r="Y1958">
        <f t="shared" si="337"/>
        <v>9.9752010386834584</v>
      </c>
      <c r="AA1958">
        <f t="shared" si="338"/>
        <v>0.79561283421783913</v>
      </c>
      <c r="AB1958" s="3">
        <f t="shared" si="339"/>
        <v>13.008504962608274</v>
      </c>
    </row>
    <row r="1959" spans="1:28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5" cm="1">
        <f t="array" ref="F1959">[2]!PropsSI("T","P",(B1959+1)*100*1000,"Q",1,"WATER")-273.15</f>
        <v>255.22152717642678</v>
      </c>
      <c r="G1959" s="9"/>
      <c r="H1959" s="4">
        <v>76.201445198362975</v>
      </c>
      <c r="I1959" s="6">
        <v>10.382622016531522</v>
      </c>
      <c r="J1959" s="5">
        <v>260.75350460094091</v>
      </c>
      <c r="K1959" s="5" cm="1">
        <f t="array" ref="K1959">[2]!PropsSI("H","P",(I1959+1)*100*1000,"T",J1959+273.15,"WATER")/1000</f>
        <v>2962.0051459743231</v>
      </c>
      <c r="L1959" s="5" cm="1">
        <f t="array" ref="L1959">[2]!PropsSI("S","P",(I1959+1)*100*1000,"T",J1959+273.15,"WATER")/1000</f>
        <v>6.9046513596657677</v>
      </c>
      <c r="M1959" s="5" cm="1">
        <f t="array" ref="M1959">[2]!PropsSI("H","P",(I1959+1)*100*1000,"S",E1959*1000,"WATER")/1000</f>
        <v>2834.939664369052</v>
      </c>
      <c r="N1959" s="5" cm="1">
        <f t="array" ref="N1959">[2]!PropsSI("T","P",(I1959+1)*100*1000,"Q",1,"WATER")-273.15</f>
        <v>185.58374676272553</v>
      </c>
      <c r="O1959" s="5">
        <f t="shared" si="332"/>
        <v>16.883571318112832</v>
      </c>
      <c r="Q1959">
        <f t="shared" si="330"/>
        <v>10.275400018851158</v>
      </c>
      <c r="S1959">
        <f t="shared" si="340"/>
        <v>1.1924651258625714</v>
      </c>
      <c r="T1959">
        <f t="shared" si="333"/>
        <v>294.5678111499563</v>
      </c>
      <c r="U1959">
        <f t="shared" si="334"/>
        <v>0.20000480001920007</v>
      </c>
      <c r="V1959">
        <f t="shared" si="335"/>
        <v>321.79020415606789</v>
      </c>
      <c r="W1959">
        <f t="shared" si="336"/>
        <v>3238.7024389052117</v>
      </c>
      <c r="X1959">
        <f t="shared" si="331"/>
        <v>13.496328701129206</v>
      </c>
      <c r="Y1959">
        <f t="shared" si="337"/>
        <v>10.374381576321403</v>
      </c>
      <c r="AA1959">
        <f t="shared" si="338"/>
        <v>0.7993765240299352</v>
      </c>
      <c r="AB1959" s="3">
        <f t="shared" si="339"/>
        <v>13.496330553484547</v>
      </c>
    </row>
    <row r="1960" spans="1:28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5" cm="1">
        <f t="array" ref="F1960">[2]!PropsSI("T","P",(B1960+1)*100*1000,"Q",1,"WATER")-273.15</f>
        <v>253.80633098649184</v>
      </c>
      <c r="G1960" s="9"/>
      <c r="H1960" s="4">
        <v>80.458978841145836</v>
      </c>
      <c r="I1960" s="6">
        <v>10.380719544318639</v>
      </c>
      <c r="J1960" s="5">
        <v>261.69147840698838</v>
      </c>
      <c r="K1960" s="5" cm="1">
        <f t="array" ref="K1960">[2]!PropsSI("H","P",(I1960+1)*100*1000,"T",J1960+273.15,"WATER")/1000</f>
        <v>2964.0970217719064</v>
      </c>
      <c r="L1960" s="5" cm="1">
        <f t="array" ref="L1960">[2]!PropsSI("S","P",(I1960+1)*100*1000,"T",J1960+273.15,"WATER")/1000</f>
        <v>6.90864023379401</v>
      </c>
      <c r="M1960" s="5" cm="1">
        <f t="array" ref="M1960">[2]!PropsSI("H","P",(I1960+1)*100*1000,"S",E1960*1000,"WATER")/1000</f>
        <v>2841.537904933763</v>
      </c>
      <c r="N1960" s="5" cm="1">
        <f t="array" ref="N1960">[2]!PropsSI("T","P",(I1960+1)*100*1000,"Q",1,"WATER")-273.15</f>
        <v>185.57627982631431</v>
      </c>
      <c r="O1960" s="5">
        <f t="shared" si="332"/>
        <v>17.210316348590013</v>
      </c>
      <c r="Q1960">
        <f t="shared" si="330"/>
        <v>10.628256919007296</v>
      </c>
      <c r="S1960">
        <f t="shared" si="340"/>
        <v>1.1917077675241756</v>
      </c>
      <c r="T1960">
        <f t="shared" si="333"/>
        <v>288.61311640755099</v>
      </c>
      <c r="U1960">
        <f t="shared" si="334"/>
        <v>0.20000480001920007</v>
      </c>
      <c r="V1960">
        <f t="shared" si="335"/>
        <v>317.87758794798583</v>
      </c>
      <c r="W1960">
        <f t="shared" si="336"/>
        <v>3199.3233667894247</v>
      </c>
      <c r="X1960">
        <f t="shared" si="331"/>
        <v>13.872349709716277</v>
      </c>
      <c r="Y1960">
        <f t="shared" si="337"/>
        <v>10.524138034729985</v>
      </c>
      <c r="AA1960">
        <f t="shared" si="338"/>
        <v>0.8060486065962752</v>
      </c>
      <c r="AB1960" s="3">
        <f t="shared" si="339"/>
        <v>13.872351511862075</v>
      </c>
    </row>
    <row r="1961" spans="1:28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5" cm="1">
        <f t="array" ref="F1961">[2]!PropsSI("T","P",(B1961+1)*100*1000,"Q",1,"WATER")-273.15</f>
        <v>253.22095137153974</v>
      </c>
      <c r="G1961" s="9"/>
      <c r="H1961" s="4">
        <v>88.861608078452733</v>
      </c>
      <c r="I1961" s="6">
        <v>10.374732752769926</v>
      </c>
      <c r="J1961" s="5">
        <v>261.91096148574661</v>
      </c>
      <c r="K1961" s="5" cm="1">
        <f t="array" ref="K1961">[2]!PropsSI("H","P",(I1961+1)*100*1000,"T",J1961+273.15,"WATER")/1000</f>
        <v>2964.605326116528</v>
      </c>
      <c r="L1961" s="5" cm="1">
        <f t="array" ref="L1961">[2]!PropsSI("S","P",(I1961+1)*100*1000,"T",J1961+273.15,"WATER")/1000</f>
        <v>6.9098241477190996</v>
      </c>
      <c r="M1961" s="5" cm="1">
        <f t="array" ref="M1961">[2]!PropsSI("H","P",(I1961+1)*100*1000,"S",E1961*1000,"WATER")/1000</f>
        <v>2845.4050788050827</v>
      </c>
      <c r="N1961" s="5" cm="1">
        <f t="array" ref="N1961">[2]!PropsSI("T","P",(I1961+1)*100*1000,"Q",1,"WATER")-273.15</f>
        <v>185.55277611320105</v>
      </c>
      <c r="O1961" s="5">
        <f t="shared" si="332"/>
        <v>17.730145479930641</v>
      </c>
      <c r="Q1961">
        <f t="shared" si="330"/>
        <v>11.109707569155347</v>
      </c>
      <c r="S1961">
        <f t="shared" si="340"/>
        <v>1.1914054782889862</v>
      </c>
      <c r="T1961">
        <f t="shared" si="333"/>
        <v>286.23638134277269</v>
      </c>
      <c r="U1961">
        <f t="shared" si="334"/>
        <v>0.20000480001920007</v>
      </c>
      <c r="V1961">
        <f t="shared" si="335"/>
        <v>316.7591518335048</v>
      </c>
      <c r="W1961">
        <f t="shared" si="336"/>
        <v>3188.0667103563014</v>
      </c>
      <c r="X1961">
        <f t="shared" si="331"/>
        <v>14.404885860491301</v>
      </c>
      <c r="Y1961">
        <f t="shared" si="337"/>
        <v>10.858199971691739</v>
      </c>
      <c r="AA1961">
        <f t="shared" si="338"/>
        <v>0.81245174284208399</v>
      </c>
      <c r="AB1961" s="3">
        <f t="shared" si="339"/>
        <v>14.404887596013348</v>
      </c>
    </row>
    <row r="1962" spans="1:28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5" cm="1">
        <f t="array" ref="F1962">[2]!PropsSI("T","P",(B1962+1)*100*1000,"Q",1,"WATER")-273.15</f>
        <v>253.85078522365791</v>
      </c>
      <c r="G1962" s="9"/>
      <c r="H1962" s="4">
        <v>80.36081798032464</v>
      </c>
      <c r="I1962" s="6">
        <v>10.39283239574636</v>
      </c>
      <c r="J1962" s="5">
        <v>261.58929926576468</v>
      </c>
      <c r="K1962" s="5" cm="1">
        <f t="array" ref="K1962">[2]!PropsSI("H","P",(I1962+1)*100*1000,"T",J1962+273.15,"WATER")/1000</f>
        <v>2963.8280886747889</v>
      </c>
      <c r="L1962" s="5" cm="1">
        <f t="array" ref="L1962">[2]!PropsSI("S","P",(I1962+1)*100*1000,"T",J1962+273.15,"WATER")/1000</f>
        <v>6.9076648844443582</v>
      </c>
      <c r="M1962" s="5" cm="1">
        <f t="array" ref="M1962">[2]!PropsSI("H","P",(I1962+1)*100*1000,"S",E1962*1000,"WATER")/1000</f>
        <v>2841.0011525232676</v>
      </c>
      <c r="N1962" s="5" cm="1">
        <f t="array" ref="N1962">[2]!PropsSI("T","P",(I1962+1)*100*1000,"Q",1,"WATER")-273.15</f>
        <v>185.62380433447942</v>
      </c>
      <c r="O1962" s="5">
        <f t="shared" si="332"/>
        <v>17.121549415751463</v>
      </c>
      <c r="Q1962">
        <f t="shared" si="330"/>
        <v>10.553309510096858</v>
      </c>
      <c r="S1962">
        <f t="shared" si="340"/>
        <v>1.1917061157183781</v>
      </c>
      <c r="T1962">
        <f t="shared" si="333"/>
        <v>288.60012916122503</v>
      </c>
      <c r="U1962">
        <f t="shared" si="334"/>
        <v>0.20000480001920007</v>
      </c>
      <c r="V1962">
        <f t="shared" si="335"/>
        <v>317.5923069425948</v>
      </c>
      <c r="W1962">
        <f t="shared" si="336"/>
        <v>3196.4521162789983</v>
      </c>
      <c r="X1962">
        <f t="shared" si="331"/>
        <v>13.786976189837064</v>
      </c>
      <c r="Y1962">
        <f t="shared" si="337"/>
        <v>10.456600195662052</v>
      </c>
      <c r="AA1962">
        <f t="shared" si="338"/>
        <v>0.80524125874137398</v>
      </c>
      <c r="AB1962" s="3">
        <f t="shared" si="339"/>
        <v>13.786978003142345</v>
      </c>
    </row>
    <row r="1963" spans="1:28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5" cm="1">
        <f t="array" ref="F1963">[2]!PropsSI("T","P",(B1963+1)*100*1000,"Q",1,"WATER")-273.15</f>
        <v>253.9509657609691</v>
      </c>
      <c r="G1963" s="9"/>
      <c r="H1963" s="4">
        <v>82.001136161167736</v>
      </c>
      <c r="I1963" s="6">
        <v>10.386384688900472</v>
      </c>
      <c r="J1963" s="5">
        <v>260.959105957779</v>
      </c>
      <c r="K1963" s="5" cm="1">
        <f t="array" ref="K1963">[2]!PropsSI("H","P",(I1963+1)*100*1000,"T",J1963+273.15,"WATER")/1000</f>
        <v>2962.4493405001376</v>
      </c>
      <c r="L1963" s="5" cm="1">
        <f t="array" ref="L1963">[2]!PropsSI("S","P",(I1963+1)*100*1000,"T",J1963+273.15,"WATER")/1000</f>
        <v>6.9053364133944921</v>
      </c>
      <c r="M1963" s="5" cm="1">
        <f t="array" ref="M1963">[2]!PropsSI("H","P",(I1963+1)*100*1000,"S",E1963*1000,"WATER")/1000</f>
        <v>2840.4865187794162</v>
      </c>
      <c r="N1963" s="5" cm="1">
        <f t="array" ref="N1963">[2]!PropsSI("T","P",(I1963+1)*100*1000,"Q",1,"WATER")-273.15</f>
        <v>185.5985118385903</v>
      </c>
      <c r="O1963" s="5">
        <f t="shared" si="332"/>
        <v>17.34910055341367</v>
      </c>
      <c r="Q1963">
        <f t="shared" si="330"/>
        <v>10.749583070582444</v>
      </c>
      <c r="S1963">
        <f t="shared" si="340"/>
        <v>1.1917736202102398</v>
      </c>
      <c r="T1963">
        <f t="shared" si="333"/>
        <v>289.13088009166233</v>
      </c>
      <c r="U1963">
        <f t="shared" si="334"/>
        <v>0.20000480001920007</v>
      </c>
      <c r="V1963">
        <f t="shared" si="335"/>
        <v>318.01456539517631</v>
      </c>
      <c r="W1963">
        <f t="shared" si="336"/>
        <v>3200.7019954318175</v>
      </c>
      <c r="X1963">
        <f t="shared" si="331"/>
        <v>14.007350872730592</v>
      </c>
      <c r="Y1963">
        <f t="shared" si="337"/>
        <v>10.613051052713177</v>
      </c>
      <c r="AA1963">
        <f t="shared" si="338"/>
        <v>0.80738206654473488</v>
      </c>
      <c r="AB1963" s="3">
        <f t="shared" si="339"/>
        <v>14.007352657507532</v>
      </c>
    </row>
    <row r="1964" spans="1:28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5" cm="1">
        <f t="array" ref="F1964">[2]!PropsSI("T","P",(B1964+1)*100*1000,"Q",1,"WATER")-273.15</f>
        <v>254.03287520967331</v>
      </c>
      <c r="G1964" s="9"/>
      <c r="H1964" s="4">
        <v>82.390105419931317</v>
      </c>
      <c r="I1964" s="6">
        <v>10.387615380046649</v>
      </c>
      <c r="J1964" s="5">
        <v>260.96474458056434</v>
      </c>
      <c r="K1964" s="5" cm="1">
        <f t="array" ref="K1964">[2]!PropsSI("H","P",(I1964+1)*100*1000,"T",J1964+273.15,"WATER")/1000</f>
        <v>2962.457606275877</v>
      </c>
      <c r="L1964" s="5" cm="1">
        <f t="array" ref="L1964">[2]!PropsSI("S","P",(I1964+1)*100*1000,"T",J1964+273.15,"WATER")/1000</f>
        <v>6.9053038959321347</v>
      </c>
      <c r="M1964" s="5" cm="1">
        <f t="array" ref="M1964">[2]!PropsSI("H","P",(I1964+1)*100*1000,"S",E1964*1000,"WATER")/1000</f>
        <v>2840.2629693876702</v>
      </c>
      <c r="N1964" s="5" cm="1">
        <f t="array" ref="N1964">[2]!PropsSI("T","P",(I1964+1)*100*1000,"Q",1,"WATER")-273.15</f>
        <v>185.60334035351593</v>
      </c>
      <c r="O1964" s="5">
        <f t="shared" si="332"/>
        <v>17.338420601674297</v>
      </c>
      <c r="Q1964">
        <f t="shared" si="330"/>
        <v>10.736049007808919</v>
      </c>
      <c r="S1964">
        <f t="shared" si="340"/>
        <v>1.1918150897526127</v>
      </c>
      <c r="T1964">
        <f t="shared" si="333"/>
        <v>289.45693244154575</v>
      </c>
      <c r="U1964">
        <f t="shared" si="334"/>
        <v>0.20000480001920007</v>
      </c>
      <c r="V1964">
        <f t="shared" si="335"/>
        <v>318.27281984453066</v>
      </c>
      <c r="W1964">
        <f t="shared" si="336"/>
        <v>3203.3012333954944</v>
      </c>
      <c r="X1964">
        <f t="shared" si="331"/>
        <v>13.993488072205924</v>
      </c>
      <c r="Y1964">
        <f t="shared" si="337"/>
        <v>10.610909258259634</v>
      </c>
      <c r="AA1964">
        <f t="shared" si="338"/>
        <v>0.80707984771113928</v>
      </c>
      <c r="AB1964" s="3">
        <f t="shared" si="339"/>
        <v>13.993489858750971</v>
      </c>
    </row>
    <row r="1965" spans="1:28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5" cm="1">
        <f t="array" ref="F1965">[2]!PropsSI("T","P",(B1965+1)*100*1000,"Q",1,"WATER")-273.15</f>
        <v>254.11187390229679</v>
      </c>
      <c r="G1965" s="9"/>
      <c r="H1965" s="4">
        <v>78.368893906514458</v>
      </c>
      <c r="I1965" s="6">
        <v>10.386894108525027</v>
      </c>
      <c r="J1965" s="5">
        <v>261.56024222565372</v>
      </c>
      <c r="K1965" s="5" cm="1">
        <f t="array" ref="K1965">[2]!PropsSI("H","P",(I1965+1)*100*1000,"T",J1965+273.15,"WATER")/1000</f>
        <v>2963.7840350411975</v>
      </c>
      <c r="L1965" s="5" cm="1">
        <f t="array" ref="L1965">[2]!PropsSI("S","P",(I1965+1)*100*1000,"T",J1965+273.15,"WATER")/1000</f>
        <v>6.9078140574260525</v>
      </c>
      <c r="M1965" s="5" cm="1">
        <f t="array" ref="M1965">[2]!PropsSI("H","P",(I1965+1)*100*1000,"S",E1965*1000,"WATER")/1000</f>
        <v>2840.0167605160714</v>
      </c>
      <c r="N1965" s="5" cm="1">
        <f t="array" ref="N1965">[2]!PropsSI("T","P",(I1965+1)*100*1000,"Q",1,"WATER")-273.15</f>
        <v>185.6005105540562</v>
      </c>
      <c r="O1965" s="5">
        <f t="shared" si="332"/>
        <v>17.069807591978854</v>
      </c>
      <c r="Q1965">
        <f t="shared" si="330"/>
        <v>10.492206326100842</v>
      </c>
      <c r="S1965">
        <f t="shared" si="340"/>
        <v>1.1918591134813534</v>
      </c>
      <c r="T1965">
        <f t="shared" si="333"/>
        <v>289.80306696305774</v>
      </c>
      <c r="U1965">
        <f t="shared" si="334"/>
        <v>0.20000480001920007</v>
      </c>
      <c r="V1965">
        <f t="shared" si="335"/>
        <v>318.55687215100448</v>
      </c>
      <c r="W1965">
        <f t="shared" si="336"/>
        <v>3206.1601174941143</v>
      </c>
      <c r="X1965">
        <f t="shared" si="331"/>
        <v>13.723517727914118</v>
      </c>
      <c r="Y1965">
        <f t="shared" si="337"/>
        <v>10.441373375488478</v>
      </c>
      <c r="AA1965">
        <f t="shared" si="338"/>
        <v>0.80396451311220141</v>
      </c>
      <c r="AB1965" s="3">
        <f t="shared" si="339"/>
        <v>13.723519549604239</v>
      </c>
    </row>
    <row r="1966" spans="1:28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5" cm="1">
        <f t="array" ref="F1966">[2]!PropsSI("T","P",(B1966+1)*100*1000,"Q",1,"WATER")-273.15</f>
        <v>253.96968502525192</v>
      </c>
      <c r="G1966" s="9"/>
      <c r="H1966" s="4">
        <v>76.052652109737366</v>
      </c>
      <c r="I1966" s="6">
        <v>10.384908668235498</v>
      </c>
      <c r="J1966" s="5">
        <v>262.55035193257038</v>
      </c>
      <c r="K1966" s="5" cm="1">
        <f t="array" ref="K1966">[2]!PropsSI("H","P",(I1966+1)*100*1000,"T",J1966+273.15,"WATER")/1000</f>
        <v>2965.9903511205634</v>
      </c>
      <c r="L1966" s="5" cm="1">
        <f t="array" ref="L1966">[2]!PropsSI("S","P",(I1966+1)*100*1000,"T",J1966+273.15,"WATER")/1000</f>
        <v>6.9120138927956853</v>
      </c>
      <c r="M1966" s="5" cm="1">
        <f t="array" ref="M1966">[2]!PropsSI("H","P",(I1966+1)*100*1000,"S",E1966*1000,"WATER")/1000</f>
        <v>2840.78279408451</v>
      </c>
      <c r="N1966" s="5" cm="1">
        <f t="array" ref="N1966">[2]!PropsSI("T","P",(I1966+1)*100*1000,"Q",1,"WATER")-273.15</f>
        <v>185.59272025311742</v>
      </c>
      <c r="O1966" s="5">
        <f t="shared" si="332"/>
        <v>16.754879910220119</v>
      </c>
      <c r="Q1966">
        <f t="shared" si="330"/>
        <v>10.216525684767124</v>
      </c>
      <c r="S1966">
        <f t="shared" si="340"/>
        <v>1.1917868070474085</v>
      </c>
      <c r="T1966">
        <f t="shared" si="333"/>
        <v>289.23456098612894</v>
      </c>
      <c r="U1966">
        <f t="shared" si="334"/>
        <v>0.20000480001920007</v>
      </c>
      <c r="V1966">
        <f t="shared" si="335"/>
        <v>318.24070979457264</v>
      </c>
      <c r="W1966">
        <f t="shared" si="336"/>
        <v>3202.9780573144035</v>
      </c>
      <c r="X1966">
        <f t="shared" si="331"/>
        <v>13.41559145121253</v>
      </c>
      <c r="Y1966">
        <f t="shared" si="337"/>
        <v>10.234021778042932</v>
      </c>
      <c r="AA1966">
        <f t="shared" si="338"/>
        <v>0.80069767056536323</v>
      </c>
      <c r="AB1966" s="3">
        <f t="shared" si="339"/>
        <v>13.41559331471565</v>
      </c>
    </row>
    <row r="1967" spans="1:28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5" cm="1">
        <f t="array" ref="F1967">[2]!PropsSI("T","P",(B1967+1)*100*1000,"Q",1,"WATER")-273.15</f>
        <v>254.18809466216112</v>
      </c>
      <c r="G1967" s="9"/>
      <c r="H1967" s="4">
        <v>75.977251360815529</v>
      </c>
      <c r="I1967" s="6">
        <v>10.38485646431654</v>
      </c>
      <c r="J1967" s="5">
        <v>262.31489826782638</v>
      </c>
      <c r="K1967" s="5" cm="1">
        <f t="array" ref="K1967">[2]!PropsSI("H","P",(I1967+1)*100*1000,"T",J1967+273.15,"WATER")/1000</f>
        <v>2965.4676826010673</v>
      </c>
      <c r="L1967" s="5" cm="1">
        <f t="array" ref="L1967">[2]!PropsSI("S","P",(I1967+1)*100*1000,"T",J1967+273.15,"WATER")/1000</f>
        <v>6.9110400421430676</v>
      </c>
      <c r="M1967" s="5" cm="1">
        <f t="array" ref="M1967">[2]!PropsSI("H","P",(I1967+1)*100*1000,"S",E1967*1000,"WATER")/1000</f>
        <v>2840.2469094140306</v>
      </c>
      <c r="N1967" s="5" cm="1">
        <f t="array" ref="N1967">[2]!PropsSI("T","P",(I1967+1)*100*1000,"Q",1,"WATER")-273.15</f>
        <v>185.59251540544972</v>
      </c>
      <c r="O1967" s="5">
        <f t="shared" si="332"/>
        <v>16.856279416133667</v>
      </c>
      <c r="Q1967">
        <f t="shared" si="330"/>
        <v>10.294673934476762</v>
      </c>
      <c r="S1967">
        <f t="shared" si="340"/>
        <v>1.1919044216401107</v>
      </c>
      <c r="T1967">
        <f t="shared" si="333"/>
        <v>290.15930025588926</v>
      </c>
      <c r="U1967">
        <f t="shared" si="334"/>
        <v>0.20000480001920007</v>
      </c>
      <c r="V1967">
        <f t="shared" si="335"/>
        <v>319.03143801477518</v>
      </c>
      <c r="W1967">
        <f t="shared" si="336"/>
        <v>3210.9364518901421</v>
      </c>
      <c r="X1967">
        <f t="shared" si="331"/>
        <v>13.506405081945289</v>
      </c>
      <c r="Y1967">
        <f t="shared" si="337"/>
        <v>10.315216963619498</v>
      </c>
      <c r="AA1967">
        <f t="shared" si="338"/>
        <v>0.80126857175796995</v>
      </c>
      <c r="AB1967" s="3">
        <f t="shared" si="339"/>
        <v>13.506406932918692</v>
      </c>
    </row>
    <row r="1968" spans="1:28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5" cm="1">
        <f t="array" ref="F1968">[2]!PropsSI("T","P",(B1968+1)*100*1000,"Q",1,"WATER")-273.15</f>
        <v>253.41637237706016</v>
      </c>
      <c r="G1968" s="9"/>
      <c r="H1968" s="4">
        <v>79.678531614351073</v>
      </c>
      <c r="I1968" s="6">
        <v>10.384376192541895</v>
      </c>
      <c r="J1968" s="5">
        <v>262.0001827165313</v>
      </c>
      <c r="K1968" s="5" cm="1">
        <f t="array" ref="K1968">[2]!PropsSI("H","P",(I1968+1)*100*1000,"T",J1968+273.15,"WATER")/1000</f>
        <v>2964.7702926373072</v>
      </c>
      <c r="L1968" s="5" cm="1">
        <f t="array" ref="L1968">[2]!PropsSI("S","P",(I1968+1)*100*1000,"T",J1968+273.15,"WATER")/1000</f>
        <v>6.9097559985000796</v>
      </c>
      <c r="M1968" s="5" cm="1">
        <f t="array" ref="M1968">[2]!PropsSI("H","P",(I1968+1)*100*1000,"S",E1968*1000,"WATER")/1000</f>
        <v>2843.145427305622</v>
      </c>
      <c r="N1968" s="5" cm="1">
        <f t="array" ref="N1968">[2]!PropsSI("T","P",(I1968+1)*100*1000,"Q",1,"WATER")-273.15</f>
        <v>185.59063078909367</v>
      </c>
      <c r="O1968" s="5">
        <f t="shared" si="332"/>
        <v>17.220213167935686</v>
      </c>
      <c r="Q1968">
        <f t="shared" si="330"/>
        <v>10.656930497659326</v>
      </c>
      <c r="S1968">
        <f t="shared" si="340"/>
        <v>1.191490248974326</v>
      </c>
      <c r="T1968">
        <f t="shared" si="333"/>
        <v>286.90288691709827</v>
      </c>
      <c r="U1968">
        <f t="shared" si="334"/>
        <v>0.20000480001920007</v>
      </c>
      <c r="V1968">
        <f t="shared" si="335"/>
        <v>316.60488763458937</v>
      </c>
      <c r="W1968">
        <f t="shared" si="336"/>
        <v>3186.5140967875527</v>
      </c>
      <c r="X1968">
        <f t="shared" si="331"/>
        <v>13.898539742080306</v>
      </c>
      <c r="Y1968">
        <f t="shared" si="337"/>
        <v>10.508030493515555</v>
      </c>
      <c r="AA1968">
        <f t="shared" si="338"/>
        <v>0.80710624225659988</v>
      </c>
      <c r="AB1968" s="3">
        <f t="shared" si="339"/>
        <v>13.898541540830191</v>
      </c>
    </row>
    <row r="1969" spans="1:28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5" cm="1">
        <f t="array" ref="F1969">[2]!PropsSI("T","P",(B1969+1)*100*1000,"Q",1,"WATER")-273.15</f>
        <v>254.41283075585204</v>
      </c>
      <c r="G1969" s="9"/>
      <c r="H1969" s="4">
        <v>81.157839213615546</v>
      </c>
      <c r="I1969" s="6">
        <v>10.38264893945956</v>
      </c>
      <c r="J1969" s="5">
        <v>259.54588141170177</v>
      </c>
      <c r="K1969" s="5" cm="1">
        <f t="array" ref="K1969">[2]!PropsSI("H","P",(I1969+1)*100*1000,"T",J1969+273.15,"WATER")/1000</f>
        <v>2959.3173402701809</v>
      </c>
      <c r="L1969" s="5" cm="1">
        <f t="array" ref="L1969">[2]!PropsSI("S","P",(I1969+1)*100*1000,"T",J1969+273.15,"WATER")/1000</f>
        <v>6.8996103526781054</v>
      </c>
      <c r="M1969" s="5" cm="1">
        <f t="array" ref="M1969">[2]!PropsSI("H","P",(I1969+1)*100*1000,"S",E1969*1000,"WATER")/1000</f>
        <v>2836.612677307337</v>
      </c>
      <c r="N1969" s="5" cm="1">
        <f t="array" ref="N1969">[2]!PropsSI("T","P",(I1969+1)*100*1000,"Q",1,"WATER")-273.15</f>
        <v>185.58385242440727</v>
      </c>
      <c r="O1969" s="5">
        <f t="shared" si="332"/>
        <v>17.314107307664319</v>
      </c>
      <c r="Q1969">
        <f t="shared" si="330"/>
        <v>10.705665043852175</v>
      </c>
      <c r="S1969">
        <f t="shared" si="340"/>
        <v>1.1920299903423173</v>
      </c>
      <c r="T1969">
        <f t="shared" si="333"/>
        <v>291.14657834201142</v>
      </c>
      <c r="U1969">
        <f t="shared" si="334"/>
        <v>0.20000480001920007</v>
      </c>
      <c r="V1969">
        <f t="shared" si="335"/>
        <v>318.78315067083531</v>
      </c>
      <c r="W1969">
        <f t="shared" si="336"/>
        <v>3208.437529250541</v>
      </c>
      <c r="X1969">
        <f t="shared" si="331"/>
        <v>13.960103543408268</v>
      </c>
      <c r="Y1969">
        <f t="shared" si="337"/>
        <v>10.591369947392913</v>
      </c>
      <c r="AA1969">
        <f t="shared" si="338"/>
        <v>0.80628501869374902</v>
      </c>
      <c r="AB1969" s="3">
        <f t="shared" si="339"/>
        <v>13.960105334225702</v>
      </c>
    </row>
    <row r="1970" spans="1:28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5" cm="1">
        <f t="array" ref="F1970">[2]!PropsSI("T","P",(B1970+1)*100*1000,"Q",1,"WATER")-273.15</f>
        <v>254.32045661012569</v>
      </c>
      <c r="G1970" s="9"/>
      <c r="H1970" s="4">
        <v>80.325907991872469</v>
      </c>
      <c r="I1970" s="6">
        <v>10.381897500752547</v>
      </c>
      <c r="J1970" s="5">
        <v>259.12467824933356</v>
      </c>
      <c r="K1970" s="5" cm="1">
        <f t="array" ref="K1970">[2]!PropsSI("H","P",(I1970+1)*100*1000,"T",J1970+273.15,"WATER")/1000</f>
        <v>2958.3817595870455</v>
      </c>
      <c r="L1970" s="5" cm="1">
        <f t="array" ref="L1970">[2]!PropsSI("S","P",(I1970+1)*100*1000,"T",J1970+273.15,"WATER")/1000</f>
        <v>6.8978826464130103</v>
      </c>
      <c r="M1970" s="5" cm="1">
        <f t="array" ref="M1970">[2]!PropsSI("H","P",(I1970+1)*100*1000,"S",E1970*1000,"WATER")/1000</f>
        <v>2835.0669466571271</v>
      </c>
      <c r="N1970" s="5" cm="1">
        <f t="array" ref="N1970">[2]!PropsSI("T","P",(I1970+1)*100*1000,"Q",1,"WATER")-273.15</f>
        <v>185.58090325552229</v>
      </c>
      <c r="O1970" s="5">
        <f t="shared" si="332"/>
        <v>17.071278229614766</v>
      </c>
      <c r="Q1970">
        <f t="shared" si="330"/>
        <v>10.503403776179381</v>
      </c>
      <c r="S1970">
        <f t="shared" si="340"/>
        <v>1.1919818797047768</v>
      </c>
      <c r="T1970">
        <f t="shared" si="333"/>
        <v>290.7683106899724</v>
      </c>
      <c r="U1970">
        <f t="shared" si="334"/>
        <v>0.20000480001920007</v>
      </c>
      <c r="V1970">
        <f t="shared" si="335"/>
        <v>317.83079194269936</v>
      </c>
      <c r="W1970">
        <f t="shared" si="336"/>
        <v>3198.8523818604399</v>
      </c>
      <c r="X1970">
        <f t="shared" si="331"/>
        <v>13.729144257942545</v>
      </c>
      <c r="Y1970">
        <f t="shared" si="337"/>
        <v>10.405401655685653</v>
      </c>
      <c r="AA1970">
        <f t="shared" si="338"/>
        <v>0.80422484445653086</v>
      </c>
      <c r="AB1970" s="3">
        <f t="shared" si="339"/>
        <v>13.729146078886096</v>
      </c>
    </row>
    <row r="1971" spans="1:28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5" cm="1">
        <f t="array" ref="F1971">[2]!PropsSI("T","P",(B1971+1)*100*1000,"Q",1,"WATER")-273.15</f>
        <v>254.10717316465912</v>
      </c>
      <c r="G1971" s="9"/>
      <c r="H1971" s="4">
        <v>78.244508308620638</v>
      </c>
      <c r="I1971" s="6">
        <v>10.379579609396231</v>
      </c>
      <c r="J1971" s="5">
        <v>259.74389578537659</v>
      </c>
      <c r="K1971" s="5" cm="1">
        <f t="array" ref="K1971">[2]!PropsSI("H","P",(I1971+1)*100*1000,"T",J1971+273.15,"WATER")/1000</f>
        <v>2959.7690304125117</v>
      </c>
      <c r="L1971" s="5" cm="1">
        <f t="array" ref="L1971">[2]!PropsSI("S","P",(I1971+1)*100*1000,"T",J1971+273.15,"WATER")/1000</f>
        <v>6.9005778370179565</v>
      </c>
      <c r="M1971" s="5" cm="1">
        <f t="array" ref="M1971">[2]!PropsSI("H","P",(I1971+1)*100*1000,"S",E1971*1000,"WATER")/1000</f>
        <v>2836.0783684370695</v>
      </c>
      <c r="N1971" s="5" cm="1">
        <f t="array" ref="N1971">[2]!PropsSI("T","P",(I1971+1)*100*1000,"Q",1,"WATER")-273.15</f>
        <v>185.57180527216906</v>
      </c>
      <c r="O1971" s="5">
        <f t="shared" si="332"/>
        <v>16.92644080841805</v>
      </c>
      <c r="Q1971">
        <f t="shared" si="330"/>
        <v>10.382735784219314</v>
      </c>
      <c r="S1971">
        <f t="shared" si="340"/>
        <v>1.1918720279261596</v>
      </c>
      <c r="T1971">
        <f t="shared" si="333"/>
        <v>289.90460618523298</v>
      </c>
      <c r="U1971">
        <f t="shared" si="334"/>
        <v>0.20000480001920007</v>
      </c>
      <c r="V1971">
        <f t="shared" si="335"/>
        <v>317.29719755592424</v>
      </c>
      <c r="W1971">
        <f t="shared" si="336"/>
        <v>3193.4819466529207</v>
      </c>
      <c r="X1971">
        <f t="shared" si="331"/>
        <v>13.592742919886414</v>
      </c>
      <c r="Y1971">
        <f t="shared" si="337"/>
        <v>10.304145811033699</v>
      </c>
      <c r="AA1971">
        <f t="shared" si="338"/>
        <v>0.80304801895167366</v>
      </c>
      <c r="AB1971" s="3">
        <f t="shared" si="339"/>
        <v>13.592744759102882</v>
      </c>
    </row>
    <row r="1972" spans="1:28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5" cm="1">
        <f t="array" ref="F1972">[2]!PropsSI("T","P",(B1972+1)*100*1000,"Q",1,"WATER")-273.15</f>
        <v>254.02114823217448</v>
      </c>
      <c r="G1972" s="9"/>
      <c r="H1972" s="4">
        <v>80.026126188378839</v>
      </c>
      <c r="I1972" s="6">
        <v>10.378411182717588</v>
      </c>
      <c r="J1972" s="5">
        <v>260.01667817111513</v>
      </c>
      <c r="K1972" s="5" cm="1">
        <f t="array" ref="K1972">[2]!PropsSI("H","P",(I1972+1)*100*1000,"T",J1972+273.15,"WATER")/1000</f>
        <v>2960.3803721036911</v>
      </c>
      <c r="L1972" s="5" cm="1">
        <f t="array" ref="L1972">[2]!PropsSI("S","P",(I1972+1)*100*1000,"T",J1972+273.15,"WATER")/1000</f>
        <v>6.9017703374035051</v>
      </c>
      <c r="M1972" s="5" cm="1">
        <f t="array" ref="M1972">[2]!PropsSI("H","P",(I1972+1)*100*1000,"S",E1972*1000,"WATER")/1000</f>
        <v>2837.0184837943216</v>
      </c>
      <c r="N1972" s="5" cm="1">
        <f t="array" ref="N1972">[2]!PropsSI("T","P",(I1972+1)*100*1000,"Q",1,"WATER")-273.15</f>
        <v>185.56721851487839</v>
      </c>
      <c r="O1972" s="5">
        <f t="shared" si="332"/>
        <v>16.984620386784375</v>
      </c>
      <c r="Q1972">
        <f t="shared" si="330"/>
        <v>10.435132580229073</v>
      </c>
      <c r="S1972">
        <f t="shared" si="340"/>
        <v>1.1918282141879053</v>
      </c>
      <c r="T1972">
        <f t="shared" si="333"/>
        <v>289.5601227041625</v>
      </c>
      <c r="U1972">
        <f t="shared" si="334"/>
        <v>0.20000480001920007</v>
      </c>
      <c r="V1972">
        <f t="shared" si="335"/>
        <v>317.27801577100792</v>
      </c>
      <c r="W1972">
        <f t="shared" si="336"/>
        <v>3193.2888889004194</v>
      </c>
      <c r="X1972">
        <f t="shared" si="331"/>
        <v>13.651528615586901</v>
      </c>
      <c r="Y1972">
        <f t="shared" si="337"/>
        <v>10.345203456265557</v>
      </c>
      <c r="AA1972">
        <f t="shared" si="338"/>
        <v>0.80375834937739177</v>
      </c>
      <c r="AB1972" s="3">
        <f t="shared" si="339"/>
        <v>13.651530446883406</v>
      </c>
    </row>
    <row r="1973" spans="1:28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5" cm="1">
        <f t="array" ref="F1973">[2]!PropsSI("T","P",(B1973+1)*100*1000,"Q",1,"WATER")-273.15</f>
        <v>254.1617661389148</v>
      </c>
      <c r="G1973" s="9"/>
      <c r="H1973" s="4">
        <v>80.094179761416498</v>
      </c>
      <c r="I1973" s="6">
        <v>10.378820336600501</v>
      </c>
      <c r="J1973" s="5">
        <v>259.9816546619777</v>
      </c>
      <c r="K1973" s="5" cm="1">
        <f t="array" ref="K1973">[2]!PropsSI("H","P",(I1973+1)*100*1000,"T",J1973+273.15,"WATER")/1000</f>
        <v>2960.3009837370291</v>
      </c>
      <c r="L1973" s="5" cm="1">
        <f t="array" ref="L1973">[2]!PropsSI("S","P",(I1973+1)*100*1000,"T",J1973+273.15,"WATER")/1000</f>
        <v>6.9016054696196223</v>
      </c>
      <c r="M1973" s="5" cm="1">
        <f t="array" ref="M1973">[2]!PropsSI("H","P",(I1973+1)*100*1000,"S",E1973*1000,"WATER")/1000</f>
        <v>2836.9735480480035</v>
      </c>
      <c r="N1973" s="5" cm="1">
        <f t="array" ref="N1973">[2]!PropsSI("T","P",(I1973+1)*100*1000,"Q",1,"WATER")-273.15</f>
        <v>185.56882472496602</v>
      </c>
      <c r="O1973" s="5">
        <f t="shared" si="332"/>
        <v>17.071306069003601</v>
      </c>
      <c r="Q1973">
        <f t="shared" si="330"/>
        <v>10.503147230424641</v>
      </c>
      <c r="S1973">
        <f t="shared" si="340"/>
        <v>1.1919030024807045</v>
      </c>
      <c r="T1973">
        <f t="shared" si="333"/>
        <v>290.14814218100338</v>
      </c>
      <c r="U1973">
        <f t="shared" si="334"/>
        <v>0.20000480001920007</v>
      </c>
      <c r="V1973">
        <f t="shared" si="335"/>
        <v>317.88174993214903</v>
      </c>
      <c r="W1973">
        <f t="shared" si="336"/>
        <v>3199.3652556601423</v>
      </c>
      <c r="X1973">
        <f t="shared" si="331"/>
        <v>13.730345589090552</v>
      </c>
      <c r="Y1973">
        <f t="shared" si="337"/>
        <v>10.414809246175949</v>
      </c>
      <c r="AA1973">
        <f t="shared" si="338"/>
        <v>0.80429390430794245</v>
      </c>
      <c r="AB1973" s="3">
        <f t="shared" si="339"/>
        <v>13.73034740987478</v>
      </c>
    </row>
    <row r="1974" spans="1:28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5" cm="1">
        <f t="array" ref="F1974">[2]!PropsSI("T","P",(B1974+1)*100*1000,"Q",1,"WATER")-273.15</f>
        <v>254.03286469399461</v>
      </c>
      <c r="G1974" s="9"/>
      <c r="H1974" s="4">
        <v>80.419849661059047</v>
      </c>
      <c r="I1974" s="6">
        <v>10.378861004864728</v>
      </c>
      <c r="J1974" s="5">
        <v>260.07250514500527</v>
      </c>
      <c r="K1974" s="5" cm="1">
        <f t="array" ref="K1974">[2]!PropsSI("H","P",(I1974+1)*100*1000,"T",J1974+273.15,"WATER")/1000</f>
        <v>2960.5030563342234</v>
      </c>
      <c r="L1974" s="5" cm="1">
        <f t="array" ref="L1974">[2]!PropsSI("S","P",(I1974+1)*100*1000,"T",J1974+273.15,"WATER")/1000</f>
        <v>6.9019828801200553</v>
      </c>
      <c r="M1974" s="5" cm="1">
        <f t="array" ref="M1974">[2]!PropsSI("H","P",(I1974+1)*100*1000,"S",E1974*1000,"WATER")/1000</f>
        <v>2837.5632540546399</v>
      </c>
      <c r="N1974" s="5" cm="1">
        <f t="array" ref="N1974">[2]!PropsSI("T","P",(I1974+1)*100*1000,"Q",1,"WATER")-273.15</f>
        <v>185.56898437336554</v>
      </c>
      <c r="O1974" s="5">
        <f t="shared" si="332"/>
        <v>17.096288797989835</v>
      </c>
      <c r="Q1974">
        <f t="shared" si="330"/>
        <v>10.531175509713265</v>
      </c>
      <c r="S1974">
        <f t="shared" si="340"/>
        <v>1.1918335676124985</v>
      </c>
      <c r="T1974">
        <f t="shared" si="333"/>
        <v>289.60221375626099</v>
      </c>
      <c r="U1974">
        <f t="shared" si="334"/>
        <v>0.20000480001920007</v>
      </c>
      <c r="V1974">
        <f t="shared" si="335"/>
        <v>317.51525325296006</v>
      </c>
      <c r="W1974">
        <f t="shared" si="336"/>
        <v>3195.6765986612349</v>
      </c>
      <c r="X1974">
        <f t="shared" si="331"/>
        <v>13.759968112894347</v>
      </c>
      <c r="Y1974">
        <f t="shared" si="337"/>
        <v>10.425101674356871</v>
      </c>
      <c r="AA1974">
        <f t="shared" si="338"/>
        <v>0.80485128043559173</v>
      </c>
      <c r="AB1974" s="3">
        <f t="shared" si="339"/>
        <v>13.759969929758782</v>
      </c>
    </row>
    <row r="1975" spans="1:28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5" cm="1">
        <f t="array" ref="F1975">[2]!PropsSI("T","P",(B1975+1)*100*1000,"Q",1,"WATER")-273.15</f>
        <v>253.95432021462125</v>
      </c>
      <c r="G1975" s="9"/>
      <c r="H1975" s="4">
        <v>79.979391524745679</v>
      </c>
      <c r="I1975" s="6">
        <v>10.379093261718749</v>
      </c>
      <c r="J1975" s="5">
        <v>259.64472918389231</v>
      </c>
      <c r="K1975" s="5" cm="1">
        <f t="array" ref="K1975">[2]!PropsSI("H","P",(I1975+1)*100*1000,"T",J1975+273.15,"WATER")/1000</f>
        <v>2959.549933674416</v>
      </c>
      <c r="L1975" s="5" cm="1">
        <f t="array" ref="L1975">[2]!PropsSI("S","P",(I1975+1)*100*1000,"T",J1975+273.15,"WATER")/1000</f>
        <v>6.900185625433588</v>
      </c>
      <c r="M1975" s="5" cm="1">
        <f t="array" ref="M1975">[2]!PropsSI("H","P",(I1975+1)*100*1000,"S",E1975*1000,"WATER")/1000</f>
        <v>2837.2180710450702</v>
      </c>
      <c r="N1975" s="5" cm="1">
        <f t="array" ref="N1975">[2]!PropsSI("T","P",(I1975+1)*100*1000,"Q",1,"WATER")-273.15</f>
        <v>185.56989611834649</v>
      </c>
      <c r="O1975" s="5">
        <f t="shared" si="332"/>
        <v>17.151260590357914</v>
      </c>
      <c r="Q1975">
        <f t="shared" si="330"/>
        <v>10.587457587432363</v>
      </c>
      <c r="S1975">
        <f t="shared" si="340"/>
        <v>1.1917908201637959</v>
      </c>
      <c r="T1975">
        <f t="shared" si="333"/>
        <v>289.26611392724226</v>
      </c>
      <c r="U1975">
        <f t="shared" si="334"/>
        <v>0.20000480001920007</v>
      </c>
      <c r="V1975">
        <f t="shared" si="335"/>
        <v>317.0338128826611</v>
      </c>
      <c r="W1975">
        <f t="shared" si="336"/>
        <v>3190.831074834417</v>
      </c>
      <c r="X1975">
        <f t="shared" si="331"/>
        <v>13.819843399511042</v>
      </c>
      <c r="Y1975">
        <f t="shared" si="337"/>
        <v>10.448318038127541</v>
      </c>
      <c r="AA1975">
        <f t="shared" si="338"/>
        <v>0.80576265142126291</v>
      </c>
      <c r="AB1975" s="3">
        <f t="shared" si="339"/>
        <v>13.819845208503807</v>
      </c>
    </row>
    <row r="1976" spans="1:28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5" cm="1">
        <f t="array" ref="F1976">[2]!PropsSI("T","P",(B1976+1)*100*1000,"Q",1,"WATER")-273.15</f>
        <v>253.8273007712445</v>
      </c>
      <c r="G1976" s="9"/>
      <c r="H1976" s="4">
        <v>79.749554546926674</v>
      </c>
      <c r="I1976" s="6">
        <v>10.378348208957249</v>
      </c>
      <c r="J1976" s="5">
        <v>259.59009554512295</v>
      </c>
      <c r="K1976" s="5" cm="1">
        <f t="array" ref="K1976">[2]!PropsSI("H","P",(I1976+1)*100*1000,"T",J1976+273.15,"WATER")/1000</f>
        <v>2959.4308925450273</v>
      </c>
      <c r="L1976" s="5" cm="1">
        <f t="array" ref="L1976">[2]!PropsSI("S","P",(I1976+1)*100*1000,"T",J1976+273.15,"WATER")/1000</f>
        <v>6.8999912507413725</v>
      </c>
      <c r="M1976" s="5" cm="1">
        <f t="array" ref="M1976">[2]!PropsSI("H","P",(I1976+1)*100*1000,"S",E1976*1000,"WATER")/1000</f>
        <v>2837.479215045269</v>
      </c>
      <c r="N1976" s="5" cm="1">
        <f t="array" ref="N1976">[2]!PropsSI("T","P",(I1976+1)*100*1000,"Q",1,"WATER")-273.15</f>
        <v>185.56697129557784</v>
      </c>
      <c r="O1976" s="5">
        <f t="shared" si="332"/>
        <v>17.163943194019939</v>
      </c>
      <c r="Q1976">
        <f t="shared" si="330"/>
        <v>10.605836083454518</v>
      </c>
      <c r="S1976">
        <f t="shared" si="340"/>
        <v>1.1917240572579086</v>
      </c>
      <c r="T1976">
        <f t="shared" si="333"/>
        <v>288.74119368206999</v>
      </c>
      <c r="U1976">
        <f t="shared" si="334"/>
        <v>0.20000480001920007</v>
      </c>
      <c r="V1976">
        <f t="shared" si="335"/>
        <v>316.57616495843428</v>
      </c>
      <c r="W1976">
        <f t="shared" si="336"/>
        <v>3186.2250134030555</v>
      </c>
      <c r="X1976">
        <f t="shared" si="331"/>
        <v>13.838062319205019</v>
      </c>
      <c r="Y1976">
        <f t="shared" si="337"/>
        <v>10.447286439073851</v>
      </c>
      <c r="AA1976">
        <f t="shared" si="338"/>
        <v>0.80622873015784602</v>
      </c>
      <c r="AB1976" s="3">
        <f t="shared" si="339"/>
        <v>13.8380641258161</v>
      </c>
    </row>
    <row r="1977" spans="1:28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5" cm="1">
        <f t="array" ref="F1977">[2]!PropsSI("T","P",(B1977+1)*100*1000,"Q",1,"WATER")-273.15</f>
        <v>253.69099594893453</v>
      </c>
      <c r="G1977" s="9"/>
      <c r="H1977" s="4">
        <v>80.389447414474276</v>
      </c>
      <c r="I1977" s="6">
        <v>10.378644283718533</v>
      </c>
      <c r="J1977" s="5">
        <v>259.60253071242653</v>
      </c>
      <c r="K1977" s="5" cm="1">
        <f t="array" ref="K1977">[2]!PropsSI("H","P",(I1977+1)*100*1000,"T",J1977+273.15,"WATER")/1000</f>
        <v>2959.4575441638563</v>
      </c>
      <c r="L1977" s="5" cm="1">
        <f t="array" ref="L1977">[2]!PropsSI("S","P",(I1977+1)*100*1000,"T",J1977+273.15,"WATER")/1000</f>
        <v>6.9000297275490485</v>
      </c>
      <c r="M1977" s="5" cm="1">
        <f t="array" ref="M1977">[2]!PropsSI("H","P",(I1977+1)*100*1000,"S",E1977*1000,"WATER")/1000</f>
        <v>2838.2092269015111</v>
      </c>
      <c r="N1977" s="5" cm="1">
        <f t="array" ref="N1977">[2]!PropsSI("T","P",(I1977+1)*100*1000,"Q",1,"WATER")-273.15</f>
        <v>185.56813360201045</v>
      </c>
      <c r="O1977" s="5">
        <f t="shared" si="332"/>
        <v>17.253457414880717</v>
      </c>
      <c r="Q1977">
        <f t="shared" si="330"/>
        <v>10.691276105201741</v>
      </c>
      <c r="S1977">
        <f t="shared" si="340"/>
        <v>1.1916500999426451</v>
      </c>
      <c r="T1977">
        <f t="shared" si="333"/>
        <v>288.15970772748886</v>
      </c>
      <c r="U1977">
        <f t="shared" si="334"/>
        <v>0.20000480001920007</v>
      </c>
      <c r="V1977">
        <f t="shared" si="335"/>
        <v>316.21889647507066</v>
      </c>
      <c r="W1977">
        <f t="shared" si="336"/>
        <v>3182.6292348694969</v>
      </c>
      <c r="X1977">
        <f t="shared" si="331"/>
        <v>13.931717413968146</v>
      </c>
      <c r="Y1977">
        <f t="shared" si="337"/>
        <v>10.500459875559732</v>
      </c>
      <c r="AA1977">
        <f t="shared" si="338"/>
        <v>0.80747405423904239</v>
      </c>
      <c r="AB1977" s="3">
        <f t="shared" si="339"/>
        <v>13.931719208434401</v>
      </c>
    </row>
    <row r="1978" spans="1:28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5" cm="1">
        <f t="array" ref="F1978">[2]!PropsSI("T","P",(B1978+1)*100*1000,"Q",1,"WATER")-273.15</f>
        <v>253.55458052508857</v>
      </c>
      <c r="G1978" s="9"/>
      <c r="H1978" s="4">
        <v>83.729680114256695</v>
      </c>
      <c r="I1978" s="6">
        <v>10.37855216428296</v>
      </c>
      <c r="J1978" s="5">
        <v>259.33533211406632</v>
      </c>
      <c r="K1978" s="5" cm="1">
        <f t="array" ref="K1978">[2]!PropsSI("H","P",(I1978+1)*100*1000,"T",J1978+273.15,"WATER")/1000</f>
        <v>2958.8627965601827</v>
      </c>
      <c r="L1978" s="5" cm="1">
        <f t="array" ref="L1978">[2]!PropsSI("S","P",(I1978+1)*100*1000,"T",J1978+273.15,"WATER")/1000</f>
        <v>6.8989166734539484</v>
      </c>
      <c r="M1978" s="5" cm="1">
        <f t="array" ref="M1978">[2]!PropsSI("H","P",(I1978+1)*100*1000,"S",E1978*1000,"WATER")/1000</f>
        <v>2838.9329841495369</v>
      </c>
      <c r="N1978" s="5" cm="1">
        <f t="array" ref="N1978">[2]!PropsSI("T","P",(I1978+1)*100*1000,"Q",1,"WATER")-273.15</f>
        <v>185.56777196950054</v>
      </c>
      <c r="O1978" s="5">
        <f t="shared" si="332"/>
        <v>17.470187192560143</v>
      </c>
      <c r="Q1978">
        <f t="shared" si="330"/>
        <v>10.890027370830772</v>
      </c>
      <c r="S1978">
        <f t="shared" si="340"/>
        <v>1.1915769030029064</v>
      </c>
      <c r="T1978">
        <f t="shared" si="333"/>
        <v>287.58420019013738</v>
      </c>
      <c r="U1978">
        <f t="shared" si="334"/>
        <v>0.20000480001920007</v>
      </c>
      <c r="V1978">
        <f t="shared" si="335"/>
        <v>315.86717501824245</v>
      </c>
      <c r="W1978">
        <f t="shared" si="336"/>
        <v>3179.0892851589956</v>
      </c>
      <c r="X1978">
        <f t="shared" si="331"/>
        <v>14.151518111619524</v>
      </c>
      <c r="Y1978">
        <f t="shared" si="337"/>
        <v>10.637321852250759</v>
      </c>
      <c r="AA1978">
        <f t="shared" si="338"/>
        <v>0.81003825100630822</v>
      </c>
      <c r="AB1978" s="3">
        <f t="shared" si="339"/>
        <v>14.151519878214224</v>
      </c>
    </row>
    <row r="1979" spans="1:28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5" cm="1">
        <f t="array" ref="F1979">[2]!PropsSI("T","P",(B1979+1)*100*1000,"Q",1,"WATER")-273.15</f>
        <v>253.84173062024581</v>
      </c>
      <c r="G1979" s="9"/>
      <c r="H1979" s="4">
        <v>83.357972021269092</v>
      </c>
      <c r="I1979" s="6">
        <v>10.379329530369457</v>
      </c>
      <c r="J1979" s="5">
        <v>258.97089211668401</v>
      </c>
      <c r="K1979" s="5" cm="1">
        <f t="array" ref="K1979">[2]!PropsSI("H","P",(I1979+1)*100*1000,"T",J1979+273.15,"WATER")/1000</f>
        <v>2958.0481548368739</v>
      </c>
      <c r="L1979" s="5" cm="1">
        <f t="array" ref="L1979">[2]!PropsSI("S","P",(I1979+1)*100*1000,"T",J1979+273.15,"WATER")/1000</f>
        <v>6.8973559439136043</v>
      </c>
      <c r="M1979" s="5" cm="1">
        <f t="array" ref="M1979">[2]!PropsSI("H","P",(I1979+1)*100*1000,"S",E1979*1000,"WATER")/1000</f>
        <v>2837.7804114569631</v>
      </c>
      <c r="N1979" s="5" cm="1">
        <f t="array" ref="N1979">[2]!PropsSI("T","P",(I1979+1)*100*1000,"Q",1,"WATER")-273.15</f>
        <v>185.57082359700115</v>
      </c>
      <c r="O1979" s="5">
        <f t="shared" si="332"/>
        <v>17.52139591749447</v>
      </c>
      <c r="Q1979">
        <f t="shared" si="330"/>
        <v>10.922255522821864</v>
      </c>
      <c r="S1979">
        <f t="shared" si="340"/>
        <v>1.1917297479785056</v>
      </c>
      <c r="T1979">
        <f t="shared" si="333"/>
        <v>288.78593670832493</v>
      </c>
      <c r="U1979">
        <f t="shared" si="334"/>
        <v>0.20000480001920007</v>
      </c>
      <c r="V1979">
        <f t="shared" si="335"/>
        <v>316.7250234127913</v>
      </c>
      <c r="W1979">
        <f t="shared" si="336"/>
        <v>3187.7232201009333</v>
      </c>
      <c r="X1979">
        <f t="shared" si="331"/>
        <v>14.191108686677026</v>
      </c>
      <c r="Y1979">
        <f t="shared" si="337"/>
        <v>10.685401006845904</v>
      </c>
      <c r="AA1979">
        <f t="shared" si="338"/>
        <v>0.8099303568715065</v>
      </c>
      <c r="AB1979" s="3">
        <f t="shared" si="339"/>
        <v>14.191110448343252</v>
      </c>
    </row>
    <row r="1980" spans="1:28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5" cm="1">
        <f t="array" ref="F1980">[2]!PropsSI("T","P",(B1980+1)*100*1000,"Q",1,"WATER")-273.15</f>
        <v>253.87485023988791</v>
      </c>
      <c r="G1980" s="9"/>
      <c r="H1980" s="4">
        <v>78.992816077475567</v>
      </c>
      <c r="I1980" s="6">
        <v>10.379527982066893</v>
      </c>
      <c r="J1980" s="5">
        <v>260.5467102414483</v>
      </c>
      <c r="K1980" s="5" cm="1">
        <f t="array" ref="K1980">[2]!PropsSI("H","P",(I1980+1)*100*1000,"T",J1980+273.15,"WATER")/1000</f>
        <v>2961.5559131072055</v>
      </c>
      <c r="L1980" s="5" cm="1">
        <f t="array" ref="L1980">[2]!PropsSI("S","P",(I1980+1)*100*1000,"T",J1980+273.15,"WATER")/1000</f>
        <v>6.9039304961378596</v>
      </c>
      <c r="M1980" s="5" cm="1">
        <f t="array" ref="M1980">[2]!PropsSI("H","P",(I1980+1)*100*1000,"S",E1980*1000,"WATER")/1000</f>
        <v>2839.2881557349774</v>
      </c>
      <c r="N1980" s="5" cm="1">
        <f t="array" ref="N1980">[2]!PropsSI("T","P",(I1980+1)*100*1000,"Q",1,"WATER")-273.15</f>
        <v>185.57160261255029</v>
      </c>
      <c r="O1980" s="5">
        <f t="shared" si="332"/>
        <v>17.209577927414703</v>
      </c>
      <c r="Q1980">
        <f t="shared" si="330"/>
        <v>10.634216668350508</v>
      </c>
      <c r="S1980">
        <f t="shared" si="340"/>
        <v>1.1917471472235077</v>
      </c>
      <c r="T1980">
        <f t="shared" si="333"/>
        <v>288.9227374636381</v>
      </c>
      <c r="U1980">
        <f t="shared" si="334"/>
        <v>0.20000480001920007</v>
      </c>
      <c r="V1980">
        <f t="shared" si="335"/>
        <v>317.40891482755018</v>
      </c>
      <c r="W1980">
        <f t="shared" si="336"/>
        <v>3194.6063407314527</v>
      </c>
      <c r="X1980">
        <f t="shared" si="331"/>
        <v>13.87512918639403</v>
      </c>
      <c r="Y1980">
        <f t="shared" si="337"/>
        <v>10.503513949611206</v>
      </c>
      <c r="AA1980">
        <f t="shared" si="338"/>
        <v>0.80624469970735679</v>
      </c>
      <c r="AB1980" s="3">
        <f t="shared" si="339"/>
        <v>13.875130988178823</v>
      </c>
    </row>
    <row r="1981" spans="1:28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5" cm="1">
        <f t="array" ref="F1981">[2]!PropsSI("T","P",(B1981+1)*100*1000,"Q",1,"WATER")-273.15</f>
        <v>253.79904017597471</v>
      </c>
      <c r="G1981" s="9"/>
      <c r="H1981" s="4">
        <v>81.092939914244667</v>
      </c>
      <c r="I1981" s="6">
        <v>10.380026169643607</v>
      </c>
      <c r="J1981" s="5">
        <v>261.24433567913877</v>
      </c>
      <c r="K1981" s="5" cm="1">
        <f t="array" ref="K1981">[2]!PropsSI("H","P",(I1981+1)*100*1000,"T",J1981+273.15,"WATER")/1000</f>
        <v>2963.1056021925692</v>
      </c>
      <c r="L1981" s="5" cm="1">
        <f t="array" ref="L1981">[2]!PropsSI("S","P",(I1981+1)*100*1000,"T",J1981+273.15,"WATER")/1000</f>
        <v>6.9068128486452345</v>
      </c>
      <c r="M1981" s="5" cm="1">
        <f t="array" ref="M1981">[2]!PropsSI("H","P",(I1981+1)*100*1000,"S",E1981*1000,"WATER")/1000</f>
        <v>2841.6565256329641</v>
      </c>
      <c r="N1981" s="5" cm="1">
        <f t="array" ref="N1981">[2]!PropsSI("T","P",(I1981+1)*100*1000,"Q",1,"WATER")-273.15</f>
        <v>185.57355818434206</v>
      </c>
      <c r="O1981" s="5">
        <f t="shared" si="332"/>
        <v>17.434116892475608</v>
      </c>
      <c r="Q1981">
        <f t="shared" si="330"/>
        <v>10.827376502428995</v>
      </c>
      <c r="S1981">
        <f t="shared" si="340"/>
        <v>1.1917053093114984</v>
      </c>
      <c r="T1981">
        <f t="shared" si="333"/>
        <v>288.59378882460612</v>
      </c>
      <c r="U1981">
        <f t="shared" si="334"/>
        <v>0.20000480001920007</v>
      </c>
      <c r="V1981">
        <f t="shared" si="335"/>
        <v>317.90401698170905</v>
      </c>
      <c r="W1981">
        <f t="shared" si="336"/>
        <v>3199.5893654894221</v>
      </c>
      <c r="X1981">
        <f t="shared" si="331"/>
        <v>14.094155211648847</v>
      </c>
      <c r="Y1981">
        <f t="shared" si="337"/>
        <v>10.671843135012118</v>
      </c>
      <c r="AA1981">
        <f t="shared" si="338"/>
        <v>0.80842391228410571</v>
      </c>
      <c r="AB1981" s="3">
        <f t="shared" si="339"/>
        <v>14.094156985433546</v>
      </c>
    </row>
    <row r="1982" spans="1:28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5" cm="1">
        <f t="array" ref="F1982">[2]!PropsSI("T","P",(B1982+1)*100*1000,"Q",1,"WATER")-273.15</f>
        <v>253.70317152744326</v>
      </c>
      <c r="G1982" s="9"/>
      <c r="H1982" s="4">
        <v>85.787935769097274</v>
      </c>
      <c r="I1982" s="6">
        <v>10.382508542716304</v>
      </c>
      <c r="J1982" s="5">
        <v>259.0081931662761</v>
      </c>
      <c r="K1982" s="5" cm="1">
        <f t="array" ref="K1982">[2]!PropsSI("H","P",(I1982+1)*100*1000,"T",J1982+273.15,"WATER")/1000</f>
        <v>2958.1200661398311</v>
      </c>
      <c r="L1982" s="5" cm="1">
        <f t="array" ref="L1982">[2]!PropsSI("S","P",(I1982+1)*100*1000,"T",J1982+273.15,"WATER")/1000</f>
        <v>6.8973671164946895</v>
      </c>
      <c r="M1982" s="5" cm="1">
        <f t="array" ref="M1982">[2]!PropsSI("H","P",(I1982+1)*100*1000,"S",E1982*1000,"WATER")/1000</f>
        <v>2839.2991757503601</v>
      </c>
      <c r="N1982" s="5" cm="1">
        <f t="array" ref="N1982">[2]!PropsSI("T","P",(I1982+1)*100*1000,"Q",1,"WATER")-273.15</f>
        <v>185.58330142140949</v>
      </c>
      <c r="O1982" s="5">
        <f t="shared" si="332"/>
        <v>17.797630393602251</v>
      </c>
      <c r="Q1982">
        <f t="shared" si="330"/>
        <v>11.171227222269065</v>
      </c>
      <c r="S1982">
        <f t="shared" si="340"/>
        <v>1.1916484901170461</v>
      </c>
      <c r="T1982">
        <f t="shared" si="333"/>
        <v>288.14705054852288</v>
      </c>
      <c r="U1982">
        <f t="shared" si="334"/>
        <v>0.20000480001920007</v>
      </c>
      <c r="V1982">
        <f t="shared" si="335"/>
        <v>316.56972977241315</v>
      </c>
      <c r="W1982">
        <f t="shared" si="336"/>
        <v>3186.1602455748484</v>
      </c>
      <c r="X1982">
        <f t="shared" si="331"/>
        <v>14.468299794541895</v>
      </c>
      <c r="Y1982">
        <f t="shared" si="337"/>
        <v>10.870687546833777</v>
      </c>
      <c r="AA1982">
        <f t="shared" si="338"/>
        <v>0.81293414923697782</v>
      </c>
      <c r="AB1982" s="3">
        <f t="shared" si="339"/>
        <v>14.468301522457224</v>
      </c>
    </row>
    <row r="1983" spans="1:28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5" cm="1">
        <f t="array" ref="F1983">[2]!PropsSI("T","P",(B1983+1)*100*1000,"Q",1,"WATER")-273.15</f>
        <v>252.78619186456535</v>
      </c>
      <c r="G1983" s="9"/>
      <c r="H1983" s="4">
        <v>87.761136969519768</v>
      </c>
      <c r="I1983" s="6">
        <v>10.384113643486424</v>
      </c>
      <c r="J1983" s="5">
        <v>260.35597194664615</v>
      </c>
      <c r="K1983" s="5" cm="1">
        <f t="array" ref="K1983">[2]!PropsSI("H","P",(I1983+1)*100*1000,"T",J1983+273.15,"WATER")/1000</f>
        <v>2961.1155520330835</v>
      </c>
      <c r="L1983" s="5" cm="1">
        <f t="array" ref="L1983">[2]!PropsSI("S","P",(I1983+1)*100*1000,"T",J1983+273.15,"WATER")/1000</f>
        <v>6.9029263508364123</v>
      </c>
      <c r="M1983" s="5" cm="1">
        <f t="array" ref="M1983">[2]!PropsSI("H","P",(I1983+1)*100*1000,"S",E1983*1000,"WATER")/1000</f>
        <v>2844.5292441178335</v>
      </c>
      <c r="N1983" s="5" cm="1">
        <f t="array" ref="N1983">[2]!PropsSI("T","P",(I1983+1)*100*1000,"Q",1,"WATER")-273.15</f>
        <v>185.5896005038561</v>
      </c>
      <c r="O1983" s="5">
        <f t="shared" si="332"/>
        <v>17.93913232203699</v>
      </c>
      <c r="Q1983">
        <f t="shared" si="330"/>
        <v>11.334040765630993</v>
      </c>
      <c r="S1983">
        <f t="shared" si="340"/>
        <v>1.1911517661520616</v>
      </c>
      <c r="T1983">
        <f t="shared" si="333"/>
        <v>284.24158145580014</v>
      </c>
      <c r="U1983">
        <f t="shared" si="334"/>
        <v>0.20000480001920007</v>
      </c>
      <c r="V1983">
        <f t="shared" si="335"/>
        <v>314.25456578687709</v>
      </c>
      <c r="W1983">
        <f t="shared" si="336"/>
        <v>3162.8589543932671</v>
      </c>
      <c r="X1983">
        <f t="shared" si="331"/>
        <v>14.640948509428354</v>
      </c>
      <c r="Y1983">
        <f t="shared" si="337"/>
        <v>10.935638825986949</v>
      </c>
      <c r="AA1983">
        <f t="shared" si="338"/>
        <v>0.81614595143949065</v>
      </c>
      <c r="AB1983" s="3">
        <f t="shared" si="339"/>
        <v>14.640950216967799</v>
      </c>
    </row>
    <row r="1984" spans="1:28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5" cm="1">
        <f t="array" ref="F1984">[2]!PropsSI("T","P",(B1984+1)*100*1000,"Q",1,"WATER")-273.15</f>
        <v>253.69863938416302</v>
      </c>
      <c r="G1984" s="9"/>
      <c r="H1984" s="4">
        <v>85.23162442106451</v>
      </c>
      <c r="I1984" s="6">
        <v>10.386235933091905</v>
      </c>
      <c r="J1984" s="5">
        <v>261.10913344904486</v>
      </c>
      <c r="K1984" s="5" cm="1">
        <f t="array" ref="K1984">[2]!PropsSI("H","P",(I1984+1)*100*1000,"T",J1984+273.15,"WATER")/1000</f>
        <v>2962.7834754737496</v>
      </c>
      <c r="L1984" s="5" cm="1">
        <f t="array" ref="L1984">[2]!PropsSI("S","P",(I1984+1)*100*1000,"T",J1984+273.15,"WATER")/1000</f>
        <v>6.9059677201744041</v>
      </c>
      <c r="M1984" s="5" cm="1">
        <f t="array" ref="M1984">[2]!PropsSI("H","P",(I1984+1)*100*1000,"S",E1984*1000,"WATER")/1000</f>
        <v>2842.5766582429083</v>
      </c>
      <c r="N1984" s="5" cm="1">
        <f t="array" ref="N1984">[2]!PropsSI("T","P",(I1984+1)*100*1000,"Q",1,"WATER")-273.15</f>
        <v>185.5979281797209</v>
      </c>
      <c r="O1984" s="5">
        <f t="shared" si="332"/>
        <v>17.648095878276003</v>
      </c>
      <c r="Q1984">
        <f t="shared" si="330"/>
        <v>11.02250356040579</v>
      </c>
      <c r="S1984">
        <f t="shared" si="340"/>
        <v>1.1916381826279898</v>
      </c>
      <c r="T1984">
        <f t="shared" si="333"/>
        <v>288.06600839479017</v>
      </c>
      <c r="U1984">
        <f t="shared" si="334"/>
        <v>0.20000480001920007</v>
      </c>
      <c r="V1984">
        <f t="shared" si="335"/>
        <v>317.6301348935479</v>
      </c>
      <c r="W1984">
        <f t="shared" si="336"/>
        <v>3196.8328409730016</v>
      </c>
      <c r="X1984">
        <f t="shared" si="331"/>
        <v>14.310392041567383</v>
      </c>
      <c r="Y1984">
        <f t="shared" si="337"/>
        <v>10.810210664555086</v>
      </c>
      <c r="AA1984">
        <f t="shared" si="338"/>
        <v>0.81087466247079931</v>
      </c>
      <c r="AB1984" s="3">
        <f t="shared" si="339"/>
        <v>14.310393788549359</v>
      </c>
    </row>
    <row r="1985" spans="1:28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5" cm="1">
        <f t="array" ref="F1985">[2]!PropsSI("T","P",(B1985+1)*100*1000,"Q",1,"WATER")-273.15</f>
        <v>254.09756437758222</v>
      </c>
      <c r="G1985" s="9"/>
      <c r="H1985" s="4">
        <v>86.849825303152954</v>
      </c>
      <c r="I1985" s="6">
        <v>10.386660995319325</v>
      </c>
      <c r="J1985" s="5">
        <v>260.47219035397666</v>
      </c>
      <c r="K1985" s="5" cm="1">
        <f t="array" ref="K1985">[2]!PropsSI("H","P",(I1985+1)*100*1000,"T",J1985+273.15,"WATER")/1000</f>
        <v>2961.3652656247555</v>
      </c>
      <c r="L1985" s="5" cm="1">
        <f t="array" ref="L1985">[2]!PropsSI("S","P",(I1985+1)*100*1000,"T",J1985+273.15,"WATER")/1000</f>
        <v>6.9032950247734473</v>
      </c>
      <c r="M1985" s="5" cm="1">
        <f t="array" ref="M1985">[2]!PropsSI("H","P",(I1985+1)*100*1000,"S",E1985*1000,"WATER")/1000</f>
        <v>2841.1432479525438</v>
      </c>
      <c r="N1985" s="5" cm="1">
        <f t="array" ref="N1985">[2]!PropsSI("T","P",(I1985+1)*100*1000,"Q",1,"WATER")-273.15</f>
        <v>185.59959593964328</v>
      </c>
      <c r="O1985" s="5">
        <f t="shared" si="332"/>
        <v>17.824470894114992</v>
      </c>
      <c r="Q1985">
        <f t="shared" si="330"/>
        <v>11.159884882032957</v>
      </c>
      <c r="S1985">
        <f t="shared" si="340"/>
        <v>1.1918519070196112</v>
      </c>
      <c r="T1985">
        <f t="shared" si="333"/>
        <v>289.74640649248175</v>
      </c>
      <c r="U1985">
        <f t="shared" si="334"/>
        <v>0.20000480001920007</v>
      </c>
      <c r="V1985">
        <f t="shared" si="335"/>
        <v>318.90288271985668</v>
      </c>
      <c r="W1985">
        <f t="shared" si="336"/>
        <v>3209.6425891752128</v>
      </c>
      <c r="X1985">
        <f t="shared" si="331"/>
        <v>14.46894684510154</v>
      </c>
      <c r="Y1985">
        <f t="shared" si="337"/>
        <v>10.949891075427304</v>
      </c>
      <c r="AA1985">
        <f t="shared" si="338"/>
        <v>0.81174631543855424</v>
      </c>
      <c r="AB1985" s="3">
        <f t="shared" si="339"/>
        <v>14.468948572939597</v>
      </c>
    </row>
    <row r="1986" spans="1:28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5" cm="1">
        <f t="array" ref="F1986">[2]!PropsSI("T","P",(B1986+1)*100*1000,"Q",1,"WATER")-273.15</f>
        <v>253.14031688777879</v>
      </c>
      <c r="G1986" s="9"/>
      <c r="H1986" s="4">
        <v>86.201562573982002</v>
      </c>
      <c r="I1986" s="6">
        <v>10.390476363169537</v>
      </c>
      <c r="J1986" s="5">
        <v>261.40417538115037</v>
      </c>
      <c r="K1986" s="5" cm="1">
        <f t="array" ref="K1986">[2]!PropsSI("H","P",(I1986+1)*100*1000,"T",J1986+273.15,"WATER")/1000</f>
        <v>2963.4247404259909</v>
      </c>
      <c r="L1986" s="5" cm="1">
        <f t="array" ref="L1986">[2]!PropsSI("S","P",(I1986+1)*100*1000,"T",J1986+273.15,"WATER")/1000</f>
        <v>6.9070023186025606</v>
      </c>
      <c r="M1986" s="5" cm="1">
        <f t="array" ref="M1986">[2]!PropsSI("H","P",(I1986+1)*100*1000,"S",E1986*1000,"WATER")/1000</f>
        <v>2844.8505651986475</v>
      </c>
      <c r="N1986" s="5" cm="1">
        <f t="array" ref="N1986">[2]!PropsSI("T","P",(I1986+1)*100*1000,"Q",1,"WATER")-273.15</f>
        <v>185.61456360101272</v>
      </c>
      <c r="O1986" s="5">
        <f t="shared" si="332"/>
        <v>17.732163076350325</v>
      </c>
      <c r="Q1986">
        <f t="shared" si="330"/>
        <v>11.125734433390306</v>
      </c>
      <c r="S1986">
        <f t="shared" si="340"/>
        <v>1.1913288552682801</v>
      </c>
      <c r="T1986">
        <f t="shared" si="333"/>
        <v>285.63393640302053</v>
      </c>
      <c r="U1986">
        <f t="shared" si="334"/>
        <v>0.20000480001920007</v>
      </c>
      <c r="V1986">
        <f t="shared" si="335"/>
        <v>315.81545110749585</v>
      </c>
      <c r="W1986">
        <f t="shared" si="336"/>
        <v>3178.5687026374599</v>
      </c>
      <c r="X1986">
        <f t="shared" si="331"/>
        <v>14.417271522146743</v>
      </c>
      <c r="Y1986">
        <f t="shared" si="337"/>
        <v>10.8342164066592</v>
      </c>
      <c r="AA1986">
        <f t="shared" si="338"/>
        <v>0.81305778624416003</v>
      </c>
      <c r="AB1986" s="3">
        <f t="shared" si="339"/>
        <v>14.417273256177829</v>
      </c>
    </row>
    <row r="1987" spans="1:28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5" cm="1">
        <f t="array" ref="F1987">[2]!PropsSI("T","P",(B1987+1)*100*1000,"Q",1,"WATER")-273.15</f>
        <v>254.31662982439138</v>
      </c>
      <c r="G1987" s="9"/>
      <c r="H1987" s="4">
        <v>80.306821049271306</v>
      </c>
      <c r="I1987" s="6">
        <v>10.388286293312357</v>
      </c>
      <c r="J1987" s="5">
        <v>259.85357024628252</v>
      </c>
      <c r="K1987" s="5" cm="1">
        <f t="array" ref="K1987">[2]!PropsSI("H","P",(I1987+1)*100*1000,"T",J1987+273.15,"WATER")/1000</f>
        <v>2959.982714382239</v>
      </c>
      <c r="L1987" s="5" cm="1">
        <f t="array" ref="L1987">[2]!PropsSI("S","P",(I1987+1)*100*1000,"T",J1987+273.15,"WATER")/1000</f>
        <v>6.9006392782865804</v>
      </c>
      <c r="M1987" s="5" cm="1">
        <f t="array" ref="M1987">[2]!PropsSI("H","P",(I1987+1)*100*1000,"S",E1987*1000,"WATER")/1000</f>
        <v>2837.0099500484562</v>
      </c>
      <c r="N1987" s="5" cm="1">
        <f t="array" ref="N1987">[2]!PropsSI("T","P",(I1987+1)*100*1000,"Q",1,"WATER")-273.15</f>
        <v>185.6059724536621</v>
      </c>
      <c r="O1987" s="5">
        <f t="shared" si="332"/>
        <v>17.204087324759374</v>
      </c>
      <c r="Q1987">
        <f t="shared" ref="Q1987:Q2050" si="341">A1987/3.6*(D1987-K1987)/1000</f>
        <v>10.614153275615228</v>
      </c>
      <c r="S1987">
        <f t="shared" si="340"/>
        <v>1.1919663336654525</v>
      </c>
      <c r="T1987">
        <f t="shared" si="333"/>
        <v>290.64608067818489</v>
      </c>
      <c r="U1987">
        <f t="shared" si="334"/>
        <v>0.20000480001920007</v>
      </c>
      <c r="V1987">
        <f t="shared" si="335"/>
        <v>318.35977387108943</v>
      </c>
      <c r="W1987">
        <f t="shared" si="336"/>
        <v>3204.1763943365404</v>
      </c>
      <c r="X1987">
        <f t="shared" ref="X1987:X2050" si="342">(V1987*A1987/3.6-W1987)/1000</f>
        <v>13.856267233786181</v>
      </c>
      <c r="Y1987">
        <f t="shared" si="337"/>
        <v>10.511302917766919</v>
      </c>
      <c r="AA1987">
        <f t="shared" si="338"/>
        <v>0.80540564439488316</v>
      </c>
      <c r="AB1987" s="3">
        <f t="shared" si="339"/>
        <v>13.856269038023665</v>
      </c>
    </row>
    <row r="1988" spans="1:28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5" cm="1">
        <f t="array" ref="F1988">[2]!PropsSI("T","P",(B1988+1)*100*1000,"Q",1,"WATER")-273.15</f>
        <v>254.41523699683648</v>
      </c>
      <c r="G1988" s="9"/>
      <c r="H1988" s="4">
        <v>81.121281147109883</v>
      </c>
      <c r="I1988" s="6">
        <v>10.387658884166999</v>
      </c>
      <c r="J1988" s="5">
        <v>259.05122021161128</v>
      </c>
      <c r="K1988" s="5" cm="1">
        <f t="array" ref="K1988">[2]!PropsSI("H","P",(I1988+1)*100*1000,"T",J1988+273.15,"WATER")/1000</f>
        <v>2958.1977935656596</v>
      </c>
      <c r="L1988" s="5" cm="1">
        <f t="array" ref="L1988">[2]!PropsSI("S","P",(I1988+1)*100*1000,"T",J1988+273.15,"WATER")/1000</f>
        <v>6.8973124109984152</v>
      </c>
      <c r="M1988" s="5" cm="1">
        <f t="array" ref="M1988">[2]!PropsSI("H","P",(I1988+1)*100*1000,"S",E1988*1000,"WATER")/1000</f>
        <v>2835.4277434264582</v>
      </c>
      <c r="N1988" s="5" cm="1">
        <f t="array" ref="N1988">[2]!PropsSI("T","P",(I1988+1)*100*1000,"Q",1,"WATER")-273.15</f>
        <v>185.60351103083559</v>
      </c>
      <c r="O1988" s="5">
        <f t="shared" ref="O1988:O2051" si="343">A1988/3.6*(D1988-M1988)/1000</f>
        <v>17.231939305380177</v>
      </c>
      <c r="Q1988">
        <f t="shared" si="341"/>
        <v>10.640329042567787</v>
      </c>
      <c r="S1988">
        <f t="shared" si="340"/>
        <v>1.1920207085697085</v>
      </c>
      <c r="T1988">
        <f t="shared" ref="T1988:T2051" si="344">0+4.23*(F1988-N1988)</f>
        <v>291.0736008361838</v>
      </c>
      <c r="U1988">
        <f t="shared" ref="U1988:U2051" si="345">1/0.83333-1</f>
        <v>0.20000480001920007</v>
      </c>
      <c r="V1988">
        <f t="shared" ref="V1988:V2051" si="346">(1+U1988)/S1988*((D1988-M1988)-T1988/($AI$3/3.6))</f>
        <v>318.24553464086836</v>
      </c>
      <c r="W1988">
        <f t="shared" ref="W1988:W2051" si="347">U1988/S1988*($AI$3/3.6*(D1988-M1988)-T1988)</f>
        <v>3203.0266176536043</v>
      </c>
      <c r="X1988">
        <f t="shared" si="342"/>
        <v>13.883799769192805</v>
      </c>
      <c r="Y1988">
        <f t="shared" ref="Y1988:Y2051" si="348">IFERROR((Q1988-X1988)^2,0)</f>
        <v>10.520102354473424</v>
      </c>
      <c r="AA1988">
        <f t="shared" ref="AA1988:AA2051" si="349">AB1988/O1988</f>
        <v>0.80570162903937026</v>
      </c>
      <c r="AB1988" s="3">
        <f t="shared" ref="AB1988:AB2051" si="350">0.5*(X1988 + SQRT(X1988^2 + $AE$7^2) )</f>
        <v>13.883801569852363</v>
      </c>
    </row>
    <row r="1989" spans="1:28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5" cm="1">
        <f t="array" ref="F1989">[2]!PropsSI("T","P",(B1989+1)*100*1000,"Q",1,"WATER")-273.15</f>
        <v>254.16130545486033</v>
      </c>
      <c r="G1989" s="9"/>
      <c r="H1989" s="4">
        <v>79.769899898144573</v>
      </c>
      <c r="I1989" s="6">
        <v>10.388158600370762</v>
      </c>
      <c r="J1989" s="5">
        <v>259.45097266778498</v>
      </c>
      <c r="K1989" s="5" cm="1">
        <f t="array" ref="K1989">[2]!PropsSI("H","P",(I1989+1)*100*1000,"T",J1989+273.15,"WATER")/1000</f>
        <v>2959.0866150461266</v>
      </c>
      <c r="L1989" s="5" cm="1">
        <f t="array" ref="L1989">[2]!PropsSI("S","P",(I1989+1)*100*1000,"T",J1989+273.15,"WATER")/1000</f>
        <v>6.8989623942368432</v>
      </c>
      <c r="M1989" s="5" cm="1">
        <f t="array" ref="M1989">[2]!PropsSI("H","P",(I1989+1)*100*1000,"S",E1989*1000,"WATER")/1000</f>
        <v>2835.9262236199179</v>
      </c>
      <c r="N1989" s="5" cm="1">
        <f t="array" ref="N1989">[2]!PropsSI("T","P",(I1989+1)*100*1000,"Q",1,"WATER")-273.15</f>
        <v>185.60547150319132</v>
      </c>
      <c r="O1989" s="5">
        <f t="shared" si="343"/>
        <v>17.026077331954092</v>
      </c>
      <c r="Q1989">
        <f t="shared" si="341"/>
        <v>10.471767768519809</v>
      </c>
      <c r="S1989">
        <f t="shared" ref="S1989:S2052" si="351">1.155+0.000538*(F1989-N1989)</f>
        <v>1.191883038665998</v>
      </c>
      <c r="T1989">
        <f t="shared" si="344"/>
        <v>289.99117761555988</v>
      </c>
      <c r="U1989">
        <f t="shared" si="345"/>
        <v>0.20000480001920007</v>
      </c>
      <c r="V1989">
        <f t="shared" si="346"/>
        <v>317.27788939779981</v>
      </c>
      <c r="W1989">
        <f t="shared" si="347"/>
        <v>3193.2876169996221</v>
      </c>
      <c r="X1989">
        <f t="shared" si="342"/>
        <v>13.691503675598661</v>
      </c>
      <c r="Y1989">
        <f t="shared" si="348"/>
        <v>10.366699311332873</v>
      </c>
      <c r="AA1989">
        <f t="shared" si="349"/>
        <v>0.80414914337623022</v>
      </c>
      <c r="AB1989" s="3">
        <f t="shared" si="350"/>
        <v>13.691505501548335</v>
      </c>
    </row>
    <row r="1990" spans="1:28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5" cm="1">
        <f t="array" ref="F1990">[2]!PropsSI("T","P",(B1990+1)*100*1000,"Q",1,"WATER")-273.15</f>
        <v>253.33754464500964</v>
      </c>
      <c r="G1990" s="9"/>
      <c r="H1990" s="4">
        <v>81.757552904931671</v>
      </c>
      <c r="I1990" s="6">
        <v>10.387907465415712</v>
      </c>
      <c r="J1990" s="5">
        <v>259.55700119972971</v>
      </c>
      <c r="K1990" s="5" cm="1">
        <f t="array" ref="K1990">[2]!PropsSI("H","P",(I1990+1)*100*1000,"T",J1990+273.15,"WATER")/1000</f>
        <v>2959.3236482147931</v>
      </c>
      <c r="L1990" s="5" cm="1">
        <f t="array" ref="L1990">[2]!PropsSI("S","P",(I1990+1)*100*1000,"T",J1990+273.15,"WATER")/1000</f>
        <v>6.8994171863427614</v>
      </c>
      <c r="M1990" s="5" cm="1">
        <f t="array" ref="M1990">[2]!PropsSI("H","P",(I1990+1)*100*1000,"S",E1990*1000,"WATER")/1000</f>
        <v>2839.1303649284596</v>
      </c>
      <c r="N1990" s="5" cm="1">
        <f t="array" ref="N1990">[2]!PropsSI("T","P",(I1990+1)*100*1000,"Q",1,"WATER")-273.15</f>
        <v>185.60448626614306</v>
      </c>
      <c r="O1990" s="5">
        <f t="shared" si="343"/>
        <v>17.262233405310784</v>
      </c>
      <c r="Q1990">
        <f t="shared" si="341"/>
        <v>10.721960771743127</v>
      </c>
      <c r="S1990">
        <f t="shared" si="351"/>
        <v>1.1914403854078301</v>
      </c>
      <c r="T1990">
        <f t="shared" si="344"/>
        <v>286.51083694260569</v>
      </c>
      <c r="U1990">
        <f t="shared" si="345"/>
        <v>0.20000480001920007</v>
      </c>
      <c r="V1990">
        <f t="shared" si="346"/>
        <v>314.73683587587749</v>
      </c>
      <c r="W1990">
        <f t="shared" si="347"/>
        <v>3167.7128290398027</v>
      </c>
      <c r="X1990">
        <f t="shared" si="342"/>
        <v>13.958574582136459</v>
      </c>
      <c r="Y1990">
        <f t="shared" si="348"/>
        <v>10.475668957628839</v>
      </c>
      <c r="AA1990">
        <f t="shared" si="349"/>
        <v>0.80861937417991614</v>
      </c>
      <c r="AB1990" s="3">
        <f t="shared" si="350"/>
        <v>13.958576373150049</v>
      </c>
    </row>
    <row r="1991" spans="1:28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5" cm="1">
        <f t="array" ref="F1991">[2]!PropsSI("T","P",(B1991+1)*100*1000,"Q",1,"WATER")-273.15</f>
        <v>253.85106275307521</v>
      </c>
      <c r="G1991" s="9"/>
      <c r="H1991" s="4">
        <v>81.107294582159938</v>
      </c>
      <c r="I1991" s="6">
        <v>10.389448552535754</v>
      </c>
      <c r="J1991" s="5">
        <v>259.23011944512393</v>
      </c>
      <c r="K1991" s="5" cm="1">
        <f t="array" ref="K1991">[2]!PropsSI("H","P",(I1991+1)*100*1000,"T",J1991+273.15,"WATER")/1000</f>
        <v>2958.5900979490712</v>
      </c>
      <c r="L1991" s="5" cm="1">
        <f t="array" ref="L1991">[2]!PropsSI("S","P",(I1991+1)*100*1000,"T",J1991+273.15,"WATER")/1000</f>
        <v>6.8979796809822487</v>
      </c>
      <c r="M1991" s="5" cm="1">
        <f t="array" ref="M1991">[2]!PropsSI("H","P",(I1991+1)*100*1000,"S",E1991*1000,"WATER")/1000</f>
        <v>2837.8428427533208</v>
      </c>
      <c r="N1991" s="5" cm="1">
        <f t="array" ref="N1991">[2]!PropsSI("T","P",(I1991+1)*100*1000,"Q",1,"WATER")-273.15</f>
        <v>185.61053189452508</v>
      </c>
      <c r="O1991" s="5">
        <f t="shared" si="343"/>
        <v>17.399505667035985</v>
      </c>
      <c r="Q1991">
        <f t="shared" si="341"/>
        <v>10.81632853088364</v>
      </c>
      <c r="S1991">
        <f t="shared" si="351"/>
        <v>1.1917134056019001</v>
      </c>
      <c r="T1991">
        <f t="shared" si="344"/>
        <v>288.65744553166707</v>
      </c>
      <c r="U1991">
        <f t="shared" si="345"/>
        <v>0.20000480001920007</v>
      </c>
      <c r="V1991">
        <f t="shared" si="346"/>
        <v>316.54508917261279</v>
      </c>
      <c r="W1991">
        <f t="shared" si="347"/>
        <v>3185.9122468177743</v>
      </c>
      <c r="X1991">
        <f t="shared" si="342"/>
        <v>14.072222443069503</v>
      </c>
      <c r="Y1991">
        <f t="shared" si="348"/>
        <v>10.600845167408966</v>
      </c>
      <c r="AA1991">
        <f t="shared" si="349"/>
        <v>0.80877149551893024</v>
      </c>
      <c r="AB1991" s="3">
        <f t="shared" si="350"/>
        <v>14.072224219618796</v>
      </c>
    </row>
    <row r="1992" spans="1:28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5" cm="1">
        <f t="array" ref="F1992">[2]!PropsSI("T","P",(B1992+1)*100*1000,"Q",1,"WATER")-273.15</f>
        <v>253.5624569449709</v>
      </c>
      <c r="G1992" s="9"/>
      <c r="H1992" s="4">
        <v>78.61218947327697</v>
      </c>
      <c r="I1992" s="6">
        <v>10.385986436746888</v>
      </c>
      <c r="J1992" s="5">
        <v>260.58686598670465</v>
      </c>
      <c r="K1992" s="5" cm="1">
        <f t="array" ref="K1992">[2]!PropsSI("H","P",(I1992+1)*100*1000,"T",J1992+273.15,"WATER")/1000</f>
        <v>2961.6227521990445</v>
      </c>
      <c r="L1992" s="5" cm="1">
        <f t="array" ref="L1992">[2]!PropsSI("S","P",(I1992+1)*100*1000,"T",J1992+273.15,"WATER")/1000</f>
        <v>6.9038038027159185</v>
      </c>
      <c r="M1992" s="5" cm="1">
        <f t="array" ref="M1992">[2]!PropsSI("H","P",(I1992+1)*100*1000,"S",E1992*1000,"WATER")/1000</f>
        <v>2839.6037336557838</v>
      </c>
      <c r="N1992" s="5" cm="1">
        <f t="array" ref="N1992">[2]!PropsSI("T","P",(I1992+1)*100*1000,"Q",1,"WATER")-273.15</f>
        <v>185.59694924144765</v>
      </c>
      <c r="O1992" s="5">
        <f t="shared" si="343"/>
        <v>17.064273897552013</v>
      </c>
      <c r="Q1992">
        <f t="shared" si="341"/>
        <v>10.526882310952709</v>
      </c>
      <c r="S1992">
        <f t="shared" si="351"/>
        <v>1.1915654431444955</v>
      </c>
      <c r="T1992">
        <f t="shared" si="344"/>
        <v>287.49409758590343</v>
      </c>
      <c r="U1992">
        <f t="shared" si="345"/>
        <v>0.20000480001920007</v>
      </c>
      <c r="V1992">
        <f t="shared" si="346"/>
        <v>315.96222943512521</v>
      </c>
      <c r="W1992">
        <f t="shared" si="347"/>
        <v>3180.045973609454</v>
      </c>
      <c r="X1992">
        <f t="shared" si="342"/>
        <v>13.748207056552538</v>
      </c>
      <c r="Y1992">
        <f t="shared" si="348"/>
        <v>10.376933116613797</v>
      </c>
      <c r="AA1992">
        <f t="shared" si="349"/>
        <v>0.80567207005177666</v>
      </c>
      <c r="AB1992" s="3">
        <f t="shared" si="350"/>
        <v>13.74820887497123</v>
      </c>
    </row>
    <row r="1993" spans="1:28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5" cm="1">
        <f t="array" ref="F1993">[2]!PropsSI("T","P",(B1993+1)*100*1000,"Q",1,"WATER")-273.15</f>
        <v>253.41620293013659</v>
      </c>
      <c r="G1993" s="9"/>
      <c r="H1993" s="4">
        <v>81.262916638928019</v>
      </c>
      <c r="I1993" s="6">
        <v>10.385740220811632</v>
      </c>
      <c r="J1993" s="5">
        <v>260.03238824145524</v>
      </c>
      <c r="K1993" s="5" cm="1">
        <f t="array" ref="K1993">[2]!PropsSI("H","P",(I1993+1)*100*1000,"T",J1993+273.15,"WATER")/1000</f>
        <v>2960.389710149313</v>
      </c>
      <c r="L1993" s="5" cm="1">
        <f t="array" ref="L1993">[2]!PropsSI("S","P",(I1993+1)*100*1000,"T",J1993+273.15,"WATER")/1000</f>
        <v>6.9015019966011453</v>
      </c>
      <c r="M1993" s="5" cm="1">
        <f t="array" ref="M1993">[2]!PropsSI("H","P",(I1993+1)*100*1000,"S",E1993*1000,"WATER")/1000</f>
        <v>2840.1514484057902</v>
      </c>
      <c r="N1993" s="5" cm="1">
        <f t="array" ref="N1993">[2]!PropsSI("T","P",(I1993+1)*100*1000,"Q",1,"WATER")-273.15</f>
        <v>185.5959831578682</v>
      </c>
      <c r="O1993" s="5">
        <f t="shared" si="343"/>
        <v>17.355526156329578</v>
      </c>
      <c r="Q1993">
        <f t="shared" si="341"/>
        <v>10.793619045479209</v>
      </c>
      <c r="S1993">
        <f t="shared" si="351"/>
        <v>1.1914872782374804</v>
      </c>
      <c r="T1993">
        <f t="shared" si="344"/>
        <v>286.87952963669528</v>
      </c>
      <c r="U1993">
        <f t="shared" si="345"/>
        <v>0.20000480001920007</v>
      </c>
      <c r="V1993">
        <f t="shared" si="346"/>
        <v>315.50576080347986</v>
      </c>
      <c r="W1993">
        <f t="shared" si="347"/>
        <v>3175.4517813329339</v>
      </c>
      <c r="X1993">
        <f t="shared" si="342"/>
        <v>14.043023147610711</v>
      </c>
      <c r="Y1993">
        <f t="shared" si="348"/>
        <v>10.55862701894903</v>
      </c>
      <c r="AA1993">
        <f t="shared" si="349"/>
        <v>0.80913853036558225</v>
      </c>
      <c r="AB1993" s="3">
        <f t="shared" si="350"/>
        <v>14.043024927853937</v>
      </c>
    </row>
    <row r="1994" spans="1:28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5" cm="1">
        <f t="array" ref="F1994">[2]!PropsSI("T","P",(B1994+1)*100*1000,"Q",1,"WATER")-273.15</f>
        <v>253.60455974329216</v>
      </c>
      <c r="G1994" s="9"/>
      <c r="H1994" s="4">
        <v>80.695368726813129</v>
      </c>
      <c r="I1994" s="6">
        <v>10.382056885877377</v>
      </c>
      <c r="J1994" s="5">
        <v>260.19790722392247</v>
      </c>
      <c r="K1994" s="5" cm="1">
        <f t="array" ref="K1994">[2]!PropsSI("H","P",(I1994+1)*100*1000,"T",J1994+273.15,"WATER")/1000</f>
        <v>2960.7709834642073</v>
      </c>
      <c r="L1994" s="5" cm="1">
        <f t="array" ref="L1994">[2]!PropsSI("S","P",(I1994+1)*100*1000,"T",J1994+273.15,"WATER")/1000</f>
        <v>6.902360616920884</v>
      </c>
      <c r="M1994" s="5" cm="1">
        <f t="array" ref="M1994">[2]!PropsSI("H","P",(I1994+1)*100*1000,"S",E1994*1000,"WATER")/1000</f>
        <v>2839.148455941373</v>
      </c>
      <c r="N1994" s="5" cm="1">
        <f t="array" ref="N1994">[2]!PropsSI("T","P",(I1994+1)*100*1000,"Q",1,"WATER")-273.15</f>
        <v>185.58152880654256</v>
      </c>
      <c r="O1994" s="5">
        <f t="shared" si="343"/>
        <v>17.159186350339333</v>
      </c>
      <c r="Q1994">
        <f t="shared" si="341"/>
        <v>10.609528927444876</v>
      </c>
      <c r="S1994">
        <f t="shared" si="351"/>
        <v>1.1915963906439713</v>
      </c>
      <c r="T1994">
        <f t="shared" si="344"/>
        <v>287.73742086245079</v>
      </c>
      <c r="U1994">
        <f t="shared" si="345"/>
        <v>0.20000480001920007</v>
      </c>
      <c r="V1994">
        <f t="shared" si="346"/>
        <v>316.08388487831149</v>
      </c>
      <c r="W1994">
        <f t="shared" si="347"/>
        <v>3181.2703918032489</v>
      </c>
      <c r="X1994">
        <f t="shared" si="342"/>
        <v>13.840585715091638</v>
      </c>
      <c r="Y1994">
        <f t="shared" si="348"/>
        <v>10.439727964998218</v>
      </c>
      <c r="AA1994">
        <f t="shared" si="349"/>
        <v>0.80659928966268468</v>
      </c>
      <c r="AB1994" s="3">
        <f t="shared" si="350"/>
        <v>13.84058752137334</v>
      </c>
    </row>
    <row r="1995" spans="1:28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5" cm="1">
        <f t="array" ref="F1995">[2]!PropsSI("T","P",(B1995+1)*100*1000,"Q",1,"WATER")-273.15</f>
        <v>253.71494474793087</v>
      </c>
      <c r="G1995" s="9"/>
      <c r="H1995" s="4">
        <v>82.669588234381223</v>
      </c>
      <c r="I1995" s="6">
        <v>10.38148376805781</v>
      </c>
      <c r="J1995" s="5">
        <v>259.83064700855721</v>
      </c>
      <c r="K1995" s="5" cm="1">
        <f t="array" ref="K1995">[2]!PropsSI("H","P",(I1995+1)*100*1000,"T",J1995+273.15,"WATER")/1000</f>
        <v>2959.9555016664112</v>
      </c>
      <c r="L1995" s="5" cm="1">
        <f t="array" ref="L1995">[2]!PropsSI("S","P",(I1995+1)*100*1000,"T",J1995+273.15,"WATER")/1000</f>
        <v>6.9008534575271581</v>
      </c>
      <c r="M1995" s="5" cm="1">
        <f t="array" ref="M1995">[2]!PropsSI("H","P",(I1995+1)*100*1000,"S",E1995*1000,"WATER")/1000</f>
        <v>2838.5714871334426</v>
      </c>
      <c r="N1995" s="5" cm="1">
        <f t="array" ref="N1995">[2]!PropsSI("T","P",(I1995+1)*100*1000,"Q",1,"WATER")-273.15</f>
        <v>185.57927941499287</v>
      </c>
      <c r="O1995" s="5">
        <f t="shared" si="343"/>
        <v>17.248511518589872</v>
      </c>
      <c r="Q1995">
        <f t="shared" si="341"/>
        <v>10.684368221029803</v>
      </c>
      <c r="S1995">
        <f t="shared" si="351"/>
        <v>1.1916569879491208</v>
      </c>
      <c r="T1995">
        <f t="shared" si="344"/>
        <v>288.21386435832778</v>
      </c>
      <c r="U1995">
        <f t="shared" si="345"/>
        <v>0.20000480001920007</v>
      </c>
      <c r="V1995">
        <f t="shared" si="346"/>
        <v>316.38728424374204</v>
      </c>
      <c r="W1995">
        <f t="shared" si="347"/>
        <v>3184.3239970780241</v>
      </c>
      <c r="X1995">
        <f t="shared" si="342"/>
        <v>13.925107416048599</v>
      </c>
      <c r="Y1995">
        <f t="shared" si="348"/>
        <v>10.50239053013107</v>
      </c>
      <c r="AA1995">
        <f t="shared" si="349"/>
        <v>0.80732237076565327</v>
      </c>
      <c r="AB1995" s="3">
        <f t="shared" si="350"/>
        <v>13.925109211366655</v>
      </c>
    </row>
    <row r="1996" spans="1:28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5" cm="1">
        <f t="array" ref="F1996">[2]!PropsSI("T","P",(B1996+1)*100*1000,"Q",1,"WATER")-273.15</f>
        <v>253.38922301465766</v>
      </c>
      <c r="G1996" s="9"/>
      <c r="H1996" s="4">
        <v>82.14758918250935</v>
      </c>
      <c r="I1996" s="6">
        <v>10.381910324717408</v>
      </c>
      <c r="J1996" s="5">
        <v>260.40509914246081</v>
      </c>
      <c r="K1996" s="5" cm="1">
        <f t="array" ref="K1996">[2]!PropsSI("H","P",(I1996+1)*100*1000,"T",J1996+273.15,"WATER")/1000</f>
        <v>2961.2325499133899</v>
      </c>
      <c r="L1996" s="5" cm="1">
        <f t="array" ref="L1996">[2]!PropsSI("S","P",(I1996+1)*100*1000,"T",J1996+273.15,"WATER")/1000</f>
        <v>6.9032315791979642</v>
      </c>
      <c r="M1996" s="5" cm="1">
        <f t="array" ref="M1996">[2]!PropsSI("H","P",(I1996+1)*100*1000,"S",E1996*1000,"WATER")/1000</f>
        <v>2839.9676957228257</v>
      </c>
      <c r="N1996" s="5" cm="1">
        <f t="array" ref="N1996">[2]!PropsSI("T","P",(I1996+1)*100*1000,"Q",1,"WATER")-273.15</f>
        <v>185.58095358697545</v>
      </c>
      <c r="O1996" s="5">
        <f t="shared" si="343"/>
        <v>17.137654922627959</v>
      </c>
      <c r="Q1996">
        <f t="shared" si="341"/>
        <v>10.600825556900563</v>
      </c>
      <c r="S1996">
        <f t="shared" si="351"/>
        <v>1.1914808489520929</v>
      </c>
      <c r="T1996">
        <f t="shared" si="344"/>
        <v>286.82897967909577</v>
      </c>
      <c r="U1996">
        <f t="shared" si="345"/>
        <v>0.20000480001920007</v>
      </c>
      <c r="V1996">
        <f t="shared" si="346"/>
        <v>315.4115602168747</v>
      </c>
      <c r="W1996">
        <f t="shared" si="347"/>
        <v>3174.5036863765181</v>
      </c>
      <c r="X1996">
        <f t="shared" si="342"/>
        <v>13.82787975669032</v>
      </c>
      <c r="Y1996">
        <f t="shared" si="348"/>
        <v>10.413878808380709</v>
      </c>
      <c r="AA1996">
        <f t="shared" si="349"/>
        <v>0.80687128005908804</v>
      </c>
      <c r="AB1996" s="3">
        <f t="shared" si="350"/>
        <v>13.827881564631753</v>
      </c>
    </row>
    <row r="1997" spans="1:28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5" cm="1">
        <f t="array" ref="F1997">[2]!PropsSI("T","P",(B1997+1)*100*1000,"Q",1,"WATER")-273.15</f>
        <v>253.45205548298406</v>
      </c>
      <c r="G1997" s="9"/>
      <c r="H1997" s="4">
        <v>82.611327084236095</v>
      </c>
      <c r="I1997" s="6">
        <v>10.382481748737272</v>
      </c>
      <c r="J1997" s="5">
        <v>260.0838769327479</v>
      </c>
      <c r="K1997" s="5" cm="1">
        <f t="array" ref="K1997">[2]!PropsSI("H","P",(I1997+1)*100*1000,"T",J1997+273.15,"WATER")/1000</f>
        <v>2960.5157098782829</v>
      </c>
      <c r="L1997" s="5" cm="1">
        <f t="array" ref="L1997">[2]!PropsSI("S","P",(I1997+1)*100*1000,"T",J1997+273.15,"WATER")/1000</f>
        <v>6.9018653695909915</v>
      </c>
      <c r="M1997" s="5" cm="1">
        <f t="array" ref="M1997">[2]!PropsSI("H","P",(I1997+1)*100*1000,"S",E1997*1000,"WATER")/1000</f>
        <v>2839.6838134851346</v>
      </c>
      <c r="N1997" s="5" cm="1">
        <f t="array" ref="N1997">[2]!PropsSI("T","P",(I1997+1)*100*1000,"Q",1,"WATER")-273.15</f>
        <v>185.58319626478226</v>
      </c>
      <c r="O1997" s="5">
        <f t="shared" si="343"/>
        <v>17.246957904265987</v>
      </c>
      <c r="Q1997">
        <f t="shared" si="341"/>
        <v>10.695618913451257</v>
      </c>
      <c r="S1997">
        <f t="shared" si="351"/>
        <v>1.1915134462593926</v>
      </c>
      <c r="T1997">
        <f t="shared" si="344"/>
        <v>287.08527449299368</v>
      </c>
      <c r="U1997">
        <f t="shared" si="345"/>
        <v>0.20000480001920007</v>
      </c>
      <c r="V1997">
        <f t="shared" si="346"/>
        <v>315.57920929359665</v>
      </c>
      <c r="W1997">
        <f t="shared" si="347"/>
        <v>3176.1910139167812</v>
      </c>
      <c r="X1997">
        <f t="shared" si="342"/>
        <v>13.934079041009339</v>
      </c>
      <c r="Y1997">
        <f t="shared" si="348"/>
        <v>10.487623997783505</v>
      </c>
      <c r="AA1997">
        <f t="shared" si="349"/>
        <v>0.80791528062609241</v>
      </c>
      <c r="AB1997" s="3">
        <f t="shared" si="350"/>
        <v>13.934080835171457</v>
      </c>
    </row>
    <row r="1998" spans="1:28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5" cm="1">
        <f t="array" ref="F1998">[2]!PropsSI("T","P",(B1998+1)*100*1000,"Q",1,"WATER")-273.15</f>
        <v>253.67704881511008</v>
      </c>
      <c r="G1998" s="9"/>
      <c r="H1998" s="4">
        <v>81.852934890678625</v>
      </c>
      <c r="I1998" s="6">
        <v>10.381240709658023</v>
      </c>
      <c r="J1998" s="5">
        <v>259.83916348711421</v>
      </c>
      <c r="K1998" s="5" cm="1">
        <f t="array" ref="K1998">[2]!PropsSI("H","P",(I1998+1)*100*1000,"T",J1998+273.15,"WATER")/1000</f>
        <v>2959.9753131646862</v>
      </c>
      <c r="L1998" s="5" cm="1">
        <f t="array" ref="L1998">[2]!PropsSI("S","P",(I1998+1)*100*1000,"T",J1998+273.15,"WATER")/1000</f>
        <v>6.9009001084408172</v>
      </c>
      <c r="M1998" s="5" cm="1">
        <f t="array" ref="M1998">[2]!PropsSI("H","P",(I1998+1)*100*1000,"S",E1998*1000,"WATER")/1000</f>
        <v>2838.923592429795</v>
      </c>
      <c r="N1998" s="5" cm="1">
        <f t="array" ref="N1998">[2]!PropsSI("T","P",(I1998+1)*100*1000,"Q",1,"WATER")-273.15</f>
        <v>185.57832542458391</v>
      </c>
      <c r="O1998" s="5">
        <f t="shared" si="343"/>
        <v>17.308847723747284</v>
      </c>
      <c r="Q1998">
        <f t="shared" si="341"/>
        <v>10.738827748364519</v>
      </c>
      <c r="S1998">
        <f t="shared" si="351"/>
        <v>1.191637113184103</v>
      </c>
      <c r="T1998">
        <f t="shared" si="344"/>
        <v>288.05759994192573</v>
      </c>
      <c r="U1998">
        <f t="shared" si="345"/>
        <v>0.20000480001920007</v>
      </c>
      <c r="V1998">
        <f t="shared" si="346"/>
        <v>316.34884842665411</v>
      </c>
      <c r="W1998">
        <f t="shared" si="347"/>
        <v>3183.9371544304349</v>
      </c>
      <c r="X1998">
        <f t="shared" si="342"/>
        <v>13.985734129336629</v>
      </c>
      <c r="Y1998">
        <f t="shared" si="348"/>
        <v>10.542401046797405</v>
      </c>
      <c r="AA1998">
        <f t="shared" si="349"/>
        <v>0.80801080118603774</v>
      </c>
      <c r="AB1998" s="3">
        <f t="shared" si="350"/>
        <v>13.985735916872169</v>
      </c>
    </row>
    <row r="1999" spans="1:28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5" cm="1">
        <f t="array" ref="F1999">[2]!PropsSI("T","P",(B1999+1)*100*1000,"Q",1,"WATER")-273.15</f>
        <v>253.11037406970786</v>
      </c>
      <c r="G1999" s="9"/>
      <c r="H1999" s="4">
        <v>82.620072460317814</v>
      </c>
      <c r="I1999" s="6">
        <v>10.380097158926503</v>
      </c>
      <c r="J1999" s="5">
        <v>260.28050814363837</v>
      </c>
      <c r="K1999" s="5" cm="1">
        <f t="array" ref="K1999">[2]!PropsSI("H","P",(I1999+1)*100*1000,"T",J1999+273.15,"WATER")/1000</f>
        <v>2960.9616436552296</v>
      </c>
      <c r="L1999" s="5" cm="1">
        <f t="array" ref="L1999">[2]!PropsSI("S","P",(I1999+1)*100*1000,"T",J1999+273.15,"WATER")/1000</f>
        <v>6.9027945148187788</v>
      </c>
      <c r="M1999" s="5" cm="1">
        <f t="array" ref="M1999">[2]!PropsSI("H","P",(I1999+1)*100*1000,"S",E1999*1000,"WATER")/1000</f>
        <v>2841.7181786938354</v>
      </c>
      <c r="N1999" s="5" cm="1">
        <f t="array" ref="N1999">[2]!PropsSI("T","P",(I1999+1)*100*1000,"Q",1,"WATER")-273.15</f>
        <v>185.57383683824639</v>
      </c>
      <c r="O1999" s="5">
        <f t="shared" si="343"/>
        <v>17.461262419932481</v>
      </c>
      <c r="Q1999">
        <f t="shared" si="341"/>
        <v>10.898744316136082</v>
      </c>
      <c r="S1999">
        <f t="shared" si="351"/>
        <v>1.1913346570305263</v>
      </c>
      <c r="T1999">
        <f t="shared" si="344"/>
        <v>285.67955248908203</v>
      </c>
      <c r="U1999">
        <f t="shared" si="345"/>
        <v>0.20000480001920007</v>
      </c>
      <c r="V1999">
        <f t="shared" si="346"/>
        <v>314.82159266958934</v>
      </c>
      <c r="W1999">
        <f t="shared" si="347"/>
        <v>3168.5658756240778</v>
      </c>
      <c r="X1999">
        <f t="shared" si="342"/>
        <v>14.157519055144109</v>
      </c>
      <c r="Y1999">
        <f t="shared" si="348"/>
        <v>10.619612799596835</v>
      </c>
      <c r="AA1999">
        <f t="shared" si="349"/>
        <v>0.81079594822587553</v>
      </c>
      <c r="AB1999" s="3">
        <f t="shared" si="350"/>
        <v>14.157520820990001</v>
      </c>
    </row>
    <row r="2000" spans="1:28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5" cm="1">
        <f t="array" ref="F2000">[2]!PropsSI("T","P",(B2000+1)*100*1000,"Q",1,"WATER")-273.15</f>
        <v>253.87281313459096</v>
      </c>
      <c r="G2000" s="9"/>
      <c r="H2000" s="4">
        <v>83.111280109140381</v>
      </c>
      <c r="I2000" s="6">
        <v>10.379224666157237</v>
      </c>
      <c r="J2000" s="5">
        <v>259.01978795087939</v>
      </c>
      <c r="K2000" s="5" cm="1">
        <f t="array" ref="K2000">[2]!PropsSI("H","P",(I2000+1)*100*1000,"T",J2000+273.15,"WATER")/1000</f>
        <v>2958.1574737557412</v>
      </c>
      <c r="L2000" s="5" cm="1">
        <f t="array" ref="L2000">[2]!PropsSI("S","P",(I2000+1)*100*1000,"T",J2000+273.15,"WATER")/1000</f>
        <v>6.8975654642174922</v>
      </c>
      <c r="M2000" s="5" cm="1">
        <f t="array" ref="M2000">[2]!PropsSI("H","P",(I2000+1)*100*1000,"S",E2000*1000,"WATER")/1000</f>
        <v>2838.1860776188992</v>
      </c>
      <c r="N2000" s="5" cm="1">
        <f t="array" ref="N2000">[2]!PropsSI("T","P",(I2000+1)*100*1000,"Q",1,"WATER")-273.15</f>
        <v>185.57041195170984</v>
      </c>
      <c r="O2000" s="5">
        <f t="shared" si="343"/>
        <v>17.620994511586218</v>
      </c>
      <c r="Q2000">
        <f t="shared" si="341"/>
        <v>11.006741975444656</v>
      </c>
      <c r="S2000">
        <f t="shared" si="351"/>
        <v>1.1917466918363901</v>
      </c>
      <c r="T2000">
        <f t="shared" si="344"/>
        <v>288.91915700358715</v>
      </c>
      <c r="U2000">
        <f t="shared" si="345"/>
        <v>0.20000480001920007</v>
      </c>
      <c r="V2000">
        <f t="shared" si="346"/>
        <v>317.01225312914193</v>
      </c>
      <c r="W2000">
        <f t="shared" si="347"/>
        <v>3190.6140836848958</v>
      </c>
      <c r="X2000">
        <f t="shared" si="342"/>
        <v>14.286877774922157</v>
      </c>
      <c r="Y2000">
        <f t="shared" si="348"/>
        <v>10.759290863013902</v>
      </c>
      <c r="AA2000">
        <f t="shared" si="349"/>
        <v>0.81078735456080342</v>
      </c>
      <c r="AB2000" s="3">
        <f t="shared" si="350"/>
        <v>14.286879524779426</v>
      </c>
    </row>
    <row r="2001" spans="1:28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5" cm="1">
        <f t="array" ref="F2001">[2]!PropsSI("T","P",(B2001+1)*100*1000,"Q",1,"WATER")-273.15</f>
        <v>254.44160404260253</v>
      </c>
      <c r="G2001" s="9"/>
      <c r="H2001" s="4">
        <v>82.135823232236291</v>
      </c>
      <c r="I2001" s="6">
        <v>10.379320936711869</v>
      </c>
      <c r="J2001" s="5">
        <v>258.4048162554883</v>
      </c>
      <c r="K2001" s="5" cm="1">
        <f t="array" ref="K2001">[2]!PropsSI("H","P",(I2001+1)*100*1000,"T",J2001+273.15,"WATER")/1000</f>
        <v>2956.7864501089371</v>
      </c>
      <c r="L2001" s="5" cm="1">
        <f t="array" ref="L2001">[2]!PropsSI("S","P",(I2001+1)*100*1000,"T",J2001+273.15,"WATER")/1000</f>
        <v>6.8949839301993405</v>
      </c>
      <c r="M2001" s="5" cm="1">
        <f t="array" ref="M2001">[2]!PropsSI("H","P",(I2001+1)*100*1000,"S",E2001*1000,"WATER")/1000</f>
        <v>2835.4463356888855</v>
      </c>
      <c r="N2001" s="5" cm="1">
        <f t="array" ref="N2001">[2]!PropsSI("T","P",(I2001+1)*100*1000,"Q",1,"WATER")-273.15</f>
        <v>185.57078986264202</v>
      </c>
      <c r="O2001" s="5">
        <f t="shared" si="343"/>
        <v>17.560977901744163</v>
      </c>
      <c r="Q2001">
        <f t="shared" si="341"/>
        <v>10.928685432618481</v>
      </c>
      <c r="S2001">
        <f t="shared" si="351"/>
        <v>1.1920524980288187</v>
      </c>
      <c r="T2001">
        <f t="shared" si="344"/>
        <v>291.323543981233</v>
      </c>
      <c r="U2001">
        <f t="shared" si="345"/>
        <v>0.20000480001920007</v>
      </c>
      <c r="V2001">
        <f t="shared" si="346"/>
        <v>318.5710740606288</v>
      </c>
      <c r="W2001">
        <f t="shared" si="347"/>
        <v>3206.3030545964357</v>
      </c>
      <c r="X2001">
        <f t="shared" si="342"/>
        <v>14.206376548287105</v>
      </c>
      <c r="Y2001">
        <f t="shared" si="348"/>
        <v>10.743259049733028</v>
      </c>
      <c r="AA2001">
        <f t="shared" si="349"/>
        <v>0.80897421473601716</v>
      </c>
      <c r="AB2001" s="3">
        <f t="shared" si="350"/>
        <v>14.206378308060035</v>
      </c>
    </row>
    <row r="2002" spans="1:28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5" cm="1">
        <f t="array" ref="F2002">[2]!PropsSI("T","P",(B2002+1)*100*1000,"Q",1,"WATER")-273.15</f>
        <v>254.18179699656241</v>
      </c>
      <c r="G2002" s="9"/>
      <c r="H2002" s="4">
        <v>79.796344212904629</v>
      </c>
      <c r="I2002" s="6">
        <v>10.380169515054693</v>
      </c>
      <c r="J2002" s="5">
        <v>259.38916546545283</v>
      </c>
      <c r="K2002" s="5" cm="1">
        <f t="array" ref="K2002">[2]!PropsSI("H","P",(I2002+1)*100*1000,"T",J2002+273.15,"WATER")/1000</f>
        <v>2958.9770174769606</v>
      </c>
      <c r="L2002" s="5" cm="1">
        <f t="array" ref="L2002">[2]!PropsSI("S","P",(I2002+1)*100*1000,"T",J2002+273.15,"WATER")/1000</f>
        <v>6.8990680838266369</v>
      </c>
      <c r="M2002" s="5" cm="1">
        <f t="array" ref="M2002">[2]!PropsSI("H","P",(I2002+1)*100*1000,"S",E2002*1000,"WATER")/1000</f>
        <v>2836.4244655565335</v>
      </c>
      <c r="N2002" s="5" cm="1">
        <f t="array" ref="N2002">[2]!PropsSI("T","P",(I2002+1)*100*1000,"Q",1,"WATER")-273.15</f>
        <v>185.57412085601737</v>
      </c>
      <c r="O2002" s="5">
        <f t="shared" si="343"/>
        <v>17.204530211737346</v>
      </c>
      <c r="Q2002">
        <f t="shared" si="341"/>
        <v>10.623905150985053</v>
      </c>
      <c r="S2002">
        <f t="shared" si="351"/>
        <v>1.1919109297636132</v>
      </c>
      <c r="T2002">
        <f t="shared" si="344"/>
        <v>290.21047007450557</v>
      </c>
      <c r="U2002">
        <f t="shared" si="345"/>
        <v>0.20000480001920007</v>
      </c>
      <c r="V2002">
        <f t="shared" si="346"/>
        <v>317.74132385145498</v>
      </c>
      <c r="W2002">
        <f t="shared" si="347"/>
        <v>3197.951917764346</v>
      </c>
      <c r="X2002">
        <f t="shared" si="342"/>
        <v>13.86359829729061</v>
      </c>
      <c r="Y2002">
        <f t="shared" si="348"/>
        <v>10.495611682219199</v>
      </c>
      <c r="AA2002">
        <f t="shared" si="349"/>
        <v>0.80581102360562751</v>
      </c>
      <c r="AB2002" s="3">
        <f t="shared" si="350"/>
        <v>13.863600100574015</v>
      </c>
    </row>
    <row r="2003" spans="1:28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5" cm="1">
        <f t="array" ref="F2003">[2]!PropsSI("T","P",(B2003+1)*100*1000,"Q",1,"WATER")-273.15</f>
        <v>253.56444581563676</v>
      </c>
      <c r="G2003" s="9"/>
      <c r="H2003" s="4">
        <v>81.665164363001026</v>
      </c>
      <c r="I2003" s="6">
        <v>10.377973062289875</v>
      </c>
      <c r="J2003" s="5">
        <v>259.63170530530931</v>
      </c>
      <c r="K2003" s="5" cm="1">
        <f t="array" ref="K2003">[2]!PropsSI("H","P",(I2003+1)*100*1000,"T",J2003+273.15,"WATER")/1000</f>
        <v>2959.5248624324495</v>
      </c>
      <c r="L2003" s="5" cm="1">
        <f t="array" ref="L2003">[2]!PropsSI("S","P",(I2003+1)*100*1000,"T",J2003+273.15,"WATER")/1000</f>
        <v>6.9001822687908181</v>
      </c>
      <c r="M2003" s="5" cm="1">
        <f t="array" ref="M2003">[2]!PropsSI("H","P",(I2003+1)*100*1000,"S",E2003*1000,"WATER")/1000</f>
        <v>2839.2862558378151</v>
      </c>
      <c r="N2003" s="5" cm="1">
        <f t="array" ref="N2003">[2]!PropsSI("T","P",(I2003+1)*100*1000,"Q",1,"WATER")-273.15</f>
        <v>185.56549854092196</v>
      </c>
      <c r="O2003" s="5">
        <f t="shared" si="343"/>
        <v>17.431607632758123</v>
      </c>
      <c r="Q2003">
        <f t="shared" si="341"/>
        <v>10.852908331380078</v>
      </c>
      <c r="S2003">
        <f t="shared" si="351"/>
        <v>1.1915834336337965</v>
      </c>
      <c r="T2003">
        <f t="shared" si="344"/>
        <v>287.63554697204358</v>
      </c>
      <c r="U2003">
        <f t="shared" si="345"/>
        <v>0.20000480001920007</v>
      </c>
      <c r="V2003">
        <f t="shared" si="346"/>
        <v>316.05149605606522</v>
      </c>
      <c r="W2003">
        <f t="shared" si="347"/>
        <v>3180.9444099795396</v>
      </c>
      <c r="X2003">
        <f t="shared" si="342"/>
        <v>14.111402991493978</v>
      </c>
      <c r="Y2003">
        <f t="shared" si="348"/>
        <v>10.617787449990802</v>
      </c>
      <c r="AA2003">
        <f t="shared" si="349"/>
        <v>0.80952973818616603</v>
      </c>
      <c r="AB2003" s="3">
        <f t="shared" si="350"/>
        <v>14.111404763110656</v>
      </c>
    </row>
    <row r="2004" spans="1:28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5" cm="1">
        <f t="array" ref="F2004">[2]!PropsSI("T","P",(B2004+1)*100*1000,"Q",1,"WATER")-273.15</f>
        <v>253.74228145919574</v>
      </c>
      <c r="G2004" s="9"/>
      <c r="H2004" s="4">
        <v>83.661624715824118</v>
      </c>
      <c r="I2004" s="6">
        <v>10.378565736597965</v>
      </c>
      <c r="J2004" s="5">
        <v>259.575161928326</v>
      </c>
      <c r="K2004" s="5" cm="1">
        <f t="array" ref="K2004">[2]!PropsSI("H","P",(I2004+1)*100*1000,"T",J2004+273.15,"WATER")/1000</f>
        <v>2959.3968750129534</v>
      </c>
      <c r="L2004" s="5" cm="1">
        <f t="array" ref="L2004">[2]!PropsSI("S","P",(I2004+1)*100*1000,"T",J2004+273.15,"WATER")/1000</f>
        <v>6.899918910080328</v>
      </c>
      <c r="M2004" s="5" cm="1">
        <f t="array" ref="M2004">[2]!PropsSI("H","P",(I2004+1)*100*1000,"S",E2004*1000,"WATER")/1000</f>
        <v>2839.1531225656427</v>
      </c>
      <c r="N2004" s="5" cm="1">
        <f t="array" ref="N2004">[2]!PropsSI("T","P",(I2004+1)*100*1000,"Q",1,"WATER")-273.15</f>
        <v>185.56782525037016</v>
      </c>
      <c r="O2004" s="5">
        <f t="shared" si="343"/>
        <v>17.531920226831819</v>
      </c>
      <c r="Q2004">
        <f t="shared" si="341"/>
        <v>10.931012550927157</v>
      </c>
      <c r="S2004">
        <f t="shared" si="351"/>
        <v>1.1916778574403482</v>
      </c>
      <c r="T2004">
        <f t="shared" si="344"/>
        <v>288.3779497633322</v>
      </c>
      <c r="U2004">
        <f t="shared" si="345"/>
        <v>0.20000480001920007</v>
      </c>
      <c r="V2004">
        <f t="shared" si="346"/>
        <v>316.78845429513581</v>
      </c>
      <c r="W2004">
        <f t="shared" si="347"/>
        <v>3188.3616290726718</v>
      </c>
      <c r="X2004">
        <f t="shared" si="342"/>
        <v>14.202074855442607</v>
      </c>
      <c r="Y2004">
        <f t="shared" si="348"/>
        <v>10.699848600021927</v>
      </c>
      <c r="AA2004">
        <f t="shared" si="349"/>
        <v>0.81006965763013894</v>
      </c>
      <c r="AB2004" s="3">
        <f t="shared" si="350"/>
        <v>14.20207661574856</v>
      </c>
    </row>
    <row r="2005" spans="1:28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5" cm="1">
        <f t="array" ref="F2005">[2]!PropsSI("T","P",(B2005+1)*100*1000,"Q",1,"WATER")-273.15</f>
        <v>253.6181730687656</v>
      </c>
      <c r="G2005" s="9"/>
      <c r="H2005" s="4">
        <v>83.247746647086316</v>
      </c>
      <c r="I2005" s="6">
        <v>10.379818923943921</v>
      </c>
      <c r="J2005" s="5">
        <v>260.43213859708123</v>
      </c>
      <c r="K2005" s="5" cm="1">
        <f t="array" ref="K2005">[2]!PropsSI("H","P",(I2005+1)*100*1000,"T",J2005+273.15,"WATER")/1000</f>
        <v>2961.3000037962634</v>
      </c>
      <c r="L2005" s="5" cm="1">
        <f t="array" ref="L2005">[2]!PropsSI("S","P",(I2005+1)*100*1000,"T",J2005+273.15,"WATER")/1000</f>
        <v>6.9034395896273342</v>
      </c>
      <c r="M2005" s="5" cm="1">
        <f t="array" ref="M2005">[2]!PropsSI("H","P",(I2005+1)*100*1000,"S",E2005*1000,"WATER")/1000</f>
        <v>2840.8108896611639</v>
      </c>
      <c r="N2005" s="5" cm="1">
        <f t="array" ref="N2005">[2]!PropsSI("T","P",(I2005+1)*100*1000,"Q",1,"WATER")-273.15</f>
        <v>185.57274467594664</v>
      </c>
      <c r="O2005" s="5">
        <f t="shared" si="343"/>
        <v>17.478715444082983</v>
      </c>
      <c r="Q2005">
        <f t="shared" si="341"/>
        <v>10.883930102476569</v>
      </c>
      <c r="S2005">
        <f t="shared" si="351"/>
        <v>1.1916084404753366</v>
      </c>
      <c r="T2005">
        <f t="shared" si="344"/>
        <v>287.83216210162425</v>
      </c>
      <c r="U2005">
        <f t="shared" si="345"/>
        <v>0.20000480001920007</v>
      </c>
      <c r="V2005">
        <f t="shared" si="346"/>
        <v>316.79254447328719</v>
      </c>
      <c r="W2005">
        <f t="shared" si="347"/>
        <v>3188.4027952417568</v>
      </c>
      <c r="X2005">
        <f t="shared" si="342"/>
        <v>14.150747248471914</v>
      </c>
      <c r="Y2005">
        <f t="shared" si="348"/>
        <v>10.672094265369173</v>
      </c>
      <c r="AA2005">
        <f t="shared" si="349"/>
        <v>0.80959891248491367</v>
      </c>
      <c r="AB2005" s="3">
        <f t="shared" si="350"/>
        <v>14.150749015162848</v>
      </c>
    </row>
    <row r="2006" spans="1:28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5" cm="1">
        <f t="array" ref="F2006">[2]!PropsSI("T","P",(B2006+1)*100*1000,"Q",1,"WATER")-273.15</f>
        <v>253.8079392450727</v>
      </c>
      <c r="G2006" s="9"/>
      <c r="H2006" s="4">
        <v>83.303027738086399</v>
      </c>
      <c r="I2006" s="6">
        <v>10.38112954492594</v>
      </c>
      <c r="J2006" s="5">
        <v>260.9620520009297</v>
      </c>
      <c r="K2006" s="5" cm="1">
        <f t="array" ref="K2006">[2]!PropsSI("H","P",(I2006+1)*100*1000,"T",J2006+273.15,"WATER")/1000</f>
        <v>2962.4741414421983</v>
      </c>
      <c r="L2006" s="5" cm="1">
        <f t="array" ref="L2006">[2]!PropsSI("S","P",(I2006+1)*100*1000,"T",J2006+273.15,"WATER")/1000</f>
        <v>6.9055878427948816</v>
      </c>
      <c r="M2006" s="5" cm="1">
        <f t="array" ref="M2006">[2]!PropsSI("H","P",(I2006+1)*100*1000,"S",E2006*1000,"WATER")/1000</f>
        <v>2841.0945305282203</v>
      </c>
      <c r="N2006" s="5" cm="1">
        <f t="array" ref="N2006">[2]!PropsSI("T","P",(I2006+1)*100*1000,"Q",1,"WATER")-273.15</f>
        <v>185.57788910399557</v>
      </c>
      <c r="O2006" s="5">
        <f t="shared" si="343"/>
        <v>17.423848555025032</v>
      </c>
      <c r="Q2006">
        <f t="shared" si="341"/>
        <v>10.820953292225195</v>
      </c>
      <c r="S2006">
        <f t="shared" si="351"/>
        <v>1.1917077669758995</v>
      </c>
      <c r="T2006">
        <f t="shared" si="344"/>
        <v>288.61311209675631</v>
      </c>
      <c r="U2006">
        <f t="shared" si="345"/>
        <v>0.20000480001920007</v>
      </c>
      <c r="V2006">
        <f t="shared" si="346"/>
        <v>317.71620211304725</v>
      </c>
      <c r="W2006">
        <f t="shared" si="347"/>
        <v>3197.6990765205801</v>
      </c>
      <c r="X2006">
        <f t="shared" si="342"/>
        <v>14.085655105045749</v>
      </c>
      <c r="Y2006">
        <f t="shared" si="348"/>
        <v>10.658277926633815</v>
      </c>
      <c r="AA2006">
        <f t="shared" si="349"/>
        <v>0.80841249482959687</v>
      </c>
      <c r="AB2006" s="3">
        <f t="shared" si="350"/>
        <v>14.085656879900853</v>
      </c>
    </row>
    <row r="2007" spans="1:28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5" cm="1">
        <f t="array" ref="F2007">[2]!PropsSI("T","P",(B2007+1)*100*1000,"Q",1,"WATER")-273.15</f>
        <v>253.97134643819686</v>
      </c>
      <c r="G2007" s="9"/>
      <c r="H2007" s="4">
        <v>80.278688497765273</v>
      </c>
      <c r="I2007" s="6">
        <v>10.384701627331584</v>
      </c>
      <c r="J2007" s="5">
        <v>261.57315715982111</v>
      </c>
      <c r="K2007" s="5" cm="1">
        <f t="array" ref="K2007">[2]!PropsSI("H","P",(I2007+1)*100*1000,"T",J2007+273.15,"WATER")/1000</f>
        <v>2963.8203182284587</v>
      </c>
      <c r="L2007" s="5" cm="1">
        <f t="array" ref="L2007">[2]!PropsSI("S","P",(I2007+1)*100*1000,"T",J2007+273.15,"WATER")/1000</f>
        <v>6.9079674379651586</v>
      </c>
      <c r="M2007" s="5" cm="1">
        <f t="array" ref="M2007">[2]!PropsSI("H","P",(I2007+1)*100*1000,"S",E2007*1000,"WATER")/1000</f>
        <v>2841.2690295277498</v>
      </c>
      <c r="N2007" s="5" cm="1">
        <f t="array" ref="N2007">[2]!PropsSI("T","P",(I2007+1)*100*1000,"Q",1,"WATER")-273.15</f>
        <v>185.59190782229552</v>
      </c>
      <c r="O2007" s="5">
        <f t="shared" si="343"/>
        <v>17.286371156481778</v>
      </c>
      <c r="Q2007">
        <f t="shared" si="341"/>
        <v>10.687548630354932</v>
      </c>
      <c r="S2007">
        <f t="shared" si="351"/>
        <v>1.191788137975355</v>
      </c>
      <c r="T2007">
        <f t="shared" si="344"/>
        <v>289.24502534526266</v>
      </c>
      <c r="U2007">
        <f t="shared" si="345"/>
        <v>0.20000480001920007</v>
      </c>
      <c r="V2007">
        <f t="shared" si="346"/>
        <v>318.42758184525354</v>
      </c>
      <c r="W2007">
        <f t="shared" si="347"/>
        <v>3204.8588571600385</v>
      </c>
      <c r="X2007">
        <f t="shared" si="342"/>
        <v>13.941000009752097</v>
      </c>
      <c r="Y2007">
        <f t="shared" si="348"/>
        <v>10.584945878101312</v>
      </c>
      <c r="AA2007">
        <f t="shared" si="349"/>
        <v>0.80647358990646967</v>
      </c>
      <c r="AB2007" s="3">
        <f t="shared" si="350"/>
        <v>13.941001803023511</v>
      </c>
    </row>
    <row r="2008" spans="1:28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5" cm="1">
        <f t="array" ref="F2008">[2]!PropsSI("T","P",(B2008+1)*100*1000,"Q",1,"WATER")-273.15</f>
        <v>254.26667816605345</v>
      </c>
      <c r="G2008" s="9"/>
      <c r="H2008" s="4">
        <v>80.465449237238616</v>
      </c>
      <c r="I2008" s="6">
        <v>10.386346624465215</v>
      </c>
      <c r="J2008" s="5">
        <v>258.91494565163339</v>
      </c>
      <c r="K2008" s="5" cm="1">
        <f t="array" ref="K2008">[2]!PropsSI("H","P",(I2008+1)*100*1000,"T",J2008+273.15,"WATER")/1000</f>
        <v>2957.8987413030663</v>
      </c>
      <c r="L2008" s="5" cm="1">
        <f t="array" ref="L2008">[2]!PropsSI("S","P",(I2008+1)*100*1000,"T",J2008+273.15,"WATER")/1000</f>
        <v>6.8968015654096995</v>
      </c>
      <c r="M2008" s="5" cm="1">
        <f t="array" ref="M2008">[2]!PropsSI("H","P",(I2008+1)*100*1000,"S",E2008*1000,"WATER")/1000</f>
        <v>2835.1810580168685</v>
      </c>
      <c r="N2008" s="5" cm="1">
        <f t="array" ref="N2008">[2]!PropsSI("T","P",(I2008+1)*100*1000,"Q",1,"WATER")-273.15</f>
        <v>185.59836248939399</v>
      </c>
      <c r="O2008" s="5">
        <f t="shared" si="343"/>
        <v>17.14623340997769</v>
      </c>
      <c r="Q2008">
        <f t="shared" si="341"/>
        <v>10.574916228810041</v>
      </c>
      <c r="S2008">
        <f t="shared" si="351"/>
        <v>1.1919435538340428</v>
      </c>
      <c r="T2008">
        <f t="shared" si="344"/>
        <v>290.46697531226954</v>
      </c>
      <c r="U2008">
        <f t="shared" si="345"/>
        <v>0.20000480001920007</v>
      </c>
      <c r="V2008">
        <f t="shared" si="346"/>
        <v>317.5244709394791</v>
      </c>
      <c r="W2008">
        <f t="shared" si="347"/>
        <v>3195.769371354203</v>
      </c>
      <c r="X2008">
        <f t="shared" si="342"/>
        <v>13.807110372224226</v>
      </c>
      <c r="Y2008">
        <f t="shared" si="348"/>
        <v>10.447078980720958</v>
      </c>
      <c r="AA2008">
        <f t="shared" si="349"/>
        <v>0.80525628298344887</v>
      </c>
      <c r="AB2008" s="3">
        <f t="shared" si="350"/>
        <v>13.807112182885259</v>
      </c>
    </row>
    <row r="2009" spans="1:28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5" cm="1">
        <f t="array" ref="F2009">[2]!PropsSI("T","P",(B2009+1)*100*1000,"Q",1,"WATER")-273.15</f>
        <v>253.23687733039026</v>
      </c>
      <c r="G2009" s="9"/>
      <c r="H2009" s="4">
        <v>83.10017053035854</v>
      </c>
      <c r="I2009" s="6">
        <v>10.384938840512875</v>
      </c>
      <c r="J2009" s="5">
        <v>259.47455271409751</v>
      </c>
      <c r="K2009" s="5" cm="1">
        <f t="array" ref="K2009">[2]!PropsSI("H","P",(I2009+1)*100*1000,"T",J2009+273.15,"WATER")/1000</f>
        <v>2959.1504434318654</v>
      </c>
      <c r="L2009" s="5" cm="1">
        <f t="array" ref="L2009">[2]!PropsSI("S","P",(I2009+1)*100*1000,"T",J2009+273.15,"WATER")/1000</f>
        <v>6.8992077411070483</v>
      </c>
      <c r="M2009" s="5" cm="1">
        <f t="array" ref="M2009">[2]!PropsSI("H","P",(I2009+1)*100*1000,"S",E2009*1000,"WATER")/1000</f>
        <v>2839.5798208392685</v>
      </c>
      <c r="N2009" s="5" cm="1">
        <f t="array" ref="N2009">[2]!PropsSI("T","P",(I2009+1)*100*1000,"Q",1,"WATER")-273.15</f>
        <v>185.59283864850289</v>
      </c>
      <c r="O2009" s="5">
        <f t="shared" si="343"/>
        <v>17.357110113353485</v>
      </c>
      <c r="Q2009">
        <f t="shared" si="341"/>
        <v>10.810039157048713</v>
      </c>
      <c r="S2009">
        <f t="shared" si="351"/>
        <v>1.1913924928108555</v>
      </c>
      <c r="T2009">
        <f t="shared" si="344"/>
        <v>286.13428362438361</v>
      </c>
      <c r="U2009">
        <f t="shared" si="345"/>
        <v>0.20000480001920007</v>
      </c>
      <c r="V2009">
        <f t="shared" si="346"/>
        <v>314.51566190742403</v>
      </c>
      <c r="W2009">
        <f t="shared" si="347"/>
        <v>3165.4867927534247</v>
      </c>
      <c r="X2009">
        <f t="shared" si="342"/>
        <v>14.055769655772902</v>
      </c>
      <c r="Y2009">
        <f t="shared" si="348"/>
        <v>10.534766470348373</v>
      </c>
      <c r="AA2009">
        <f t="shared" si="349"/>
        <v>0.80979905886453252</v>
      </c>
      <c r="AB2009" s="3">
        <f t="shared" si="350"/>
        <v>14.055771434401711</v>
      </c>
    </row>
    <row r="2010" spans="1:28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5" cm="1">
        <f t="array" ref="F2010">[2]!PropsSI("T","P",(B2010+1)*100*1000,"Q",1,"WATER")-273.15</f>
        <v>253.65104283802373</v>
      </c>
      <c r="G2010" s="9"/>
      <c r="H2010" s="4">
        <v>81.626410599812033</v>
      </c>
      <c r="I2010" s="6">
        <v>10.387091422752096</v>
      </c>
      <c r="J2010" s="5">
        <v>259.94946558857168</v>
      </c>
      <c r="K2010" s="5" cm="1">
        <f t="array" ref="K2010">[2]!PropsSI("H","P",(I2010+1)*100*1000,"T",J2010+273.15,"WATER")/1000</f>
        <v>2960.2003908273464</v>
      </c>
      <c r="L2010" s="5" cm="1">
        <f t="array" ref="L2010">[2]!PropsSI("S","P",(I2010+1)*100*1000,"T",J2010+273.15,"WATER")/1000</f>
        <v>6.9010942152546866</v>
      </c>
      <c r="M2010" s="5" cm="1">
        <f t="array" ref="M2010">[2]!PropsSI("H","P",(I2010+1)*100*1000,"S",E2010*1000,"WATER")/1000</f>
        <v>2839.1727624509617</v>
      </c>
      <c r="N2010" s="5" cm="1">
        <f t="array" ref="N2010">[2]!PropsSI("T","P",(I2010+1)*100*1000,"Q",1,"WATER")-273.15</f>
        <v>185.60128470049369</v>
      </c>
      <c r="O2010" s="5">
        <f t="shared" si="343"/>
        <v>17.290444593895923</v>
      </c>
      <c r="Q2010">
        <f t="shared" si="341"/>
        <v>10.725046261556127</v>
      </c>
      <c r="S2010">
        <f t="shared" si="351"/>
        <v>1.1916107698779912</v>
      </c>
      <c r="T2010">
        <f t="shared" si="344"/>
        <v>287.85047692175209</v>
      </c>
      <c r="U2010">
        <f t="shared" si="345"/>
        <v>0.20000480001920007</v>
      </c>
      <c r="V2010">
        <f t="shared" si="346"/>
        <v>316.17977316729792</v>
      </c>
      <c r="W2010">
        <f t="shared" si="347"/>
        <v>3182.2354728759224</v>
      </c>
      <c r="X2010">
        <f t="shared" si="342"/>
        <v>13.969601535914054</v>
      </c>
      <c r="Y2010">
        <f t="shared" si="348"/>
        <v>10.527138928363842</v>
      </c>
      <c r="AA2010">
        <f t="shared" si="349"/>
        <v>0.80793777451191828</v>
      </c>
      <c r="AB2010" s="3">
        <f t="shared" si="350"/>
        <v>13.969603325513901</v>
      </c>
    </row>
    <row r="2011" spans="1:28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5" cm="1">
        <f t="array" ref="F2011">[2]!PropsSI("T","P",(B2011+1)*100*1000,"Q",1,"WATER")-273.15</f>
        <v>253.9878181913906</v>
      </c>
      <c r="G2011" s="9"/>
      <c r="H2011" s="4">
        <v>80.199552638147935</v>
      </c>
      <c r="I2011" s="6">
        <v>10.388579300200213</v>
      </c>
      <c r="J2011" s="5">
        <v>259.81675304856458</v>
      </c>
      <c r="K2011" s="5" cm="1">
        <f t="array" ref="K2011">[2]!PropsSI("H","P",(I2011+1)*100*1000,"T",J2011+273.15,"WATER")/1000</f>
        <v>2959.8997149875067</v>
      </c>
      <c r="L2011" s="5" cm="1">
        <f t="array" ref="L2011">[2]!PropsSI("S","P",(I2011+1)*100*1000,"T",J2011+273.15,"WATER")/1000</f>
        <v>6.9004721319278142</v>
      </c>
      <c r="M2011" s="5" cm="1">
        <f t="array" ref="M2011">[2]!PropsSI("H","P",(I2011+1)*100*1000,"S",E2011*1000,"WATER")/1000</f>
        <v>2837.6233930810445</v>
      </c>
      <c r="N2011" s="5" cm="1">
        <f t="array" ref="N2011">[2]!PropsSI("T","P",(I2011+1)*100*1000,"Q",1,"WATER")-273.15</f>
        <v>185.60712192839344</v>
      </c>
      <c r="O2011" s="5">
        <f t="shared" si="343"/>
        <v>17.170549236784307</v>
      </c>
      <c r="Q2011">
        <f t="shared" si="341"/>
        <v>10.603690574714372</v>
      </c>
      <c r="S2011">
        <f t="shared" si="351"/>
        <v>1.1917888145894926</v>
      </c>
      <c r="T2011">
        <f t="shared" si="344"/>
        <v>289.25034519247805</v>
      </c>
      <c r="U2011">
        <f t="shared" si="345"/>
        <v>0.20000480001920007</v>
      </c>
      <c r="V2011">
        <f t="shared" si="346"/>
        <v>317.10041804838278</v>
      </c>
      <c r="W2011">
        <f t="shared" si="347"/>
        <v>3191.5014318244084</v>
      </c>
      <c r="X2011">
        <f t="shared" si="342"/>
        <v>13.838399325249053</v>
      </c>
      <c r="Y2011">
        <f t="shared" si="348"/>
        <v>10.463340700785636</v>
      </c>
      <c r="AA2011">
        <f t="shared" si="349"/>
        <v>0.8059381759419938</v>
      </c>
      <c r="AB2011" s="3">
        <f t="shared" si="350"/>
        <v>13.838401131816138</v>
      </c>
    </row>
    <row r="2012" spans="1:28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5" cm="1">
        <f t="array" ref="F2012">[2]!PropsSI("T","P",(B2012+1)*100*1000,"Q",1,"WATER")-273.15</f>
        <v>253.84395613832987</v>
      </c>
      <c r="G2012" s="9"